w r="41227" spans="1:3" x14ac:dyDescent="0.25">
      <c r="A41227">
        <v>41225</v>
      </c>
      <c r="B41227">
        <v>4732.13361269086</v>
      </c>
      <c r="C41227">
        <v>2267.5363067316998</v>
      </c>
    </row>
    <row r="41228" spans="1:3" x14ac:dyDescent="0.25">
      <c r="A41228">
        <v>41226</v>
      </c>
      <c r="B41228">
        <v>2173.7362795767199</v>
      </c>
      <c r="C41228">
        <v>597.56193396015999</v>
      </c>
    </row>
    <row r="41229" spans="1:3" x14ac:dyDescent="0.25">
      <c r="A41229">
        <v>41227</v>
      </c>
      <c r="B41229">
        <v>4928.9152370040101</v>
      </c>
      <c r="C41229">
        <v>2873.4466301162602</v>
      </c>
    </row>
    <row r="41230" spans="1:3" x14ac:dyDescent="0.25">
      <c r="A41230">
        <v>41228</v>
      </c>
      <c r="B41230">
        <v>2300.3061978658202</v>
      </c>
      <c r="C41230">
        <v>3326.86658523696</v>
      </c>
    </row>
    <row r="41231" spans="1:3" x14ac:dyDescent="0.25">
      <c r="A41231">
        <v>41229</v>
      </c>
      <c r="B41231">
        <v>3534.49001391913</v>
      </c>
      <c r="C41231">
        <v>471.30225943560299</v>
      </c>
    </row>
    <row r="41232" spans="1:3" x14ac:dyDescent="0.25">
      <c r="A41232">
        <v>41230</v>
      </c>
      <c r="B41232">
        <v>1603.8563656344199</v>
      </c>
      <c r="C41232">
        <v>3358.3723985316001</v>
      </c>
    </row>
    <row r="41233" spans="1:3" x14ac:dyDescent="0.25">
      <c r="A41233">
        <v>41231</v>
      </c>
      <c r="B41233">
        <v>2751.394465387561</v>
      </c>
      <c r="C41233">
        <v>39.863412650700397</v>
      </c>
    </row>
    <row r="41234" spans="1:3" x14ac:dyDescent="0.25">
      <c r="A41234">
        <v>41232</v>
      </c>
      <c r="B41234">
        <v>2699.1366388219399</v>
      </c>
      <c r="C41234">
        <v>1276.47602670693</v>
      </c>
    </row>
    <row r="41235" spans="1:3" x14ac:dyDescent="0.25">
      <c r="A41235">
        <v>41233</v>
      </c>
      <c r="B41235">
        <v>1290.23081320352</v>
      </c>
      <c r="C41235">
        <v>2859.4183672867889</v>
      </c>
    </row>
    <row r="41236" spans="1:3" x14ac:dyDescent="0.25">
      <c r="A41236">
        <v>41234</v>
      </c>
      <c r="B41236">
        <v>4974.80985362927</v>
      </c>
      <c r="C41236">
        <v>2777.432523878761</v>
      </c>
    </row>
    <row r="41237" spans="1:3" x14ac:dyDescent="0.25">
      <c r="A41237">
        <v>41235</v>
      </c>
      <c r="B41237">
        <v>2627.1682912081301</v>
      </c>
      <c r="C41237">
        <v>618.45112465437398</v>
      </c>
    </row>
    <row r="41238" spans="1:3" x14ac:dyDescent="0.25">
      <c r="A41238">
        <v>41236</v>
      </c>
      <c r="B41238">
        <v>4357.5624312052296</v>
      </c>
      <c r="C41238">
        <v>64.456554109618097</v>
      </c>
    </row>
    <row r="41239" spans="1:3" x14ac:dyDescent="0.25">
      <c r="A41239">
        <v>41237</v>
      </c>
      <c r="B41239">
        <v>2996.4651086935701</v>
      </c>
      <c r="C41239">
        <v>910.83433483531292</v>
      </c>
    </row>
    <row r="41240" spans="1:3" x14ac:dyDescent="0.25">
      <c r="A41240">
        <v>41238</v>
      </c>
      <c r="B41240">
        <v>4507.25610095092</v>
      </c>
      <c r="C41240">
        <v>1245.5288822816899</v>
      </c>
    </row>
    <row r="41241" spans="1:3" x14ac:dyDescent="0.25">
      <c r="A41241">
        <v>41239</v>
      </c>
      <c r="B41241">
        <v>191.109276705252</v>
      </c>
      <c r="C41241">
        <v>2817.4564767061702</v>
      </c>
    </row>
    <row r="41242" spans="1:3" x14ac:dyDescent="0.25">
      <c r="A41242">
        <v>41240</v>
      </c>
      <c r="B41242">
        <v>3131.7805889647798</v>
      </c>
      <c r="C41242">
        <v>2374.7757882225601</v>
      </c>
    </row>
    <row r="41243" spans="1:3" x14ac:dyDescent="0.25">
      <c r="A41243">
        <v>41241</v>
      </c>
      <c r="B41243">
        <v>3852.92437007526</v>
      </c>
      <c r="C41243">
        <v>588.40535173773299</v>
      </c>
    </row>
    <row r="41244" spans="1:3" x14ac:dyDescent="0.25">
      <c r="A41244">
        <v>41242</v>
      </c>
      <c r="B41244">
        <v>1028.04917325206</v>
      </c>
      <c r="C41244">
        <v>1569.6135555180099</v>
      </c>
    </row>
    <row r="41245" spans="1:3" x14ac:dyDescent="0.25">
      <c r="A41245">
        <v>41243</v>
      </c>
      <c r="B41245">
        <v>28.441156125157502</v>
      </c>
      <c r="C41245">
        <v>3167.6957371851299</v>
      </c>
    </row>
    <row r="41246" spans="1:3" x14ac:dyDescent="0.25">
      <c r="A41246">
        <v>41244</v>
      </c>
      <c r="B41246">
        <v>732.46640370638499</v>
      </c>
      <c r="C41246">
        <v>1067.6773509484001</v>
      </c>
    </row>
    <row r="41247" spans="1:3" x14ac:dyDescent="0.25">
      <c r="A41247">
        <v>41245</v>
      </c>
      <c r="B41247">
        <v>3441.1775155066898</v>
      </c>
      <c r="C41247">
        <v>3325.2186395778999</v>
      </c>
    </row>
    <row r="41248" spans="1:3" x14ac:dyDescent="0.25">
      <c r="A41248">
        <v>41246</v>
      </c>
      <c r="B41248">
        <v>4575.3614448020298</v>
      </c>
      <c r="C41248">
        <v>437.19784962326901</v>
      </c>
    </row>
    <row r="41249" spans="1:3" x14ac:dyDescent="0.25">
      <c r="A41249">
        <v>41247</v>
      </c>
      <c r="B41249">
        <v>2815.9558434426299</v>
      </c>
      <c r="C41249">
        <v>2780.5291344738698</v>
      </c>
    </row>
    <row r="41250" spans="1:3" x14ac:dyDescent="0.25">
      <c r="A41250">
        <v>41248</v>
      </c>
      <c r="B41250">
        <v>3046.7112776425201</v>
      </c>
      <c r="C41250">
        <v>789.68712588082394</v>
      </c>
    </row>
    <row r="41251" spans="1:3" x14ac:dyDescent="0.25">
      <c r="A41251">
        <v>41249</v>
      </c>
      <c r="B41251">
        <v>188.16782863040399</v>
      </c>
      <c r="C41251">
        <v>3323.3946816092098</v>
      </c>
    </row>
    <row r="41252" spans="1:3" x14ac:dyDescent="0.25">
      <c r="A41252">
        <v>41250</v>
      </c>
      <c r="B41252">
        <v>1703.9035718320799</v>
      </c>
      <c r="C41252">
        <v>2303.7899189558798</v>
      </c>
    </row>
    <row r="41253" spans="1:3" x14ac:dyDescent="0.25">
      <c r="A41253">
        <v>41251</v>
      </c>
      <c r="B41253">
        <v>4582.0586254734399</v>
      </c>
      <c r="C41253">
        <v>1521.9849333341799</v>
      </c>
    </row>
    <row r="41254" spans="1:3" x14ac:dyDescent="0.25">
      <c r="A41254">
        <v>41252</v>
      </c>
      <c r="B41254">
        <v>4551.2708164874603</v>
      </c>
      <c r="C41254">
        <v>2599.4989671144699</v>
      </c>
    </row>
    <row r="41255" spans="1:3" x14ac:dyDescent="0.25">
      <c r="A41255">
        <v>41253</v>
      </c>
      <c r="B41255">
        <v>4750.2748095676998</v>
      </c>
      <c r="C41255">
        <v>2746.30679713262</v>
      </c>
    </row>
    <row r="41256" spans="1:3" x14ac:dyDescent="0.25">
      <c r="A41256">
        <v>41254</v>
      </c>
      <c r="B41256">
        <v>4734.7002894339003</v>
      </c>
      <c r="C41256">
        <v>1597.15214374371</v>
      </c>
    </row>
    <row r="41257" spans="1:3" x14ac:dyDescent="0.25">
      <c r="A41257">
        <v>41255</v>
      </c>
      <c r="B41257">
        <v>4790.11243161736</v>
      </c>
      <c r="C41257">
        <v>2933.1673606754598</v>
      </c>
    </row>
    <row r="41258" spans="1:3" x14ac:dyDescent="0.25">
      <c r="A41258">
        <v>41256</v>
      </c>
      <c r="B41258">
        <v>591.78811411934498</v>
      </c>
      <c r="C41258">
        <v>1235.5097374746999</v>
      </c>
    </row>
    <row r="41259" spans="1:3" x14ac:dyDescent="0.25">
      <c r="A41259">
        <v>41257</v>
      </c>
      <c r="B41259">
        <v>4404.6602192097998</v>
      </c>
      <c r="C41259">
        <v>1111.73844565065</v>
      </c>
    </row>
    <row r="41260" spans="1:3" x14ac:dyDescent="0.25">
      <c r="A41260">
        <v>41258</v>
      </c>
      <c r="B41260">
        <v>1062.2724638561001</v>
      </c>
      <c r="C41260">
        <v>2315.79903978107</v>
      </c>
    </row>
    <row r="41261" spans="1:3" x14ac:dyDescent="0.25">
      <c r="A41261">
        <v>41259</v>
      </c>
      <c r="B41261">
        <v>2407.2403870871199</v>
      </c>
      <c r="C41261">
        <v>3168.6309355420799</v>
      </c>
    </row>
    <row r="41262" spans="1:3" x14ac:dyDescent="0.25">
      <c r="A41262">
        <v>41260</v>
      </c>
      <c r="B41262">
        <v>3068.3887537404999</v>
      </c>
      <c r="C41262">
        <v>2796.9154313445101</v>
      </c>
    </row>
    <row r="41263" spans="1:3" x14ac:dyDescent="0.25">
      <c r="A41263">
        <v>41261</v>
      </c>
      <c r="B41263">
        <v>1770.34742582991</v>
      </c>
      <c r="C41263">
        <v>1417.2369188370201</v>
      </c>
    </row>
    <row r="41264" spans="1:3" x14ac:dyDescent="0.25">
      <c r="A41264">
        <v>41262</v>
      </c>
      <c r="B41264">
        <v>1607.1617669094901</v>
      </c>
      <c r="C41264">
        <v>1295.6255066440799</v>
      </c>
    </row>
    <row r="41265" spans="1:3" x14ac:dyDescent="0.25">
      <c r="A41265">
        <v>41263</v>
      </c>
      <c r="B41265">
        <v>5089.9950962761404</v>
      </c>
      <c r="C41265">
        <v>1472.1623720599</v>
      </c>
    </row>
    <row r="41266" spans="1:3" x14ac:dyDescent="0.25">
      <c r="A41266">
        <v>41264</v>
      </c>
      <c r="B41266">
        <v>4696.8901014257599</v>
      </c>
      <c r="C41266">
        <v>3035.9987929860799</v>
      </c>
    </row>
    <row r="41267" spans="1:3" x14ac:dyDescent="0.25">
      <c r="A41267">
        <v>41265</v>
      </c>
      <c r="B41267">
        <v>4298.4284766178798</v>
      </c>
      <c r="C41267">
        <v>2557.9619265429801</v>
      </c>
    </row>
    <row r="41268" spans="1:3" x14ac:dyDescent="0.25">
      <c r="A41268">
        <v>41266</v>
      </c>
      <c r="B41268">
        <v>3879.5234366101899</v>
      </c>
      <c r="C41268">
        <v>3377.8587581964298</v>
      </c>
    </row>
    <row r="41269" spans="1:3" x14ac:dyDescent="0.25">
      <c r="A41269">
        <v>41267</v>
      </c>
      <c r="B41269">
        <v>3711.2921540115699</v>
      </c>
      <c r="C41269">
        <v>3283.1188494734301</v>
      </c>
    </row>
    <row r="41270" spans="1:3" x14ac:dyDescent="0.25">
      <c r="A41270">
        <v>41268</v>
      </c>
      <c r="B41270">
        <v>2984.86850533594</v>
      </c>
      <c r="C41270">
        <v>1796.9169979568601</v>
      </c>
    </row>
    <row r="41271" spans="1:3" x14ac:dyDescent="0.25">
      <c r="A41271">
        <v>41269</v>
      </c>
      <c r="B41271">
        <v>772.97333785971693</v>
      </c>
      <c r="C41271">
        <v>3256.5802653881901</v>
      </c>
    </row>
    <row r="41272" spans="1:3" x14ac:dyDescent="0.25">
      <c r="A41272">
        <v>41270</v>
      </c>
      <c r="B41272">
        <v>5032.9236200172209</v>
      </c>
      <c r="C41272">
        <v>2795.74057997928</v>
      </c>
    </row>
    <row r="41273" spans="1:3" x14ac:dyDescent="0.25">
      <c r="A41273">
        <v>41271</v>
      </c>
      <c r="B41273">
        <v>4332.2917577836497</v>
      </c>
      <c r="C41273">
        <v>1355.6440926334701</v>
      </c>
    </row>
    <row r="41274" spans="1:3" x14ac:dyDescent="0.25">
      <c r="A41274">
        <v>41272</v>
      </c>
      <c r="B41274">
        <v>1871.0281778959099</v>
      </c>
      <c r="C41274">
        <v>2363.2954183431498</v>
      </c>
    </row>
    <row r="41275" spans="1:3" x14ac:dyDescent="0.25">
      <c r="A41275">
        <v>41273</v>
      </c>
      <c r="B41275">
        <v>2007.1910952077101</v>
      </c>
      <c r="C41275">
        <v>434.18569906960511</v>
      </c>
    </row>
    <row r="41276" spans="1:3" x14ac:dyDescent="0.25">
      <c r="A41276">
        <v>41274</v>
      </c>
      <c r="B41276">
        <v>755.427606787027</v>
      </c>
      <c r="C41276">
        <v>1206.3591771768599</v>
      </c>
    </row>
    <row r="41277" spans="1:3" x14ac:dyDescent="0.25">
      <c r="A41277">
        <v>41275</v>
      </c>
      <c r="B41277">
        <v>2509.4019902781602</v>
      </c>
      <c r="C41277">
        <v>1519.44463220585</v>
      </c>
    </row>
    <row r="41278" spans="1:3" x14ac:dyDescent="0.25">
      <c r="A41278">
        <v>41276</v>
      </c>
      <c r="B41278">
        <v>4783.2693714336401</v>
      </c>
      <c r="C41278">
        <v>2966.6324992405389</v>
      </c>
    </row>
    <row r="41279" spans="1:3" x14ac:dyDescent="0.25">
      <c r="A41279">
        <v>41277</v>
      </c>
      <c r="B41279">
        <v>4651.6316345626001</v>
      </c>
      <c r="C41279">
        <v>1918.67693887888</v>
      </c>
    </row>
    <row r="41280" spans="1:3" x14ac:dyDescent="0.25">
      <c r="A41280">
        <v>41278</v>
      </c>
      <c r="B41280">
        <v>1110.68050769452</v>
      </c>
      <c r="C41280">
        <v>2600.54633887009</v>
      </c>
    </row>
    <row r="41281" spans="1:3" x14ac:dyDescent="0.25">
      <c r="A41281">
        <v>41279</v>
      </c>
      <c r="B41281">
        <v>172.776918329278</v>
      </c>
      <c r="C41281">
        <v>2339.6991212081298</v>
      </c>
    </row>
    <row r="41282" spans="1:3" x14ac:dyDescent="0.25">
      <c r="A41282">
        <v>41280</v>
      </c>
      <c r="B41282">
        <v>662.82865141657703</v>
      </c>
      <c r="C41282">
        <v>1456.6104458034699</v>
      </c>
    </row>
    <row r="41283" spans="1:3" x14ac:dyDescent="0.25">
      <c r="A41283">
        <v>41281</v>
      </c>
      <c r="B41283">
        <v>5009.8129676571098</v>
      </c>
      <c r="C41283">
        <v>2019.4450422554</v>
      </c>
    </row>
    <row r="41284" spans="1:3" x14ac:dyDescent="0.25">
      <c r="A41284">
        <v>41282</v>
      </c>
      <c r="B41284">
        <v>1727.7389588574999</v>
      </c>
      <c r="C41284">
        <v>1395.96516582295</v>
      </c>
    </row>
    <row r="41285" spans="1:3" x14ac:dyDescent="0.25">
      <c r="A41285">
        <v>41283</v>
      </c>
      <c r="B41285">
        <v>3323.7059721216401</v>
      </c>
      <c r="C41285">
        <v>3115.5706051901102</v>
      </c>
    </row>
    <row r="41286" spans="1:3" x14ac:dyDescent="0.25">
      <c r="A41286">
        <v>41284</v>
      </c>
      <c r="B41286">
        <v>2056.1759291799499</v>
      </c>
      <c r="C41286">
        <v>2480.2333551653301</v>
      </c>
    </row>
    <row r="41287" spans="1:3" x14ac:dyDescent="0.25">
      <c r="A41287">
        <v>41285</v>
      </c>
      <c r="B41287">
        <v>4873.0133869716201</v>
      </c>
      <c r="C41287">
        <v>2999.3725520593198</v>
      </c>
    </row>
    <row r="41288" spans="1:3" x14ac:dyDescent="0.25">
      <c r="A41288">
        <v>41286</v>
      </c>
      <c r="B41288">
        <v>630.799988946658</v>
      </c>
      <c r="C41288">
        <v>1957.8692318086601</v>
      </c>
    </row>
    <row r="41289" spans="1:3" x14ac:dyDescent="0.25">
      <c r="A41289">
        <v>41287</v>
      </c>
      <c r="B41289">
        <v>2964.18485894375</v>
      </c>
      <c r="C41289">
        <v>2092.8191791375002</v>
      </c>
    </row>
    <row r="41290" spans="1:3" x14ac:dyDescent="0.25">
      <c r="A41290">
        <v>41288</v>
      </c>
      <c r="B41290">
        <v>2864.44687581164</v>
      </c>
      <c r="C41290">
        <v>1849.59861968272</v>
      </c>
    </row>
    <row r="41291" spans="1:3" x14ac:dyDescent="0.25">
      <c r="A41291">
        <v>41289</v>
      </c>
      <c r="B41291">
        <v>366.21655349922298</v>
      </c>
      <c r="C41291">
        <v>3321.8463761100402</v>
      </c>
    </row>
    <row r="41292" spans="1:3" x14ac:dyDescent="0.25">
      <c r="A41292">
        <v>41290</v>
      </c>
      <c r="B41292">
        <v>1167.9892538346601</v>
      </c>
      <c r="C41292">
        <v>2367.6602499430901</v>
      </c>
    </row>
    <row r="41293" spans="1:3" x14ac:dyDescent="0.25">
      <c r="A41293">
        <v>41291</v>
      </c>
      <c r="B41293">
        <v>2544.28518569687</v>
      </c>
      <c r="C41293">
        <v>370.58130576728502</v>
      </c>
    </row>
    <row r="41294" spans="1:3" x14ac:dyDescent="0.25">
      <c r="A41294">
        <v>41292</v>
      </c>
      <c r="B41294">
        <v>1385.83563652564</v>
      </c>
      <c r="C41294">
        <v>2961.1431837652699</v>
      </c>
    </row>
    <row r="41295" spans="1:3" x14ac:dyDescent="0.25">
      <c r="A41295">
        <v>41293</v>
      </c>
      <c r="B41295">
        <v>1369.15245946038</v>
      </c>
      <c r="C41295">
        <v>2759.8286430241801</v>
      </c>
    </row>
    <row r="41296" spans="1:3" x14ac:dyDescent="0.25">
      <c r="A41296">
        <v>41294</v>
      </c>
      <c r="B41296">
        <v>1619.55089560383</v>
      </c>
      <c r="C41296">
        <v>2096.8493194392699</v>
      </c>
    </row>
    <row r="41297" spans="1:3" x14ac:dyDescent="0.25">
      <c r="A41297">
        <v>41295</v>
      </c>
      <c r="B41297">
        <v>613.39601543599997</v>
      </c>
      <c r="C41297">
        <v>3288.3594090062402</v>
      </c>
    </row>
    <row r="41298" spans="1:3" x14ac:dyDescent="0.25">
      <c r="A41298">
        <v>41296</v>
      </c>
      <c r="B41298">
        <v>1559.0419324002801</v>
      </c>
      <c r="C41298">
        <v>985.93437113330003</v>
      </c>
    </row>
    <row r="41299" spans="1:3" x14ac:dyDescent="0.25">
      <c r="A41299">
        <v>41297</v>
      </c>
      <c r="B41299">
        <v>1484.3242411057299</v>
      </c>
      <c r="C41299">
        <v>1001.44335065223</v>
      </c>
    </row>
    <row r="41300" spans="1:3" x14ac:dyDescent="0.25">
      <c r="A41300">
        <v>41298</v>
      </c>
      <c r="B41300">
        <v>5051.4090646363302</v>
      </c>
      <c r="C41300">
        <v>2137.71932077477</v>
      </c>
    </row>
    <row r="41301" spans="1:3" x14ac:dyDescent="0.25">
      <c r="A41301">
        <v>41299</v>
      </c>
      <c r="B41301">
        <v>2662.4267798917199</v>
      </c>
      <c r="C41301">
        <v>3139.6792506461602</v>
      </c>
    </row>
    <row r="41302" spans="1:3" x14ac:dyDescent="0.25">
      <c r="A41302">
        <v>41300</v>
      </c>
      <c r="B41302">
        <v>3911.6507595881399</v>
      </c>
      <c r="C41302">
        <v>653.359426298833</v>
      </c>
    </row>
    <row r="41303" spans="1:3" x14ac:dyDescent="0.25">
      <c r="A41303">
        <v>41301</v>
      </c>
      <c r="B41303">
        <v>2698.5700529310502</v>
      </c>
      <c r="C41303">
        <v>921.19442933753498</v>
      </c>
    </row>
    <row r="41304" spans="1:3" x14ac:dyDescent="0.25">
      <c r="A41304">
        <v>41302</v>
      </c>
      <c r="B41304">
        <v>4707.3810689629399</v>
      </c>
      <c r="C41304">
        <v>1682.14304211239</v>
      </c>
    </row>
    <row r="41305" spans="1:3" x14ac:dyDescent="0.25">
      <c r="A41305">
        <v>41303</v>
      </c>
      <c r="B41305">
        <v>4803.2251900770598</v>
      </c>
      <c r="C41305">
        <v>2992.5922969653702</v>
      </c>
    </row>
    <row r="41306" spans="1:3" x14ac:dyDescent="0.25">
      <c r="A41306">
        <v>41304</v>
      </c>
      <c r="B41306">
        <v>688.41983355496006</v>
      </c>
      <c r="C41306">
        <v>2011.8073653152201</v>
      </c>
    </row>
    <row r="41307" spans="1:3" x14ac:dyDescent="0.25">
      <c r="A41307">
        <v>41305</v>
      </c>
      <c r="B41307">
        <v>440.03255081434008</v>
      </c>
      <c r="C41307">
        <v>1186.10145458898</v>
      </c>
    </row>
    <row r="41308" spans="1:3" x14ac:dyDescent="0.25">
      <c r="A41308">
        <v>41306</v>
      </c>
      <c r="B41308">
        <v>741.8144713329981</v>
      </c>
      <c r="C41308">
        <v>2973.3280606849389</v>
      </c>
    </row>
    <row r="41309" spans="1:3" x14ac:dyDescent="0.25">
      <c r="A41309">
        <v>41307</v>
      </c>
      <c r="B41309">
        <v>1021.49263752633</v>
      </c>
      <c r="C41309">
        <v>2353.6464712369002</v>
      </c>
    </row>
    <row r="41310" spans="1:3" x14ac:dyDescent="0.25">
      <c r="A41310">
        <v>41308</v>
      </c>
      <c r="B41310">
        <v>3181.6351671086099</v>
      </c>
      <c r="C41310">
        <v>2739.6693448556698</v>
      </c>
    </row>
    <row r="41311" spans="1:3" x14ac:dyDescent="0.25">
      <c r="A41311">
        <v>41309</v>
      </c>
      <c r="B41311">
        <v>4430.3167881019199</v>
      </c>
      <c r="C41311">
        <v>2726.97088852669</v>
      </c>
    </row>
    <row r="41312" spans="1:3" x14ac:dyDescent="0.25">
      <c r="A41312">
        <v>41310</v>
      </c>
      <c r="B41312">
        <v>1334.46603096274</v>
      </c>
      <c r="C41312">
        <v>2806.6977975146301</v>
      </c>
    </row>
    <row r="41313" spans="1:3" x14ac:dyDescent="0.25">
      <c r="A41313">
        <v>41311</v>
      </c>
      <c r="B41313">
        <v>2214.7059893660398</v>
      </c>
      <c r="C41313">
        <v>1289.62888999232</v>
      </c>
    </row>
    <row r="41314" spans="1:3" x14ac:dyDescent="0.25">
      <c r="A41314">
        <v>41312</v>
      </c>
      <c r="B41314">
        <v>2729.28628114904</v>
      </c>
      <c r="C41314">
        <v>563.66912938345899</v>
      </c>
    </row>
    <row r="41315" spans="1:3" x14ac:dyDescent="0.25">
      <c r="A41315">
        <v>41313</v>
      </c>
      <c r="B41315">
        <v>4801.0475605213214</v>
      </c>
      <c r="C41315">
        <v>3035.4167774382599</v>
      </c>
    </row>
    <row r="41316" spans="1:3" x14ac:dyDescent="0.25">
      <c r="A41316">
        <v>41314</v>
      </c>
      <c r="B41316">
        <v>2445.35345614688</v>
      </c>
      <c r="C41316">
        <v>1356.21120155377</v>
      </c>
    </row>
    <row r="41317" spans="1:3" x14ac:dyDescent="0.25">
      <c r="A41317">
        <v>41315</v>
      </c>
      <c r="B41317">
        <v>4425.9297523494497</v>
      </c>
      <c r="C41317">
        <v>1503.1858956959099</v>
      </c>
    </row>
    <row r="41318" spans="1:3" x14ac:dyDescent="0.25">
      <c r="A41318">
        <v>41316</v>
      </c>
      <c r="B41318">
        <v>1788.5108773048901</v>
      </c>
      <c r="C41318">
        <v>1477.4668940148199</v>
      </c>
    </row>
    <row r="41319" spans="1:3" x14ac:dyDescent="0.25">
      <c r="A41319">
        <v>41317</v>
      </c>
      <c r="B41319">
        <v>1939.1455745138601</v>
      </c>
      <c r="C41319">
        <v>2029.9621389222</v>
      </c>
    </row>
    <row r="41320" spans="1:3" x14ac:dyDescent="0.25">
      <c r="A41320">
        <v>41318</v>
      </c>
      <c r="B41320">
        <v>4227.7392739578499</v>
      </c>
      <c r="C41320">
        <v>2761.1364009818099</v>
      </c>
    </row>
    <row r="41321" spans="1:3" x14ac:dyDescent="0.25">
      <c r="A41321">
        <v>41319</v>
      </c>
      <c r="B41321">
        <v>89.2935713748967</v>
      </c>
      <c r="C41321">
        <v>2517.8270129907801</v>
      </c>
    </row>
    <row r="41322" spans="1:3" x14ac:dyDescent="0.25">
      <c r="A41322">
        <v>41320</v>
      </c>
      <c r="B41322">
        <v>1258.70056449361</v>
      </c>
      <c r="C41322">
        <v>2994.4252505432901</v>
      </c>
    </row>
    <row r="41323" spans="1:3" x14ac:dyDescent="0.25">
      <c r="A41323">
        <v>41321</v>
      </c>
      <c r="B41323">
        <v>2556.27752930009</v>
      </c>
      <c r="C41323">
        <v>3362.2792499412199</v>
      </c>
    </row>
    <row r="41324" spans="1:3" x14ac:dyDescent="0.25">
      <c r="A41324">
        <v>41322</v>
      </c>
      <c r="B41324">
        <v>4792.1788293112104</v>
      </c>
      <c r="C41324">
        <v>2517.3905286304498</v>
      </c>
    </row>
    <row r="41325" spans="1:3" x14ac:dyDescent="0.25">
      <c r="A41325">
        <v>41323</v>
      </c>
      <c r="B41325">
        <v>803.94501812036606</v>
      </c>
      <c r="C41325">
        <v>1213.45778368984</v>
      </c>
    </row>
    <row r="41326" spans="1:3" x14ac:dyDescent="0.25">
      <c r="A41326">
        <v>41324</v>
      </c>
      <c r="B41326">
        <v>4560.1448893482393</v>
      </c>
      <c r="C41326">
        <v>2077.8661778913001</v>
      </c>
    </row>
    <row r="41327" spans="1:3" x14ac:dyDescent="0.25">
      <c r="A41327">
        <v>41325</v>
      </c>
      <c r="B41327">
        <v>1114.1659681670901</v>
      </c>
      <c r="C41327">
        <v>3258.7869354058398</v>
      </c>
    </row>
    <row r="41328" spans="1:3" x14ac:dyDescent="0.25">
      <c r="A41328">
        <v>41326</v>
      </c>
      <c r="B41328">
        <v>213.32958757906201</v>
      </c>
      <c r="C41328">
        <v>2834.3004659400899</v>
      </c>
    </row>
    <row r="41329" spans="1:3" x14ac:dyDescent="0.25">
      <c r="A41329">
        <v>41327</v>
      </c>
      <c r="B41329">
        <v>651.78413753651296</v>
      </c>
      <c r="C41329">
        <v>2937.81562859122</v>
      </c>
    </row>
    <row r="41330" spans="1:3" x14ac:dyDescent="0.25">
      <c r="A41330">
        <v>41328</v>
      </c>
      <c r="B41330">
        <v>3956.3400083402789</v>
      </c>
      <c r="C41330">
        <v>2266.73263060311</v>
      </c>
    </row>
    <row r="41331" spans="1:3" x14ac:dyDescent="0.25">
      <c r="A41331">
        <v>41329</v>
      </c>
      <c r="B41331">
        <v>1648.99318854288</v>
      </c>
      <c r="C41331">
        <v>2033.28204508764</v>
      </c>
    </row>
    <row r="41332" spans="1:3" x14ac:dyDescent="0.25">
      <c r="A41332">
        <v>41330</v>
      </c>
      <c r="B41332">
        <v>3415.273444513</v>
      </c>
      <c r="C41332">
        <v>114.272116276177</v>
      </c>
    </row>
    <row r="41333" spans="1:3" x14ac:dyDescent="0.25">
      <c r="A41333">
        <v>41331</v>
      </c>
      <c r="B41333">
        <v>4520.4194013690994</v>
      </c>
      <c r="C41333">
        <v>207.70636196348599</v>
      </c>
    </row>
    <row r="41334" spans="1:3" x14ac:dyDescent="0.25">
      <c r="A41334">
        <v>41332</v>
      </c>
      <c r="B41334">
        <v>2729.6784398310001</v>
      </c>
      <c r="C41334">
        <v>2412.2588784342602</v>
      </c>
    </row>
    <row r="41335" spans="1:3" x14ac:dyDescent="0.25">
      <c r="A41335">
        <v>41333</v>
      </c>
      <c r="B41335">
        <v>1505.2845666851399</v>
      </c>
      <c r="C41335">
        <v>1262.3517444079901</v>
      </c>
    </row>
    <row r="41336" spans="1:3" x14ac:dyDescent="0.25">
      <c r="A41336">
        <v>41334</v>
      </c>
      <c r="B41336">
        <v>1582.18013955264</v>
      </c>
      <c r="C41336">
        <v>1476.38381948643</v>
      </c>
    </row>
    <row r="41337" spans="1:3" x14ac:dyDescent="0.25">
      <c r="A41337">
        <v>41335</v>
      </c>
      <c r="B41337">
        <v>2467.63230695622</v>
      </c>
      <c r="C41337">
        <v>499.33375236477502</v>
      </c>
    </row>
    <row r="41338" spans="1:3" x14ac:dyDescent="0.25">
      <c r="A41338">
        <v>41336</v>
      </c>
      <c r="B41338">
        <v>599.16294519630696</v>
      </c>
      <c r="C41338">
        <v>1153.13560249688</v>
      </c>
    </row>
    <row r="41339" spans="1:3" x14ac:dyDescent="0.25">
      <c r="A41339">
        <v>41337</v>
      </c>
      <c r="B41339">
        <v>3555.9460563011398</v>
      </c>
      <c r="C41339">
        <v>3210.4336362948702</v>
      </c>
    </row>
    <row r="41340" spans="1:3" x14ac:dyDescent="0.25">
      <c r="A41340">
        <v>41338</v>
      </c>
      <c r="B41340">
        <v>2013.6094669479901</v>
      </c>
      <c r="C41340">
        <v>421.64712740686798</v>
      </c>
    </row>
    <row r="41341" spans="1:3" x14ac:dyDescent="0.25">
      <c r="A41341">
        <v>41339</v>
      </c>
      <c r="B41341">
        <v>4384.0034082658503</v>
      </c>
      <c r="C41341">
        <v>808.17554737618502</v>
      </c>
    </row>
    <row r="41342" spans="1:3" x14ac:dyDescent="0.25">
      <c r="A41342">
        <v>41340</v>
      </c>
      <c r="B41342">
        <v>2382.43315081324</v>
      </c>
      <c r="C41342">
        <v>1249.6068414665001</v>
      </c>
    </row>
    <row r="41343" spans="1:3" x14ac:dyDescent="0.25">
      <c r="A41343">
        <v>41341</v>
      </c>
      <c r="B41343">
        <v>1020.02634675765</v>
      </c>
      <c r="C41343">
        <v>286.47937639785101</v>
      </c>
    </row>
    <row r="41344" spans="1:3" x14ac:dyDescent="0.25">
      <c r="A41344">
        <v>41342</v>
      </c>
      <c r="B41344">
        <v>3425.782447699361</v>
      </c>
      <c r="C41344">
        <v>2060.8974106211599</v>
      </c>
    </row>
    <row r="41345" spans="1:3" x14ac:dyDescent="0.25">
      <c r="A41345">
        <v>41343</v>
      </c>
      <c r="B41345">
        <v>5000.3152636104214</v>
      </c>
      <c r="C41345">
        <v>2615.7884026811298</v>
      </c>
    </row>
    <row r="41346" spans="1:3" x14ac:dyDescent="0.25">
      <c r="A41346">
        <v>41344</v>
      </c>
      <c r="B41346">
        <v>1978.75999430908</v>
      </c>
      <c r="C41346">
        <v>2054.0047168116998</v>
      </c>
    </row>
    <row r="41347" spans="1:3" x14ac:dyDescent="0.25">
      <c r="A41347">
        <v>41345</v>
      </c>
      <c r="B41347">
        <v>2285.4375</v>
      </c>
      <c r="C41347">
        <v>1410.1815517278501</v>
      </c>
    </row>
    <row r="41348" spans="1:3" x14ac:dyDescent="0.25">
      <c r="A41348">
        <v>41346</v>
      </c>
      <c r="B41348">
        <v>3864.22215556833</v>
      </c>
      <c r="C41348">
        <v>2924.3794862367799</v>
      </c>
    </row>
    <row r="41349" spans="1:3" x14ac:dyDescent="0.25">
      <c r="A41349">
        <v>41347</v>
      </c>
      <c r="B41349">
        <v>212.48568371534299</v>
      </c>
      <c r="C41349">
        <v>2438.5231541867402</v>
      </c>
    </row>
    <row r="41350" spans="1:3" x14ac:dyDescent="0.25">
      <c r="A41350">
        <v>41348</v>
      </c>
      <c r="B41350">
        <v>240.30216101847</v>
      </c>
      <c r="C41350">
        <v>2554.0302979204198</v>
      </c>
    </row>
    <row r="41351" spans="1:3" x14ac:dyDescent="0.25">
      <c r="A41351">
        <v>41349</v>
      </c>
      <c r="B41351">
        <v>3400.76824151662</v>
      </c>
      <c r="C41351">
        <v>2833.34267085378</v>
      </c>
    </row>
    <row r="41352" spans="1:3" x14ac:dyDescent="0.25">
      <c r="A41352">
        <v>41350</v>
      </c>
      <c r="B41352">
        <v>986.79203647902409</v>
      </c>
      <c r="C41352">
        <v>2138.3778404845898</v>
      </c>
    </row>
    <row r="41353" spans="1:3" x14ac:dyDescent="0.25">
      <c r="A41353">
        <v>41351</v>
      </c>
      <c r="B41353">
        <v>2895.1825106607798</v>
      </c>
      <c r="C41353">
        <v>1560.76049725389</v>
      </c>
    </row>
    <row r="41354" spans="1:3" x14ac:dyDescent="0.25">
      <c r="A41354">
        <v>41352</v>
      </c>
      <c r="B41354">
        <v>4884.1473860394199</v>
      </c>
      <c r="C41354">
        <v>2411.65368586656</v>
      </c>
    </row>
    <row r="41355" spans="1:3" x14ac:dyDescent="0.25">
      <c r="A41355">
        <v>41353</v>
      </c>
      <c r="B41355">
        <v>971.64945949263392</v>
      </c>
      <c r="C41355">
        <v>2605.8796072857899</v>
      </c>
    </row>
    <row r="41356" spans="1:3" x14ac:dyDescent="0.25">
      <c r="A41356">
        <v>41354</v>
      </c>
      <c r="B41356">
        <v>2287.9497528462998</v>
      </c>
      <c r="C41356">
        <v>1328.34897342873</v>
      </c>
    </row>
    <row r="41357" spans="1:3" x14ac:dyDescent="0.25">
      <c r="A41357">
        <v>41355</v>
      </c>
      <c r="B41357">
        <v>4599.0903241871292</v>
      </c>
      <c r="C41357">
        <v>2743.1094604934601</v>
      </c>
    </row>
    <row r="41358" spans="1:3" x14ac:dyDescent="0.25">
      <c r="A41358">
        <v>41356</v>
      </c>
      <c r="B41358">
        <v>2452.3527463124801</v>
      </c>
      <c r="C41358">
        <v>393.37759316046203</v>
      </c>
    </row>
    <row r="41359" spans="1:3" x14ac:dyDescent="0.25">
      <c r="A41359">
        <v>41357</v>
      </c>
      <c r="B41359">
        <v>2525.0555725057802</v>
      </c>
      <c r="C41359">
        <v>388.778320696798</v>
      </c>
    </row>
    <row r="41360" spans="1:3" x14ac:dyDescent="0.25">
      <c r="A41360">
        <v>41358</v>
      </c>
      <c r="B41360">
        <v>2179.4446689329702</v>
      </c>
      <c r="C41360">
        <v>2152.6454112957899</v>
      </c>
    </row>
    <row r="41361" spans="1:3" x14ac:dyDescent="0.25">
      <c r="A41361">
        <v>41359</v>
      </c>
      <c r="B41361">
        <v>3606.3923205029801</v>
      </c>
      <c r="C41361">
        <v>3234.1009265212401</v>
      </c>
    </row>
    <row r="41362" spans="1:3" x14ac:dyDescent="0.25">
      <c r="A41362">
        <v>41360</v>
      </c>
      <c r="B41362">
        <v>4228.6500199411503</v>
      </c>
      <c r="C41362">
        <v>2778.3863786673601</v>
      </c>
    </row>
    <row r="41363" spans="1:3" x14ac:dyDescent="0.25">
      <c r="A41363">
        <v>41361</v>
      </c>
      <c r="B41363">
        <v>2965.7308886947999</v>
      </c>
      <c r="C41363">
        <v>111.52061395653701</v>
      </c>
    </row>
    <row r="41364" spans="1:3" x14ac:dyDescent="0.25">
      <c r="A41364">
        <v>41362</v>
      </c>
      <c r="B41364">
        <v>4579.1046453960998</v>
      </c>
      <c r="C41364">
        <v>786.54826960743503</v>
      </c>
    </row>
    <row r="41365" spans="1:3" x14ac:dyDescent="0.25">
      <c r="A41365">
        <v>41363</v>
      </c>
      <c r="B41365">
        <v>3651.9725487282399</v>
      </c>
      <c r="C41365">
        <v>565.35315729184003</v>
      </c>
    </row>
    <row r="41366" spans="1:3" x14ac:dyDescent="0.25">
      <c r="A41366">
        <v>41364</v>
      </c>
      <c r="B41366">
        <v>1974.98700221524</v>
      </c>
      <c r="C41366">
        <v>3310.3655218993999</v>
      </c>
    </row>
    <row r="41367" spans="1:3" x14ac:dyDescent="0.25">
      <c r="A41367">
        <v>41365</v>
      </c>
      <c r="B41367">
        <v>2821.5942475711099</v>
      </c>
      <c r="C41367">
        <v>1884.6738275688199</v>
      </c>
    </row>
    <row r="41368" spans="1:3" x14ac:dyDescent="0.25">
      <c r="A41368">
        <v>41366</v>
      </c>
      <c r="B41368">
        <v>4674.3248075849606</v>
      </c>
      <c r="C41368">
        <v>1761.3323551334499</v>
      </c>
    </row>
    <row r="41369" spans="1:3" x14ac:dyDescent="0.25">
      <c r="A41369">
        <v>41367</v>
      </c>
      <c r="B41369">
        <v>4486.2919016656706</v>
      </c>
      <c r="C41369">
        <v>1076.4391796606401</v>
      </c>
    </row>
    <row r="41370" spans="1:3" x14ac:dyDescent="0.25">
      <c r="A41370">
        <v>41368</v>
      </c>
      <c r="B41370">
        <v>1110.3733641195799</v>
      </c>
      <c r="C41370">
        <v>566.06116966422405</v>
      </c>
    </row>
    <row r="41371" spans="1:3" x14ac:dyDescent="0.25">
      <c r="A41371">
        <v>41369</v>
      </c>
      <c r="B41371">
        <v>2416.1365463860002</v>
      </c>
      <c r="C41371">
        <v>2980.6289431598898</v>
      </c>
    </row>
    <row r="41372" spans="1:3" x14ac:dyDescent="0.25">
      <c r="A41372">
        <v>41370</v>
      </c>
      <c r="B41372">
        <v>2748.0574353890402</v>
      </c>
      <c r="C41372">
        <v>1308.3885382056701</v>
      </c>
    </row>
    <row r="41373" spans="1:3" x14ac:dyDescent="0.25">
      <c r="A41373">
        <v>41371</v>
      </c>
      <c r="B41373">
        <v>3804.78830652338</v>
      </c>
      <c r="C41373">
        <v>471.36677023196501</v>
      </c>
    </row>
    <row r="41374" spans="1:3" x14ac:dyDescent="0.25">
      <c r="A41374">
        <v>41372</v>
      </c>
      <c r="B41374">
        <v>4793.1226117924698</v>
      </c>
      <c r="C41374">
        <v>1693.2373881870899</v>
      </c>
    </row>
    <row r="41375" spans="1:3" x14ac:dyDescent="0.25">
      <c r="A41375">
        <v>41373</v>
      </c>
      <c r="B41375">
        <v>1893.08862321121</v>
      </c>
      <c r="C41375">
        <v>1238.29998493063</v>
      </c>
    </row>
    <row r="41376" spans="1:3" x14ac:dyDescent="0.25">
      <c r="A41376">
        <v>41374</v>
      </c>
      <c r="B41376">
        <v>3377.0585672887</v>
      </c>
      <c r="C41376">
        <v>1456.95012334333</v>
      </c>
    </row>
    <row r="41377" spans="1:3" x14ac:dyDescent="0.25">
      <c r="A41377">
        <v>41375</v>
      </c>
      <c r="B41377">
        <v>4263.8709724951204</v>
      </c>
      <c r="C41377">
        <v>374.39181492581997</v>
      </c>
    </row>
    <row r="41378" spans="1:3" x14ac:dyDescent="0.25">
      <c r="A41378">
        <v>41376</v>
      </c>
      <c r="B41378">
        <v>3094.3393852388199</v>
      </c>
      <c r="C41378">
        <v>2039.7684234606099</v>
      </c>
    </row>
    <row r="41379" spans="1:3" x14ac:dyDescent="0.25">
      <c r="A41379">
        <v>41377</v>
      </c>
      <c r="B41379">
        <v>1241.7320355735701</v>
      </c>
      <c r="C41379">
        <v>1361.5603872623501</v>
      </c>
    </row>
    <row r="41380" spans="1:3" x14ac:dyDescent="0.25">
      <c r="A41380">
        <v>41378</v>
      </c>
      <c r="B41380">
        <v>4384.3566953667296</v>
      </c>
      <c r="C41380">
        <v>812.29302300210009</v>
      </c>
    </row>
    <row r="41381" spans="1:3" x14ac:dyDescent="0.25">
      <c r="A41381">
        <v>41379</v>
      </c>
      <c r="B41381">
        <v>4666.5974588961099</v>
      </c>
      <c r="C41381">
        <v>1597.07991214766</v>
      </c>
    </row>
    <row r="41382" spans="1:3" x14ac:dyDescent="0.25">
      <c r="A41382">
        <v>41380</v>
      </c>
      <c r="B41382">
        <v>770.20744561935396</v>
      </c>
      <c r="C41382">
        <v>1226.91006861859</v>
      </c>
    </row>
    <row r="41383" spans="1:3" x14ac:dyDescent="0.25">
      <c r="A41383">
        <v>41381</v>
      </c>
      <c r="B41383">
        <v>868.17925480602992</v>
      </c>
      <c r="C41383">
        <v>3302.45357114952</v>
      </c>
    </row>
    <row r="41384" spans="1:3" x14ac:dyDescent="0.25">
      <c r="A41384">
        <v>41382</v>
      </c>
      <c r="B41384">
        <v>1461.9904125194801</v>
      </c>
      <c r="C41384">
        <v>952.73953725317301</v>
      </c>
    </row>
    <row r="41385" spans="1:3" x14ac:dyDescent="0.25">
      <c r="A41385">
        <v>41383</v>
      </c>
      <c r="B41385">
        <v>2568.9672682016899</v>
      </c>
      <c r="C41385">
        <v>394.8609934429</v>
      </c>
    </row>
    <row r="41386" spans="1:3" x14ac:dyDescent="0.25">
      <c r="A41386">
        <v>41384</v>
      </c>
      <c r="B41386">
        <v>4802.4810489472502</v>
      </c>
      <c r="C41386">
        <v>3227.4257776711001</v>
      </c>
    </row>
    <row r="41387" spans="1:3" x14ac:dyDescent="0.25">
      <c r="A41387">
        <v>41385</v>
      </c>
      <c r="B41387">
        <v>3661.980407692829</v>
      </c>
      <c r="C41387">
        <v>876.33226804818605</v>
      </c>
    </row>
    <row r="41388" spans="1:3" x14ac:dyDescent="0.25">
      <c r="A41388">
        <v>41386</v>
      </c>
      <c r="B41388">
        <v>1048.9125252890401</v>
      </c>
      <c r="C41388">
        <v>2645.1116626529702</v>
      </c>
    </row>
    <row r="41389" spans="1:3" x14ac:dyDescent="0.25">
      <c r="A41389">
        <v>41387</v>
      </c>
      <c r="B41389">
        <v>1181.0643057268401</v>
      </c>
      <c r="C41389">
        <v>2464.0951153229598</v>
      </c>
    </row>
    <row r="41390" spans="1:3" x14ac:dyDescent="0.25">
      <c r="A41390">
        <v>41388</v>
      </c>
      <c r="B41390">
        <v>4089.3469562389</v>
      </c>
      <c r="C41390">
        <v>3392.2408613415901</v>
      </c>
    </row>
    <row r="41391" spans="1:3" x14ac:dyDescent="0.25">
      <c r="A41391">
        <v>41389</v>
      </c>
      <c r="B41391">
        <v>3833.44477026097</v>
      </c>
      <c r="C41391">
        <v>3308.8773160053202</v>
      </c>
    </row>
    <row r="41392" spans="1:3" x14ac:dyDescent="0.25">
      <c r="A41392">
        <v>41390</v>
      </c>
      <c r="B41392">
        <v>1269.73590199826</v>
      </c>
      <c r="C41392">
        <v>1100.38744665281</v>
      </c>
    </row>
    <row r="41393" spans="1:3" x14ac:dyDescent="0.25">
      <c r="A41393">
        <v>41391</v>
      </c>
      <c r="B41393">
        <v>2120.96059797304</v>
      </c>
      <c r="C41393">
        <v>180.09308679924499</v>
      </c>
    </row>
    <row r="41394" spans="1:3" x14ac:dyDescent="0.25">
      <c r="A41394">
        <v>41392</v>
      </c>
      <c r="B41394">
        <v>1830.99530156029</v>
      </c>
      <c r="C41394">
        <v>1451.40385012502</v>
      </c>
    </row>
    <row r="41395" spans="1:3" x14ac:dyDescent="0.25">
      <c r="A41395">
        <v>41393</v>
      </c>
      <c r="B41395">
        <v>1584.0202875879099</v>
      </c>
      <c r="C41395">
        <v>2788.9799763794799</v>
      </c>
    </row>
    <row r="41396" spans="1:3" x14ac:dyDescent="0.25">
      <c r="A41396">
        <v>41394</v>
      </c>
      <c r="B41396">
        <v>2196.0400434030998</v>
      </c>
      <c r="C41396">
        <v>1270.7839093304599</v>
      </c>
    </row>
    <row r="41397" spans="1:3" x14ac:dyDescent="0.25">
      <c r="A41397">
        <v>41395</v>
      </c>
      <c r="B41397">
        <v>2335.8129320450898</v>
      </c>
      <c r="C41397">
        <v>1203.5515144298899</v>
      </c>
    </row>
    <row r="41398" spans="1:3" x14ac:dyDescent="0.25">
      <c r="A41398">
        <v>41396</v>
      </c>
      <c r="B41398">
        <v>2892.2095289776898</v>
      </c>
      <c r="C41398">
        <v>2421.0839963392</v>
      </c>
    </row>
    <row r="41399" spans="1:3" x14ac:dyDescent="0.25">
      <c r="A41399">
        <v>41397</v>
      </c>
      <c r="B41399">
        <v>4283.1757605937</v>
      </c>
      <c r="C41399">
        <v>50.236268508843793</v>
      </c>
    </row>
    <row r="41400" spans="1:3" x14ac:dyDescent="0.25">
      <c r="A41400">
        <v>41398</v>
      </c>
      <c r="B41400">
        <v>4846.9835150233102</v>
      </c>
      <c r="C41400">
        <v>2864.4459089747102</v>
      </c>
    </row>
    <row r="41401" spans="1:3" x14ac:dyDescent="0.25">
      <c r="A41401">
        <v>41399</v>
      </c>
      <c r="B41401">
        <v>4445.0518176876894</v>
      </c>
      <c r="C41401">
        <v>1951.94923655758</v>
      </c>
    </row>
    <row r="41402" spans="1:3" x14ac:dyDescent="0.25">
      <c r="A41402">
        <v>41400</v>
      </c>
      <c r="B41402">
        <v>4565.0781654902703</v>
      </c>
      <c r="C41402">
        <v>2718.3592381004801</v>
      </c>
    </row>
    <row r="41403" spans="1:3" x14ac:dyDescent="0.25">
      <c r="A41403">
        <v>41401</v>
      </c>
      <c r="B41403">
        <v>4475.7377224633401</v>
      </c>
      <c r="C41403">
        <v>22.4529240448046</v>
      </c>
    </row>
    <row r="41404" spans="1:3" x14ac:dyDescent="0.25">
      <c r="A41404">
        <v>41402</v>
      </c>
      <c r="B41404">
        <v>4574.1387660390001</v>
      </c>
      <c r="C41404">
        <v>1244.4888287629501</v>
      </c>
    </row>
    <row r="41405" spans="1:3" x14ac:dyDescent="0.25">
      <c r="A41405">
        <v>41403</v>
      </c>
      <c r="B41405">
        <v>403.12247790635303</v>
      </c>
      <c r="C41405">
        <v>971.238090818346</v>
      </c>
    </row>
    <row r="41406" spans="1:3" x14ac:dyDescent="0.25">
      <c r="A41406">
        <v>41404</v>
      </c>
      <c r="B41406">
        <v>4999.9496741904504</v>
      </c>
      <c r="C41406">
        <v>2482.14584167058</v>
      </c>
    </row>
    <row r="41407" spans="1:3" x14ac:dyDescent="0.25">
      <c r="A41407">
        <v>41405</v>
      </c>
      <c r="B41407">
        <v>696.36856174544403</v>
      </c>
      <c r="C41407">
        <v>2598.7991689290102</v>
      </c>
    </row>
    <row r="41408" spans="1:3" x14ac:dyDescent="0.25">
      <c r="A41408">
        <v>41406</v>
      </c>
      <c r="B41408">
        <v>4197.5252281889298</v>
      </c>
      <c r="C41408">
        <v>2697.7087699365702</v>
      </c>
    </row>
    <row r="41409" spans="1:3" x14ac:dyDescent="0.25">
      <c r="A41409">
        <v>41407</v>
      </c>
      <c r="B41409">
        <v>721.9241902004801</v>
      </c>
      <c r="C41409">
        <v>380.13647172352898</v>
      </c>
    </row>
    <row r="41410" spans="1:3" x14ac:dyDescent="0.25">
      <c r="A41410">
        <v>41408</v>
      </c>
      <c r="B41410">
        <v>623.68444833457602</v>
      </c>
      <c r="C41410">
        <v>3221.5273929924301</v>
      </c>
    </row>
    <row r="41411" spans="1:3" x14ac:dyDescent="0.25">
      <c r="A41411">
        <v>41409</v>
      </c>
      <c r="B41411">
        <v>4047.9400081483</v>
      </c>
      <c r="C41411">
        <v>2603.95335272681</v>
      </c>
    </row>
    <row r="41412" spans="1:3" x14ac:dyDescent="0.25">
      <c r="A41412">
        <v>41410</v>
      </c>
      <c r="B41412">
        <v>283.93522157942499</v>
      </c>
      <c r="C41412">
        <v>2248.4337131255002</v>
      </c>
    </row>
    <row r="41413" spans="1:3" x14ac:dyDescent="0.25">
      <c r="A41413">
        <v>41411</v>
      </c>
      <c r="B41413">
        <v>4654.9182931105797</v>
      </c>
      <c r="C41413">
        <v>1913.92880282392</v>
      </c>
    </row>
    <row r="41414" spans="1:3" x14ac:dyDescent="0.25">
      <c r="A41414">
        <v>41412</v>
      </c>
      <c r="B41414">
        <v>2452.2483031373899</v>
      </c>
      <c r="C41414">
        <v>1015.11536429465</v>
      </c>
    </row>
    <row r="41415" spans="1:3" x14ac:dyDescent="0.25">
      <c r="A41415">
        <v>41413</v>
      </c>
      <c r="B41415">
        <v>160.967326095761</v>
      </c>
      <c r="C41415">
        <v>3195.1457668457501</v>
      </c>
    </row>
    <row r="41416" spans="1:3" x14ac:dyDescent="0.25">
      <c r="A41416">
        <v>41414</v>
      </c>
      <c r="B41416">
        <v>2149.3613133982899</v>
      </c>
      <c r="C41416">
        <v>2346.3005622589599</v>
      </c>
    </row>
    <row r="41417" spans="1:3" x14ac:dyDescent="0.25">
      <c r="A41417">
        <v>41415</v>
      </c>
      <c r="B41417">
        <v>3094.9494090743901</v>
      </c>
      <c r="C41417">
        <v>270.12864709091002</v>
      </c>
    </row>
    <row r="41418" spans="1:3" x14ac:dyDescent="0.25">
      <c r="A41418">
        <v>41416</v>
      </c>
      <c r="B41418">
        <v>4649.9305908040706</v>
      </c>
      <c r="C41418">
        <v>2721.7101181624598</v>
      </c>
    </row>
    <row r="41419" spans="1:3" x14ac:dyDescent="0.25">
      <c r="A41419">
        <v>41417</v>
      </c>
      <c r="B41419">
        <v>1809.18722457274</v>
      </c>
      <c r="C41419">
        <v>2292.7788811015398</v>
      </c>
    </row>
    <row r="41420" spans="1:3" x14ac:dyDescent="0.25">
      <c r="A41420">
        <v>41418</v>
      </c>
      <c r="B41420">
        <v>4657.8926146408003</v>
      </c>
      <c r="C41420">
        <v>3069.0834507558202</v>
      </c>
    </row>
    <row r="41421" spans="1:3" x14ac:dyDescent="0.25">
      <c r="A41421">
        <v>41419</v>
      </c>
      <c r="B41421">
        <v>632.97515659871692</v>
      </c>
      <c r="C41421">
        <v>1994.48897022047</v>
      </c>
    </row>
    <row r="41422" spans="1:3" x14ac:dyDescent="0.25">
      <c r="A41422">
        <v>41420</v>
      </c>
      <c r="B41422">
        <v>970.47002700461394</v>
      </c>
      <c r="C41422">
        <v>2434.28823005399</v>
      </c>
    </row>
    <row r="41423" spans="1:3" x14ac:dyDescent="0.25">
      <c r="A41423">
        <v>41421</v>
      </c>
      <c r="B41423">
        <v>408.79051809378097</v>
      </c>
      <c r="C41423">
        <v>3240.4828533832901</v>
      </c>
    </row>
    <row r="41424" spans="1:3" x14ac:dyDescent="0.25">
      <c r="A41424">
        <v>41422</v>
      </c>
      <c r="B41424">
        <v>1404.18782196437</v>
      </c>
      <c r="C41424">
        <v>946.49098882921601</v>
      </c>
    </row>
    <row r="41425" spans="1:3" x14ac:dyDescent="0.25">
      <c r="A41425">
        <v>41423</v>
      </c>
      <c r="B41425">
        <v>2820.9480029953002</v>
      </c>
      <c r="C41425">
        <v>1490.4767238252</v>
      </c>
    </row>
    <row r="41426" spans="1:3" x14ac:dyDescent="0.25">
      <c r="A41426">
        <v>41424</v>
      </c>
      <c r="B41426">
        <v>3742.7320764347501</v>
      </c>
      <c r="C41426">
        <v>2717.7413946769602</v>
      </c>
    </row>
    <row r="41427" spans="1:3" x14ac:dyDescent="0.25">
      <c r="A41427">
        <v>41425</v>
      </c>
      <c r="B41427">
        <v>2378.8977852463299</v>
      </c>
      <c r="C41427">
        <v>1834.7946704972201</v>
      </c>
    </row>
    <row r="41428" spans="1:3" x14ac:dyDescent="0.25">
      <c r="A41428">
        <v>41426</v>
      </c>
      <c r="B41428">
        <v>1997.02515279457</v>
      </c>
      <c r="C41428">
        <v>2730.7573498936599</v>
      </c>
    </row>
    <row r="41429" spans="1:3" x14ac:dyDescent="0.25">
      <c r="A41429">
        <v>41427</v>
      </c>
      <c r="B41429">
        <v>1099.9942107725401</v>
      </c>
      <c r="C41429">
        <v>791.65528047846203</v>
      </c>
    </row>
    <row r="41430" spans="1:3" x14ac:dyDescent="0.25">
      <c r="A41430">
        <v>41428</v>
      </c>
      <c r="B41430">
        <v>2808.36906223699</v>
      </c>
      <c r="C41430">
        <v>302.00309841691899</v>
      </c>
    </row>
    <row r="41431" spans="1:3" x14ac:dyDescent="0.25">
      <c r="A41431">
        <v>41429</v>
      </c>
      <c r="B41431">
        <v>2051.29743044116</v>
      </c>
      <c r="C41431">
        <v>382.61205334227088</v>
      </c>
    </row>
    <row r="41432" spans="1:3" x14ac:dyDescent="0.25">
      <c r="A41432">
        <v>41430</v>
      </c>
      <c r="B41432">
        <v>170.676224863025</v>
      </c>
      <c r="C41432">
        <v>3234.1788199255302</v>
      </c>
    </row>
    <row r="41433" spans="1:3" x14ac:dyDescent="0.25">
      <c r="A41433">
        <v>41431</v>
      </c>
      <c r="B41433">
        <v>759.67262623822205</v>
      </c>
      <c r="C41433">
        <v>3279.20159896108</v>
      </c>
    </row>
    <row r="41434" spans="1:3" x14ac:dyDescent="0.25">
      <c r="A41434">
        <v>41432</v>
      </c>
      <c r="B41434">
        <v>4392.3077918290201</v>
      </c>
      <c r="C41434">
        <v>428.11020972891998</v>
      </c>
    </row>
    <row r="41435" spans="1:3" x14ac:dyDescent="0.25">
      <c r="A41435">
        <v>41433</v>
      </c>
      <c r="B41435">
        <v>4473.3462246264999</v>
      </c>
      <c r="C41435">
        <v>494.20304188864299</v>
      </c>
    </row>
    <row r="41436" spans="1:3" x14ac:dyDescent="0.25">
      <c r="A41436">
        <v>41434</v>
      </c>
      <c r="B41436">
        <v>3091.4943434175698</v>
      </c>
      <c r="C41436">
        <v>360.235150066551</v>
      </c>
    </row>
    <row r="41437" spans="1:3" x14ac:dyDescent="0.25">
      <c r="A41437">
        <v>41435</v>
      </c>
      <c r="B41437">
        <v>2021.3310514085499</v>
      </c>
      <c r="C41437">
        <v>959.7066099778059</v>
      </c>
    </row>
    <row r="41438" spans="1:3" x14ac:dyDescent="0.25">
      <c r="A41438">
        <v>41436</v>
      </c>
      <c r="B41438">
        <v>1694.11074289117</v>
      </c>
      <c r="C41438">
        <v>2508.2021000725699</v>
      </c>
    </row>
    <row r="41439" spans="1:3" x14ac:dyDescent="0.25">
      <c r="A41439">
        <v>41437</v>
      </c>
      <c r="B41439">
        <v>2480.16478861512</v>
      </c>
      <c r="C41439">
        <v>1406.3131718063601</v>
      </c>
    </row>
    <row r="41440" spans="1:3" x14ac:dyDescent="0.25">
      <c r="A41440">
        <v>41438</v>
      </c>
      <c r="B41440">
        <v>841.641962230638</v>
      </c>
      <c r="C41440">
        <v>464.53768771385103</v>
      </c>
    </row>
    <row r="41441" spans="1:3" x14ac:dyDescent="0.25">
      <c r="A41441">
        <v>41439</v>
      </c>
      <c r="B41441">
        <v>4353.9463261786595</v>
      </c>
      <c r="C41441">
        <v>602.22251048389398</v>
      </c>
    </row>
    <row r="41442" spans="1:3" x14ac:dyDescent="0.25">
      <c r="A41442">
        <v>41440</v>
      </c>
      <c r="B41442">
        <v>1268.98224753405</v>
      </c>
      <c r="C41442">
        <v>51.483053228190791</v>
      </c>
    </row>
    <row r="41443" spans="1:3" x14ac:dyDescent="0.25">
      <c r="A41443">
        <v>41441</v>
      </c>
      <c r="B41443">
        <v>4913.9226541639</v>
      </c>
      <c r="C41443">
        <v>3096.7059300095498</v>
      </c>
    </row>
    <row r="41444" spans="1:3" x14ac:dyDescent="0.25">
      <c r="A41444">
        <v>41442</v>
      </c>
      <c r="B41444">
        <v>4543.9320411991102</v>
      </c>
      <c r="C41444">
        <v>16.4762231072418</v>
      </c>
    </row>
    <row r="41445" spans="1:3" x14ac:dyDescent="0.25">
      <c r="A41445">
        <v>41443</v>
      </c>
      <c r="B41445">
        <v>1583.88179547597</v>
      </c>
      <c r="C41445">
        <v>1458.2794133474099</v>
      </c>
    </row>
    <row r="41446" spans="1:3" x14ac:dyDescent="0.25">
      <c r="A41446">
        <v>41444</v>
      </c>
      <c r="B41446">
        <v>667.96893943763905</v>
      </c>
      <c r="C41446">
        <v>711.51541202175508</v>
      </c>
    </row>
    <row r="41447" spans="1:3" x14ac:dyDescent="0.25">
      <c r="A41447">
        <v>41445</v>
      </c>
      <c r="B41447">
        <v>1984.8647783751601</v>
      </c>
      <c r="C41447">
        <v>396.99354263704703</v>
      </c>
    </row>
    <row r="41448" spans="1:3" x14ac:dyDescent="0.25">
      <c r="A41448">
        <v>41446</v>
      </c>
      <c r="B41448">
        <v>3393.0496095498802</v>
      </c>
      <c r="C41448">
        <v>2491.7073000011001</v>
      </c>
    </row>
    <row r="41449" spans="1:3" x14ac:dyDescent="0.25">
      <c r="A41449">
        <v>41447</v>
      </c>
      <c r="B41449">
        <v>3881.4069925744702</v>
      </c>
      <c r="C41449">
        <v>2048.7838173476898</v>
      </c>
    </row>
    <row r="41450" spans="1:3" x14ac:dyDescent="0.25">
      <c r="A41450">
        <v>41448</v>
      </c>
      <c r="B41450">
        <v>1253.0418808593099</v>
      </c>
      <c r="C41450">
        <v>1121.61870521426</v>
      </c>
    </row>
    <row r="41451" spans="1:3" x14ac:dyDescent="0.25">
      <c r="A41451">
        <v>41449</v>
      </c>
      <c r="B41451">
        <v>2608.9819792267799</v>
      </c>
      <c r="C41451">
        <v>2766.3657142603101</v>
      </c>
    </row>
    <row r="41452" spans="1:3" x14ac:dyDescent="0.25">
      <c r="A41452">
        <v>41450</v>
      </c>
      <c r="B41452">
        <v>2580.0067486348198</v>
      </c>
      <c r="C41452">
        <v>284.83420486761901</v>
      </c>
    </row>
    <row r="41453" spans="1:3" x14ac:dyDescent="0.25">
      <c r="A41453">
        <v>41451</v>
      </c>
      <c r="B41453">
        <v>3255.5337273241098</v>
      </c>
      <c r="C41453">
        <v>1325.6497948629301</v>
      </c>
    </row>
    <row r="41454" spans="1:3" x14ac:dyDescent="0.25">
      <c r="A41454">
        <v>41452</v>
      </c>
      <c r="B41454">
        <v>3318.1005047150902</v>
      </c>
      <c r="C41454">
        <v>2714.6757454741501</v>
      </c>
    </row>
    <row r="41455" spans="1:3" x14ac:dyDescent="0.25">
      <c r="A41455">
        <v>41453</v>
      </c>
      <c r="B41455">
        <v>526.48178895500303</v>
      </c>
      <c r="C41455">
        <v>2761.631215466311</v>
      </c>
    </row>
    <row r="41456" spans="1:3" x14ac:dyDescent="0.25">
      <c r="A41456">
        <v>41454</v>
      </c>
      <c r="B41456">
        <v>2588.4190533320402</v>
      </c>
      <c r="C41456">
        <v>1415.59814094331</v>
      </c>
    </row>
    <row r="41457" spans="1:3" x14ac:dyDescent="0.25">
      <c r="A41457">
        <v>41455</v>
      </c>
      <c r="B41457">
        <v>2133.3175220739399</v>
      </c>
      <c r="C41457">
        <v>2463.0789296039802</v>
      </c>
    </row>
    <row r="41458" spans="1:3" x14ac:dyDescent="0.25">
      <c r="A41458">
        <v>41456</v>
      </c>
      <c r="B41458">
        <v>2727.0172583645599</v>
      </c>
      <c r="C41458">
        <v>1006.37129809589</v>
      </c>
    </row>
    <row r="41459" spans="1:3" x14ac:dyDescent="0.25">
      <c r="A41459">
        <v>41457</v>
      </c>
      <c r="B41459">
        <v>4380.4329611918301</v>
      </c>
      <c r="C41459">
        <v>995.50651469657191</v>
      </c>
    </row>
    <row r="41460" spans="1:3" x14ac:dyDescent="0.25">
      <c r="A41460">
        <v>41458</v>
      </c>
      <c r="B41460">
        <v>1707.28304688104</v>
      </c>
      <c r="C41460">
        <v>980.51023209174502</v>
      </c>
    </row>
    <row r="41461" spans="1:3" x14ac:dyDescent="0.25">
      <c r="A41461">
        <v>41459</v>
      </c>
      <c r="B41461">
        <v>3760.48970157028</v>
      </c>
      <c r="C41461">
        <v>1617.35517135337</v>
      </c>
    </row>
    <row r="41462" spans="1:3" x14ac:dyDescent="0.25">
      <c r="A41462">
        <v>41460</v>
      </c>
      <c r="B41462">
        <v>4500.78531172766</v>
      </c>
      <c r="C41462">
        <v>1527.2168934271001</v>
      </c>
    </row>
    <row r="41463" spans="1:3" x14ac:dyDescent="0.25">
      <c r="A41463">
        <v>41461</v>
      </c>
      <c r="B41463">
        <v>1088.5847433996801</v>
      </c>
      <c r="C41463">
        <v>283.13685247345597</v>
      </c>
    </row>
    <row r="41464" spans="1:3" x14ac:dyDescent="0.25">
      <c r="A41464">
        <v>41462</v>
      </c>
      <c r="B41464">
        <v>4580.4583841936501</v>
      </c>
      <c r="C41464">
        <v>2361.52800673515</v>
      </c>
    </row>
    <row r="41465" spans="1:3" x14ac:dyDescent="0.25">
      <c r="A41465">
        <v>41463</v>
      </c>
      <c r="B41465">
        <v>2035.10022184749</v>
      </c>
      <c r="C41465">
        <v>1196.9441028495801</v>
      </c>
    </row>
    <row r="41466" spans="1:3" x14ac:dyDescent="0.25">
      <c r="A41466">
        <v>41464</v>
      </c>
      <c r="B41466">
        <v>2359.6138138757601</v>
      </c>
      <c r="C41466">
        <v>1209.4206963563499</v>
      </c>
    </row>
    <row r="41467" spans="1:3" x14ac:dyDescent="0.25">
      <c r="A41467">
        <v>41465</v>
      </c>
      <c r="B41467">
        <v>3589.0189149069611</v>
      </c>
      <c r="C41467">
        <v>644.90558204338799</v>
      </c>
    </row>
    <row r="41468" spans="1:3" x14ac:dyDescent="0.25">
      <c r="A41468">
        <v>41466</v>
      </c>
      <c r="B41468">
        <v>414.17934049944802</v>
      </c>
      <c r="C41468">
        <v>3328.0979770256199</v>
      </c>
    </row>
    <row r="41469" spans="1:3" x14ac:dyDescent="0.25">
      <c r="A41469">
        <v>41467</v>
      </c>
      <c r="B41469">
        <v>4532.0607402943797</v>
      </c>
      <c r="C41469">
        <v>2089.8308953798301</v>
      </c>
    </row>
    <row r="41470" spans="1:3" x14ac:dyDescent="0.25">
      <c r="A41470">
        <v>41468</v>
      </c>
      <c r="B41470">
        <v>1011.12457574962</v>
      </c>
      <c r="C41470">
        <v>375.05259489217298</v>
      </c>
    </row>
    <row r="41471" spans="1:3" x14ac:dyDescent="0.25">
      <c r="A41471">
        <v>41469</v>
      </c>
      <c r="B41471">
        <v>864.99335428535903</v>
      </c>
      <c r="C41471">
        <v>358.30463494287898</v>
      </c>
    </row>
    <row r="41472" spans="1:3" x14ac:dyDescent="0.25">
      <c r="A41472">
        <v>41470</v>
      </c>
      <c r="B41472">
        <v>981.09292165778697</v>
      </c>
      <c r="C41472">
        <v>3149.5391357035201</v>
      </c>
    </row>
    <row r="41473" spans="1:3" x14ac:dyDescent="0.25">
      <c r="A41473">
        <v>41471</v>
      </c>
      <c r="B41473">
        <v>3602.6610132574301</v>
      </c>
      <c r="C41473">
        <v>982.68770845724202</v>
      </c>
    </row>
    <row r="41474" spans="1:3" x14ac:dyDescent="0.25">
      <c r="A41474">
        <v>41472</v>
      </c>
      <c r="B41474">
        <v>119.351487588441</v>
      </c>
      <c r="C41474">
        <v>2242.6713869684099</v>
      </c>
    </row>
    <row r="41475" spans="1:3" x14ac:dyDescent="0.25">
      <c r="A41475">
        <v>41473</v>
      </c>
      <c r="B41475">
        <v>1845.08407480144</v>
      </c>
      <c r="C41475">
        <v>1427.8218023412801</v>
      </c>
    </row>
    <row r="41476" spans="1:3" x14ac:dyDescent="0.25">
      <c r="A41476">
        <v>41474</v>
      </c>
      <c r="B41476">
        <v>2874.9267634850899</v>
      </c>
      <c r="C41476">
        <v>1825.4033178976199</v>
      </c>
    </row>
    <row r="41477" spans="1:3" x14ac:dyDescent="0.25">
      <c r="A41477">
        <v>41475</v>
      </c>
      <c r="B41477">
        <v>2907.6803162828301</v>
      </c>
      <c r="C41477">
        <v>3261.7798689885299</v>
      </c>
    </row>
    <row r="41478" spans="1:3" x14ac:dyDescent="0.25">
      <c r="A41478">
        <v>41476</v>
      </c>
      <c r="B41478">
        <v>927.31530878671401</v>
      </c>
      <c r="C41478">
        <v>3254.6680738674299</v>
      </c>
    </row>
    <row r="41479" spans="1:3" x14ac:dyDescent="0.25">
      <c r="A41479">
        <v>41477</v>
      </c>
      <c r="B41479">
        <v>4178.124030878279</v>
      </c>
      <c r="C41479">
        <v>2932.9879433003498</v>
      </c>
    </row>
    <row r="41480" spans="1:3" x14ac:dyDescent="0.25">
      <c r="A41480">
        <v>41478</v>
      </c>
      <c r="B41480">
        <v>4535.1155875159402</v>
      </c>
      <c r="C41480">
        <v>1072.0907839198001</v>
      </c>
    </row>
    <row r="41481" spans="1:3" x14ac:dyDescent="0.25">
      <c r="A41481">
        <v>41479</v>
      </c>
      <c r="B41481">
        <v>2884.1235417514699</v>
      </c>
      <c r="C41481">
        <v>2609.6563948575399</v>
      </c>
    </row>
    <row r="41482" spans="1:3" x14ac:dyDescent="0.25">
      <c r="A41482">
        <v>41480</v>
      </c>
      <c r="B41482">
        <v>229.74151742193499</v>
      </c>
      <c r="C41482">
        <v>3333.7717281565301</v>
      </c>
    </row>
    <row r="41483" spans="1:3" x14ac:dyDescent="0.25">
      <c r="A41483">
        <v>41481</v>
      </c>
      <c r="B41483">
        <v>3208.10556684928</v>
      </c>
      <c r="C41483">
        <v>1605.2003022553899</v>
      </c>
    </row>
    <row r="41484" spans="1:3" x14ac:dyDescent="0.25">
      <c r="A41484">
        <v>41482</v>
      </c>
      <c r="B41484">
        <v>4489.2314907248801</v>
      </c>
      <c r="C41484">
        <v>1738.72110457488</v>
      </c>
    </row>
    <row r="41485" spans="1:3" x14ac:dyDescent="0.25">
      <c r="A41485">
        <v>41483</v>
      </c>
      <c r="B41485">
        <v>4143.5440435688206</v>
      </c>
      <c r="C41485">
        <v>2780.6880101709698</v>
      </c>
    </row>
    <row r="41486" spans="1:3" x14ac:dyDescent="0.25">
      <c r="A41486">
        <v>41484</v>
      </c>
      <c r="B41486">
        <v>4847.8915075738196</v>
      </c>
      <c r="C41486">
        <v>2077.4806124421698</v>
      </c>
    </row>
    <row r="41487" spans="1:3" x14ac:dyDescent="0.25">
      <c r="A41487">
        <v>41485</v>
      </c>
      <c r="B41487">
        <v>4592.2727192197599</v>
      </c>
      <c r="C41487">
        <v>3051.3354244690699</v>
      </c>
    </row>
    <row r="41488" spans="1:3" x14ac:dyDescent="0.25">
      <c r="A41488">
        <v>41486</v>
      </c>
      <c r="B41488">
        <v>3051.5345943820798</v>
      </c>
      <c r="C41488">
        <v>210.38933212039399</v>
      </c>
    </row>
    <row r="41489" spans="1:3" x14ac:dyDescent="0.25">
      <c r="A41489">
        <v>41487</v>
      </c>
      <c r="B41489">
        <v>4356.8501846433201</v>
      </c>
      <c r="C41489">
        <v>1495.4646620558999</v>
      </c>
    </row>
    <row r="41490" spans="1:3" x14ac:dyDescent="0.25">
      <c r="A41490">
        <v>41488</v>
      </c>
      <c r="B41490">
        <v>2558.43231401291</v>
      </c>
      <c r="C41490">
        <v>122.192868227925</v>
      </c>
    </row>
    <row r="41491" spans="1:3" x14ac:dyDescent="0.25">
      <c r="A41491">
        <v>41489</v>
      </c>
      <c r="B41491">
        <v>1109.1010960352601</v>
      </c>
      <c r="C41491">
        <v>1235.96468803377</v>
      </c>
    </row>
    <row r="41492" spans="1:3" x14ac:dyDescent="0.25">
      <c r="A41492">
        <v>41490</v>
      </c>
      <c r="B41492">
        <v>970.94298760365803</v>
      </c>
      <c r="C41492">
        <v>3253.3209152760501</v>
      </c>
    </row>
    <row r="41493" spans="1:3" x14ac:dyDescent="0.25">
      <c r="A41493">
        <v>41491</v>
      </c>
      <c r="B41493">
        <v>2108.5955003121799</v>
      </c>
      <c r="C41493">
        <v>2178.0168941096799</v>
      </c>
    </row>
    <row r="41494" spans="1:3" x14ac:dyDescent="0.25">
      <c r="A41494">
        <v>41492</v>
      </c>
      <c r="B41494">
        <v>2657.91180650156</v>
      </c>
      <c r="C41494">
        <v>1625.7386285375201</v>
      </c>
    </row>
    <row r="41495" spans="1:3" x14ac:dyDescent="0.25">
      <c r="A41495">
        <v>41493</v>
      </c>
      <c r="B41495">
        <v>4345.4552992771396</v>
      </c>
      <c r="C41495">
        <v>2858.2695288485802</v>
      </c>
    </row>
    <row r="41496" spans="1:3" x14ac:dyDescent="0.25">
      <c r="A41496">
        <v>41494</v>
      </c>
      <c r="B41496">
        <v>2915.4487802001599</v>
      </c>
      <c r="C41496">
        <v>912.09906341615999</v>
      </c>
    </row>
    <row r="41497" spans="1:3" x14ac:dyDescent="0.25">
      <c r="A41497">
        <v>41495</v>
      </c>
      <c r="B41497">
        <v>2526.5229386085098</v>
      </c>
      <c r="C41497">
        <v>144.82464275663099</v>
      </c>
    </row>
    <row r="41498" spans="1:3" x14ac:dyDescent="0.25">
      <c r="A41498">
        <v>41496</v>
      </c>
      <c r="B41498">
        <v>884.38017960626905</v>
      </c>
      <c r="C41498">
        <v>781.88087511790206</v>
      </c>
    </row>
    <row r="41499" spans="1:3" x14ac:dyDescent="0.25">
      <c r="A41499">
        <v>41497</v>
      </c>
      <c r="B41499">
        <v>5051.3296716829</v>
      </c>
      <c r="C41499">
        <v>2343.7777207785598</v>
      </c>
    </row>
    <row r="41500" spans="1:3" x14ac:dyDescent="0.25">
      <c r="A41500">
        <v>41498</v>
      </c>
      <c r="B41500">
        <v>3642.5907312935101</v>
      </c>
      <c r="C41500">
        <v>2028.3708242288001</v>
      </c>
    </row>
    <row r="41501" spans="1:3" x14ac:dyDescent="0.25">
      <c r="A41501">
        <v>41499</v>
      </c>
      <c r="B41501">
        <v>571.53099300707095</v>
      </c>
      <c r="C41501">
        <v>3311.5773770078999</v>
      </c>
    </row>
    <row r="41502" spans="1:3" x14ac:dyDescent="0.25">
      <c r="A41502">
        <v>41500</v>
      </c>
      <c r="B41502">
        <v>1223.12537317956</v>
      </c>
      <c r="C41502">
        <v>992.38755112444107</v>
      </c>
    </row>
    <row r="41503" spans="1:3" x14ac:dyDescent="0.25">
      <c r="A41503">
        <v>41501</v>
      </c>
      <c r="B41503">
        <v>2507.0284431223299</v>
      </c>
      <c r="C41503">
        <v>1430.4573437480799</v>
      </c>
    </row>
    <row r="41504" spans="1:3" x14ac:dyDescent="0.25">
      <c r="A41504">
        <v>41502</v>
      </c>
      <c r="B41504">
        <v>3456.6970640332902</v>
      </c>
      <c r="C41504">
        <v>1819.63982756057</v>
      </c>
    </row>
    <row r="41505" spans="1:3" x14ac:dyDescent="0.25">
      <c r="A41505">
        <v>41503</v>
      </c>
      <c r="B41505">
        <v>1124.3155865920401</v>
      </c>
      <c r="C41505">
        <v>2818.7014291813198</v>
      </c>
    </row>
    <row r="41506" spans="1:3" x14ac:dyDescent="0.25">
      <c r="A41506">
        <v>41504</v>
      </c>
      <c r="B41506">
        <v>2877.1322168000102</v>
      </c>
      <c r="C41506">
        <v>3199.1340369207501</v>
      </c>
    </row>
    <row r="41507" spans="1:3" x14ac:dyDescent="0.25">
      <c r="A41507">
        <v>41505</v>
      </c>
      <c r="B41507">
        <v>4242.8824637457101</v>
      </c>
      <c r="C41507">
        <v>178.22321821429699</v>
      </c>
    </row>
    <row r="41508" spans="1:3" x14ac:dyDescent="0.25">
      <c r="A41508">
        <v>41506</v>
      </c>
      <c r="B41508">
        <v>929.08439334135494</v>
      </c>
      <c r="C41508">
        <v>1531.2113662236</v>
      </c>
    </row>
    <row r="41509" spans="1:3" x14ac:dyDescent="0.25">
      <c r="A41509">
        <v>41507</v>
      </c>
      <c r="B41509">
        <v>4416.1531293839898</v>
      </c>
      <c r="C41509">
        <v>392.33668321678402</v>
      </c>
    </row>
    <row r="41510" spans="1:3" x14ac:dyDescent="0.25">
      <c r="A41510">
        <v>41508</v>
      </c>
      <c r="B41510">
        <v>3253.51531878068</v>
      </c>
      <c r="C41510">
        <v>2499.5262832479798</v>
      </c>
    </row>
    <row r="41511" spans="1:3" x14ac:dyDescent="0.25">
      <c r="A41511">
        <v>41509</v>
      </c>
      <c r="B41511">
        <v>19.321437748254201</v>
      </c>
      <c r="C41511">
        <v>2562.24943108967</v>
      </c>
    </row>
    <row r="41512" spans="1:3" x14ac:dyDescent="0.25">
      <c r="A41512">
        <v>41510</v>
      </c>
      <c r="B41512">
        <v>430.19684965049998</v>
      </c>
      <c r="C41512">
        <v>1145.70735428222</v>
      </c>
    </row>
    <row r="41513" spans="1:3" x14ac:dyDescent="0.25">
      <c r="A41513">
        <v>41511</v>
      </c>
      <c r="B41513">
        <v>3986.9485289435302</v>
      </c>
      <c r="C41513">
        <v>735.79202045844193</v>
      </c>
    </row>
    <row r="41514" spans="1:3" x14ac:dyDescent="0.25">
      <c r="A41514">
        <v>41512</v>
      </c>
      <c r="B41514">
        <v>66.283815214650403</v>
      </c>
      <c r="C41514">
        <v>2381.2457844773899</v>
      </c>
    </row>
    <row r="41515" spans="1:3" x14ac:dyDescent="0.25">
      <c r="A41515">
        <v>41513</v>
      </c>
      <c r="B41515">
        <v>4382.0810346656399</v>
      </c>
      <c r="C41515">
        <v>738.30531754430797</v>
      </c>
    </row>
    <row r="41516" spans="1:3" x14ac:dyDescent="0.25">
      <c r="A41516">
        <v>41514</v>
      </c>
      <c r="B41516">
        <v>2057.2287108855298</v>
      </c>
      <c r="C41516">
        <v>470.54955625172698</v>
      </c>
    </row>
    <row r="41517" spans="1:3" x14ac:dyDescent="0.25">
      <c r="A41517">
        <v>41515</v>
      </c>
      <c r="B41517">
        <v>1665.35850972239</v>
      </c>
      <c r="C41517">
        <v>2066.3618533589001</v>
      </c>
    </row>
    <row r="41518" spans="1:3" x14ac:dyDescent="0.25">
      <c r="A41518">
        <v>41516</v>
      </c>
      <c r="B41518">
        <v>1353.30534353087</v>
      </c>
      <c r="C41518">
        <v>119.3982413322</v>
      </c>
    </row>
    <row r="41519" spans="1:3" x14ac:dyDescent="0.25">
      <c r="A41519">
        <v>41517</v>
      </c>
      <c r="B41519">
        <v>4396.5499241258294</v>
      </c>
      <c r="C41519">
        <v>1736.6879131288599</v>
      </c>
    </row>
    <row r="41520" spans="1:3" x14ac:dyDescent="0.25">
      <c r="A41520">
        <v>41518</v>
      </c>
      <c r="B41520">
        <v>1275.6579734608899</v>
      </c>
      <c r="C41520">
        <v>110.66238892854901</v>
      </c>
    </row>
    <row r="41521" spans="1:3" x14ac:dyDescent="0.25">
      <c r="A41521">
        <v>41519</v>
      </c>
      <c r="B41521">
        <v>2501.80468758507</v>
      </c>
      <c r="C41521">
        <v>469.65341549181397</v>
      </c>
    </row>
    <row r="41522" spans="1:3" x14ac:dyDescent="0.25">
      <c r="A41522">
        <v>41520</v>
      </c>
      <c r="B41522">
        <v>3075.93912616227</v>
      </c>
      <c r="C41522">
        <v>242.076650771045</v>
      </c>
    </row>
    <row r="41523" spans="1:3" x14ac:dyDescent="0.25">
      <c r="A41523">
        <v>41521</v>
      </c>
      <c r="B41523">
        <v>2463.2219533514199</v>
      </c>
      <c r="C41523">
        <v>1428.5500419715599</v>
      </c>
    </row>
    <row r="41524" spans="1:3" x14ac:dyDescent="0.25">
      <c r="A41524">
        <v>41522</v>
      </c>
      <c r="B41524">
        <v>983.18096255874798</v>
      </c>
      <c r="C41524">
        <v>3214.7934944623598</v>
      </c>
    </row>
    <row r="41525" spans="1:3" x14ac:dyDescent="0.25">
      <c r="A41525">
        <v>41523</v>
      </c>
      <c r="B41525">
        <v>2228.43845047475</v>
      </c>
      <c r="C41525">
        <v>89.746282222276903</v>
      </c>
    </row>
    <row r="41526" spans="1:3" x14ac:dyDescent="0.25">
      <c r="A41526">
        <v>41524</v>
      </c>
      <c r="B41526">
        <v>1991.1570450081999</v>
      </c>
      <c r="C41526">
        <v>2379.7705195744102</v>
      </c>
    </row>
    <row r="41527" spans="1:3" x14ac:dyDescent="0.25">
      <c r="A41527">
        <v>41525</v>
      </c>
      <c r="B41527">
        <v>1586.35428621391</v>
      </c>
      <c r="C41527">
        <v>1877.57806633822</v>
      </c>
    </row>
    <row r="41528" spans="1:3" x14ac:dyDescent="0.25">
      <c r="A41528">
        <v>41526</v>
      </c>
      <c r="B41528">
        <v>1091.00109728078</v>
      </c>
      <c r="C41528">
        <v>2643.4079960117201</v>
      </c>
    </row>
    <row r="41529" spans="1:3" x14ac:dyDescent="0.25">
      <c r="A41529">
        <v>41527</v>
      </c>
      <c r="B41529">
        <v>2113.4767360923001</v>
      </c>
      <c r="C41529">
        <v>1674.05486978917</v>
      </c>
    </row>
    <row r="41530" spans="1:3" x14ac:dyDescent="0.25">
      <c r="A41530">
        <v>41528</v>
      </c>
      <c r="B41530">
        <v>2651.5528179745902</v>
      </c>
      <c r="C41530">
        <v>917.49584312014201</v>
      </c>
    </row>
    <row r="41531" spans="1:3" x14ac:dyDescent="0.25">
      <c r="A41531">
        <v>41529</v>
      </c>
      <c r="B41531">
        <v>2493.9114175223199</v>
      </c>
      <c r="C41531">
        <v>1619.1559440121</v>
      </c>
    </row>
    <row r="41532" spans="1:3" x14ac:dyDescent="0.25">
      <c r="A41532">
        <v>41530</v>
      </c>
      <c r="B41532">
        <v>4726.3481792349503</v>
      </c>
      <c r="C41532">
        <v>3015.4093613320902</v>
      </c>
    </row>
    <row r="41533" spans="1:3" x14ac:dyDescent="0.25">
      <c r="A41533">
        <v>41531</v>
      </c>
      <c r="B41533">
        <v>3236.8225435108402</v>
      </c>
      <c r="C41533">
        <v>1848.6318805825799</v>
      </c>
    </row>
    <row r="41534" spans="1:3" x14ac:dyDescent="0.25">
      <c r="A41534">
        <v>41532</v>
      </c>
      <c r="B41534">
        <v>5069.8621653640994</v>
      </c>
      <c r="C41534">
        <v>3151.8119233451998</v>
      </c>
    </row>
    <row r="41535" spans="1:3" x14ac:dyDescent="0.25">
      <c r="A41535">
        <v>41533</v>
      </c>
      <c r="B41535">
        <v>566.57228022407696</v>
      </c>
      <c r="C41535">
        <v>3046.698341052489</v>
      </c>
    </row>
    <row r="41536" spans="1:3" x14ac:dyDescent="0.25">
      <c r="A41536">
        <v>41534</v>
      </c>
      <c r="B41536">
        <v>4586.9502893652098</v>
      </c>
      <c r="C41536">
        <v>2346.3383156633699</v>
      </c>
    </row>
    <row r="41537" spans="1:3" x14ac:dyDescent="0.25">
      <c r="A41537">
        <v>41535</v>
      </c>
      <c r="B41537">
        <v>2741.4402769145499</v>
      </c>
      <c r="C41537">
        <v>1354.4195222810099</v>
      </c>
    </row>
    <row r="41538" spans="1:3" x14ac:dyDescent="0.25">
      <c r="A41538">
        <v>41536</v>
      </c>
      <c r="B41538">
        <v>2537.2037812647</v>
      </c>
      <c r="C41538">
        <v>535.82607828309301</v>
      </c>
    </row>
    <row r="41539" spans="1:3" x14ac:dyDescent="0.25">
      <c r="A41539">
        <v>41537</v>
      </c>
      <c r="B41539">
        <v>2613.1756198499802</v>
      </c>
      <c r="C41539">
        <v>60.075023442000202</v>
      </c>
    </row>
    <row r="41540" spans="1:3" x14ac:dyDescent="0.25">
      <c r="A41540">
        <v>41538</v>
      </c>
      <c r="B41540">
        <v>3994.346053763039</v>
      </c>
      <c r="C41540">
        <v>2195.2125093425502</v>
      </c>
    </row>
    <row r="41541" spans="1:3" x14ac:dyDescent="0.25">
      <c r="A41541">
        <v>41539</v>
      </c>
      <c r="B41541">
        <v>1389.80992501371</v>
      </c>
      <c r="C41541">
        <v>564.12717826042797</v>
      </c>
    </row>
    <row r="41542" spans="1:3" x14ac:dyDescent="0.25">
      <c r="A41542">
        <v>41540</v>
      </c>
      <c r="B41542">
        <v>1497.1582895444301</v>
      </c>
      <c r="C41542">
        <v>2881.1378900101899</v>
      </c>
    </row>
    <row r="41543" spans="1:3" x14ac:dyDescent="0.25">
      <c r="A41543">
        <v>41541</v>
      </c>
      <c r="B41543">
        <v>646.37395630877199</v>
      </c>
      <c r="C41543">
        <v>2753.3033317468298</v>
      </c>
    </row>
    <row r="41544" spans="1:3" x14ac:dyDescent="0.25">
      <c r="A41544">
        <v>41542</v>
      </c>
      <c r="B41544">
        <v>1564.87536091534</v>
      </c>
      <c r="C41544">
        <v>2338.0201300036201</v>
      </c>
    </row>
    <row r="41545" spans="1:3" x14ac:dyDescent="0.25">
      <c r="A41545">
        <v>41543</v>
      </c>
      <c r="B41545">
        <v>3462.8977486172598</v>
      </c>
      <c r="C41545">
        <v>1978.08789708686</v>
      </c>
    </row>
    <row r="41546" spans="1:3" x14ac:dyDescent="0.25">
      <c r="A41546">
        <v>41544</v>
      </c>
      <c r="B41546">
        <v>3381.2471076442698</v>
      </c>
      <c r="C41546">
        <v>59.369547863630501</v>
      </c>
    </row>
    <row r="41547" spans="1:3" x14ac:dyDescent="0.25">
      <c r="A41547">
        <v>41545</v>
      </c>
      <c r="B41547">
        <v>4465.0905444804202</v>
      </c>
      <c r="C41547">
        <v>2422.8387901358901</v>
      </c>
    </row>
    <row r="41548" spans="1:3" x14ac:dyDescent="0.25">
      <c r="A41548">
        <v>41546</v>
      </c>
      <c r="B41548">
        <v>4613.3073185429703</v>
      </c>
      <c r="C41548">
        <v>3101.4305023484799</v>
      </c>
    </row>
    <row r="41549" spans="1:3" x14ac:dyDescent="0.25">
      <c r="A41549">
        <v>41547</v>
      </c>
      <c r="B41549">
        <v>2967.9768032465699</v>
      </c>
      <c r="C41549">
        <v>898.95952751011203</v>
      </c>
    </row>
    <row r="41550" spans="1:3" x14ac:dyDescent="0.25">
      <c r="A41550">
        <v>41548</v>
      </c>
      <c r="B41550">
        <v>3047.1561988437402</v>
      </c>
      <c r="C41550">
        <v>3087.6768717990499</v>
      </c>
    </row>
    <row r="41551" spans="1:3" x14ac:dyDescent="0.25">
      <c r="A41551">
        <v>41549</v>
      </c>
      <c r="B41551">
        <v>1135.8383052540801</v>
      </c>
      <c r="C41551">
        <v>2302.66531607156</v>
      </c>
    </row>
    <row r="41552" spans="1:3" x14ac:dyDescent="0.25">
      <c r="A41552">
        <v>41550</v>
      </c>
      <c r="B41552">
        <v>3682.766195553329</v>
      </c>
      <c r="C41552">
        <v>1741.62002276098</v>
      </c>
    </row>
    <row r="41553" spans="1:3" x14ac:dyDescent="0.25">
      <c r="A41553">
        <v>41551</v>
      </c>
      <c r="B41553">
        <v>4544.0126243672103</v>
      </c>
      <c r="C41553">
        <v>2333.3728210034601</v>
      </c>
    </row>
    <row r="41554" spans="1:3" x14ac:dyDescent="0.25">
      <c r="A41554">
        <v>41552</v>
      </c>
      <c r="B41554">
        <v>1855.6718928728301</v>
      </c>
      <c r="C41554">
        <v>1437.4160392634501</v>
      </c>
    </row>
    <row r="41555" spans="1:3" x14ac:dyDescent="0.25">
      <c r="A41555">
        <v>41553</v>
      </c>
      <c r="B41555">
        <v>2995.7643360468201</v>
      </c>
      <c r="C41555">
        <v>106.73161020085</v>
      </c>
    </row>
    <row r="41556" spans="1:3" x14ac:dyDescent="0.25">
      <c r="A41556">
        <v>41554</v>
      </c>
      <c r="B41556">
        <v>2445.8895866200501</v>
      </c>
      <c r="C41556">
        <v>1132.38646407128</v>
      </c>
    </row>
    <row r="41557" spans="1:3" x14ac:dyDescent="0.25">
      <c r="A41557">
        <v>41555</v>
      </c>
      <c r="B41557">
        <v>652.31550812128307</v>
      </c>
      <c r="C41557">
        <v>3236.4055126795802</v>
      </c>
    </row>
    <row r="41558" spans="1:3" x14ac:dyDescent="0.25">
      <c r="A41558">
        <v>41556</v>
      </c>
      <c r="B41558">
        <v>4188.2843927468202</v>
      </c>
      <c r="C41558">
        <v>3123.14812544798</v>
      </c>
    </row>
    <row r="41559" spans="1:3" x14ac:dyDescent="0.25">
      <c r="A41559">
        <v>41557</v>
      </c>
      <c r="B41559">
        <v>1502.5983850539101</v>
      </c>
      <c r="C41559">
        <v>1072.68451725209</v>
      </c>
    </row>
    <row r="41560" spans="1:3" x14ac:dyDescent="0.25">
      <c r="A41560">
        <v>41558</v>
      </c>
      <c r="B41560">
        <v>4306.1406884654898</v>
      </c>
      <c r="C41560">
        <v>2147.8304887651798</v>
      </c>
    </row>
    <row r="41561" spans="1:3" x14ac:dyDescent="0.25">
      <c r="A41561">
        <v>41559</v>
      </c>
      <c r="B41561">
        <v>4393.82945759827</v>
      </c>
      <c r="C41561">
        <v>390.22007302252803</v>
      </c>
    </row>
    <row r="41562" spans="1:3" x14ac:dyDescent="0.25">
      <c r="A41562">
        <v>41560</v>
      </c>
      <c r="B41562">
        <v>4511.5728337405499</v>
      </c>
      <c r="C41562">
        <v>872.24574161758892</v>
      </c>
    </row>
    <row r="41563" spans="1:3" x14ac:dyDescent="0.25">
      <c r="A41563">
        <v>41561</v>
      </c>
      <c r="B41563">
        <v>5093.0538431303794</v>
      </c>
      <c r="C41563">
        <v>1542.3414719835901</v>
      </c>
    </row>
    <row r="41564" spans="1:3" x14ac:dyDescent="0.25">
      <c r="A41564">
        <v>41562</v>
      </c>
      <c r="B41564">
        <v>2552.1225994066999</v>
      </c>
      <c r="C41564">
        <v>1505.52693556026</v>
      </c>
    </row>
    <row r="41565" spans="1:3" x14ac:dyDescent="0.25">
      <c r="A41565">
        <v>41563</v>
      </c>
      <c r="B41565">
        <v>3944.0834726643502</v>
      </c>
      <c r="C41565">
        <v>2884.0526337602801</v>
      </c>
    </row>
    <row r="41566" spans="1:3" x14ac:dyDescent="0.25">
      <c r="A41566">
        <v>41564</v>
      </c>
      <c r="B41566">
        <v>2667.1188785671802</v>
      </c>
      <c r="C41566">
        <v>3202.5904983233099</v>
      </c>
    </row>
    <row r="41567" spans="1:3" x14ac:dyDescent="0.25">
      <c r="A41567">
        <v>41565</v>
      </c>
      <c r="B41567">
        <v>229.78382431243</v>
      </c>
      <c r="C41567">
        <v>2935.64114563048</v>
      </c>
    </row>
    <row r="41568" spans="1:3" x14ac:dyDescent="0.25">
      <c r="A41568">
        <v>41566</v>
      </c>
      <c r="B41568">
        <v>4900.2297518926598</v>
      </c>
      <c r="C41568">
        <v>2015.7317362185699</v>
      </c>
    </row>
    <row r="41569" spans="1:3" x14ac:dyDescent="0.25">
      <c r="A41569">
        <v>41567</v>
      </c>
      <c r="B41569">
        <v>3133.43097817936</v>
      </c>
      <c r="C41569">
        <v>1885.7012286971401</v>
      </c>
    </row>
    <row r="41570" spans="1:3" x14ac:dyDescent="0.25">
      <c r="A41570">
        <v>41568</v>
      </c>
      <c r="B41570">
        <v>573.55639089802503</v>
      </c>
      <c r="C41570">
        <v>1417.9481527176799</v>
      </c>
    </row>
    <row r="41571" spans="1:3" x14ac:dyDescent="0.25">
      <c r="A41571">
        <v>41569</v>
      </c>
      <c r="B41571">
        <v>428.243699902054</v>
      </c>
      <c r="C41571">
        <v>3012.8707556682498</v>
      </c>
    </row>
    <row r="41572" spans="1:3" x14ac:dyDescent="0.25">
      <c r="A41572">
        <v>41570</v>
      </c>
      <c r="B41572">
        <v>116.45608833374899</v>
      </c>
      <c r="C41572">
        <v>3317.7195614637599</v>
      </c>
    </row>
    <row r="41573" spans="1:3" x14ac:dyDescent="0.25">
      <c r="A41573">
        <v>41571</v>
      </c>
      <c r="B41573">
        <v>2159.0479600234098</v>
      </c>
      <c r="C41573">
        <v>2940.9309305355</v>
      </c>
    </row>
    <row r="41574" spans="1:3" x14ac:dyDescent="0.25">
      <c r="A41574">
        <v>41572</v>
      </c>
      <c r="B41574">
        <v>1281.1150245449301</v>
      </c>
      <c r="C41574">
        <v>1079.62262545411</v>
      </c>
    </row>
    <row r="41575" spans="1:3" x14ac:dyDescent="0.25">
      <c r="A41575">
        <v>41573</v>
      </c>
      <c r="B41575">
        <v>311.970129520201</v>
      </c>
      <c r="C41575">
        <v>2865.3768580358901</v>
      </c>
    </row>
    <row r="41576" spans="1:3" x14ac:dyDescent="0.25">
      <c r="A41576">
        <v>41574</v>
      </c>
      <c r="B41576">
        <v>2166.15343067801</v>
      </c>
      <c r="C41576">
        <v>63.611851221396599</v>
      </c>
    </row>
    <row r="41577" spans="1:3" x14ac:dyDescent="0.25">
      <c r="A41577">
        <v>41575</v>
      </c>
      <c r="B41577">
        <v>4561.9066176231499</v>
      </c>
      <c r="C41577">
        <v>2375.0082278780701</v>
      </c>
    </row>
    <row r="41578" spans="1:3" x14ac:dyDescent="0.25">
      <c r="A41578">
        <v>41576</v>
      </c>
      <c r="B41578">
        <v>913.48150593092805</v>
      </c>
      <c r="C41578">
        <v>1621.69126385753</v>
      </c>
    </row>
    <row r="41579" spans="1:3" x14ac:dyDescent="0.25">
      <c r="A41579">
        <v>41577</v>
      </c>
      <c r="B41579">
        <v>2386.3280169172999</v>
      </c>
      <c r="C41579">
        <v>1190.77790865262</v>
      </c>
    </row>
    <row r="41580" spans="1:3" x14ac:dyDescent="0.25">
      <c r="A41580">
        <v>41578</v>
      </c>
      <c r="B41580">
        <v>479.01386138055801</v>
      </c>
      <c r="C41580">
        <v>1461.8386853926199</v>
      </c>
    </row>
    <row r="41581" spans="1:3" x14ac:dyDescent="0.25">
      <c r="A41581">
        <v>41579</v>
      </c>
      <c r="B41581">
        <v>383.88614647431501</v>
      </c>
      <c r="C41581">
        <v>2665.3138761239402</v>
      </c>
    </row>
    <row r="41582" spans="1:3" x14ac:dyDescent="0.25">
      <c r="A41582">
        <v>41580</v>
      </c>
      <c r="B41582">
        <v>4456.0135786350802</v>
      </c>
      <c r="C41582">
        <v>883.40946624372498</v>
      </c>
    </row>
    <row r="41583" spans="1:3" x14ac:dyDescent="0.25">
      <c r="A41583">
        <v>41581</v>
      </c>
      <c r="B41583">
        <v>2070.6756021717201</v>
      </c>
      <c r="C41583">
        <v>1018.1787730613</v>
      </c>
    </row>
    <row r="41584" spans="1:3" x14ac:dyDescent="0.25">
      <c r="A41584">
        <v>41582</v>
      </c>
      <c r="B41584">
        <v>1248.6576081652099</v>
      </c>
      <c r="C41584">
        <v>2022.78934696788</v>
      </c>
    </row>
    <row r="41585" spans="1:3" x14ac:dyDescent="0.25">
      <c r="A41585">
        <v>41583</v>
      </c>
      <c r="B41585">
        <v>4180.40280143978</v>
      </c>
      <c r="C41585">
        <v>2624.4888347871301</v>
      </c>
    </row>
    <row r="41586" spans="1:3" x14ac:dyDescent="0.25">
      <c r="A41586">
        <v>41584</v>
      </c>
      <c r="B41586">
        <v>4751.2589070540707</v>
      </c>
      <c r="C41586">
        <v>2095.57467514468</v>
      </c>
    </row>
    <row r="41587" spans="1:3" x14ac:dyDescent="0.25">
      <c r="A41587">
        <v>41585</v>
      </c>
      <c r="B41587">
        <v>4291.2790027541614</v>
      </c>
      <c r="C41587">
        <v>281.42686341461399</v>
      </c>
    </row>
    <row r="41588" spans="1:3" x14ac:dyDescent="0.25">
      <c r="A41588">
        <v>41586</v>
      </c>
      <c r="B41588">
        <v>4970.2955195306286</v>
      </c>
      <c r="C41588">
        <v>3270.9349210631999</v>
      </c>
    </row>
    <row r="41589" spans="1:3" x14ac:dyDescent="0.25">
      <c r="A41589">
        <v>41587</v>
      </c>
      <c r="B41589">
        <v>3213.24326132031</v>
      </c>
      <c r="C41589">
        <v>2417.6804799643501</v>
      </c>
    </row>
    <row r="41590" spans="1:3" x14ac:dyDescent="0.25">
      <c r="A41590">
        <v>41588</v>
      </c>
      <c r="B41590">
        <v>694.87400621978895</v>
      </c>
      <c r="C41590">
        <v>3002.7839727881401</v>
      </c>
    </row>
    <row r="41591" spans="1:3" x14ac:dyDescent="0.25">
      <c r="A41591">
        <v>41589</v>
      </c>
      <c r="B41591">
        <v>2520.3436410127501</v>
      </c>
      <c r="C41591">
        <v>290.255828234207</v>
      </c>
    </row>
    <row r="41592" spans="1:3" x14ac:dyDescent="0.25">
      <c r="A41592">
        <v>41590</v>
      </c>
      <c r="B41592">
        <v>4423.9611997923294</v>
      </c>
      <c r="C41592">
        <v>2701.2933296136898</v>
      </c>
    </row>
    <row r="41593" spans="1:3" x14ac:dyDescent="0.25">
      <c r="A41593">
        <v>41591</v>
      </c>
      <c r="B41593">
        <v>4924.5415223978398</v>
      </c>
      <c r="C41593">
        <v>2967.4453823263002</v>
      </c>
    </row>
    <row r="41594" spans="1:3" x14ac:dyDescent="0.25">
      <c r="A41594">
        <v>41592</v>
      </c>
      <c r="B41594">
        <v>270.48616960919401</v>
      </c>
      <c r="C41594">
        <v>2878.68467953145</v>
      </c>
    </row>
    <row r="41595" spans="1:3" x14ac:dyDescent="0.25">
      <c r="A41595">
        <v>41593</v>
      </c>
      <c r="B41595">
        <v>4575.9609032344106</v>
      </c>
      <c r="C41595">
        <v>3236.3280056011599</v>
      </c>
    </row>
    <row r="41596" spans="1:3" x14ac:dyDescent="0.25">
      <c r="A41596">
        <v>41594</v>
      </c>
      <c r="B41596">
        <v>1857.7904781131899</v>
      </c>
      <c r="C41596">
        <v>1235.1330952509099</v>
      </c>
    </row>
    <row r="41597" spans="1:3" x14ac:dyDescent="0.25">
      <c r="A41597">
        <v>41595</v>
      </c>
      <c r="B41597">
        <v>2322.48150107831</v>
      </c>
      <c r="C41597">
        <v>2335.0970117705301</v>
      </c>
    </row>
    <row r="41598" spans="1:3" x14ac:dyDescent="0.25">
      <c r="A41598">
        <v>41596</v>
      </c>
      <c r="B41598">
        <v>3008.0861787917802</v>
      </c>
      <c r="C41598">
        <v>6.83048178598892</v>
      </c>
    </row>
    <row r="41599" spans="1:3" x14ac:dyDescent="0.25">
      <c r="A41599">
        <v>41597</v>
      </c>
      <c r="B41599">
        <v>2450.0244892963401</v>
      </c>
      <c r="C41599">
        <v>1465.73076467341</v>
      </c>
    </row>
    <row r="41600" spans="1:3" x14ac:dyDescent="0.25">
      <c r="A41600">
        <v>41598</v>
      </c>
      <c r="B41600">
        <v>266.31902882291303</v>
      </c>
      <c r="C41600">
        <v>2451.6411351459701</v>
      </c>
    </row>
    <row r="41601" spans="1:3" x14ac:dyDescent="0.25">
      <c r="A41601">
        <v>41599</v>
      </c>
      <c r="B41601">
        <v>2163.1527519011502</v>
      </c>
      <c r="C41601">
        <v>420.63076001869501</v>
      </c>
    </row>
    <row r="41602" spans="1:3" x14ac:dyDescent="0.25">
      <c r="A41602">
        <v>41600</v>
      </c>
      <c r="B41602">
        <v>1597.11582895581</v>
      </c>
      <c r="C41602">
        <v>230.13721354261401</v>
      </c>
    </row>
    <row r="41603" spans="1:3" x14ac:dyDescent="0.25">
      <c r="A41603">
        <v>41601</v>
      </c>
      <c r="B41603">
        <v>4093.28687736237</v>
      </c>
      <c r="C41603">
        <v>3050.4722582546901</v>
      </c>
    </row>
    <row r="41604" spans="1:3" x14ac:dyDescent="0.25">
      <c r="A41604">
        <v>41602</v>
      </c>
      <c r="B41604">
        <v>1689.6626355505</v>
      </c>
      <c r="C41604">
        <v>10.2870719934417</v>
      </c>
    </row>
    <row r="41605" spans="1:3" x14ac:dyDescent="0.25">
      <c r="A41605">
        <v>41603</v>
      </c>
      <c r="B41605">
        <v>574.87340163979104</v>
      </c>
      <c r="C41605">
        <v>3245.4133124704499</v>
      </c>
    </row>
    <row r="41606" spans="1:3" x14ac:dyDescent="0.25">
      <c r="A41606">
        <v>41604</v>
      </c>
      <c r="B41606">
        <v>3888.5725964855101</v>
      </c>
      <c r="C41606">
        <v>658.19589197645098</v>
      </c>
    </row>
    <row r="41607" spans="1:3" x14ac:dyDescent="0.25">
      <c r="A41607">
        <v>41605</v>
      </c>
      <c r="B41607">
        <v>1493.6112685794001</v>
      </c>
      <c r="C41607">
        <v>2890.3999225071998</v>
      </c>
    </row>
    <row r="41608" spans="1:3" x14ac:dyDescent="0.25">
      <c r="A41608">
        <v>41606</v>
      </c>
      <c r="B41608">
        <v>720.44004414226197</v>
      </c>
      <c r="C41608">
        <v>341.770067089728</v>
      </c>
    </row>
    <row r="41609" spans="1:3" x14ac:dyDescent="0.25">
      <c r="A41609">
        <v>41607</v>
      </c>
      <c r="B41609">
        <v>2232.1369535591398</v>
      </c>
      <c r="C41609">
        <v>177.72787315760999</v>
      </c>
    </row>
    <row r="41610" spans="1:3" x14ac:dyDescent="0.25">
      <c r="A41610">
        <v>41608</v>
      </c>
      <c r="B41610">
        <v>850.16018288765599</v>
      </c>
      <c r="C41610">
        <v>1191.8716552345199</v>
      </c>
    </row>
    <row r="41611" spans="1:3" x14ac:dyDescent="0.25">
      <c r="A41611">
        <v>41609</v>
      </c>
      <c r="B41611">
        <v>1636.55084682045</v>
      </c>
      <c r="C41611">
        <v>2041.4752776596699</v>
      </c>
    </row>
    <row r="41612" spans="1:3" x14ac:dyDescent="0.25">
      <c r="A41612">
        <v>41610</v>
      </c>
      <c r="B41612">
        <v>562.67131417560995</v>
      </c>
      <c r="C41612">
        <v>3058.33578338698</v>
      </c>
    </row>
    <row r="41613" spans="1:3" x14ac:dyDescent="0.25">
      <c r="A41613">
        <v>41611</v>
      </c>
      <c r="B41613">
        <v>3071.00888017543</v>
      </c>
      <c r="C41613">
        <v>675.14577803824</v>
      </c>
    </row>
    <row r="41614" spans="1:3" x14ac:dyDescent="0.25">
      <c r="A41614">
        <v>41612</v>
      </c>
      <c r="B41614">
        <v>627.06342179651392</v>
      </c>
      <c r="C41614">
        <v>1395.839760806</v>
      </c>
    </row>
    <row r="41615" spans="1:3" x14ac:dyDescent="0.25">
      <c r="A41615">
        <v>41613</v>
      </c>
      <c r="B41615">
        <v>3019.2156139681001</v>
      </c>
      <c r="C41615">
        <v>335.892103994374</v>
      </c>
    </row>
    <row r="41616" spans="1:3" x14ac:dyDescent="0.25">
      <c r="A41616">
        <v>41614</v>
      </c>
      <c r="B41616">
        <v>4473.1901745084497</v>
      </c>
      <c r="C41616">
        <v>2867.6401309788198</v>
      </c>
    </row>
    <row r="41617" spans="1:3" x14ac:dyDescent="0.25">
      <c r="A41617">
        <v>41615</v>
      </c>
      <c r="B41617">
        <v>1317.49622928082</v>
      </c>
      <c r="C41617">
        <v>1200.43307341492</v>
      </c>
    </row>
    <row r="41618" spans="1:3" x14ac:dyDescent="0.25">
      <c r="A41618">
        <v>41616</v>
      </c>
      <c r="B41618">
        <v>3598.70262676009</v>
      </c>
      <c r="C41618">
        <v>595.41883359455994</v>
      </c>
    </row>
    <row r="41619" spans="1:3" x14ac:dyDescent="0.25">
      <c r="A41619">
        <v>41617</v>
      </c>
      <c r="B41619">
        <v>3279.2408242614401</v>
      </c>
      <c r="C41619">
        <v>3220.6610534920701</v>
      </c>
    </row>
    <row r="41620" spans="1:3" x14ac:dyDescent="0.25">
      <c r="A41620">
        <v>41618</v>
      </c>
      <c r="B41620">
        <v>3348.4467081938001</v>
      </c>
      <c r="C41620">
        <v>2380.9410208064401</v>
      </c>
    </row>
    <row r="41621" spans="1:3" x14ac:dyDescent="0.25">
      <c r="A41621">
        <v>41619</v>
      </c>
      <c r="B41621">
        <v>4599.5991548857201</v>
      </c>
      <c r="C41621">
        <v>3007.9142963998902</v>
      </c>
    </row>
    <row r="41622" spans="1:3" x14ac:dyDescent="0.25">
      <c r="A41622">
        <v>41620</v>
      </c>
      <c r="B41622">
        <v>588.10254763022499</v>
      </c>
      <c r="C41622">
        <v>2316.1863514699698</v>
      </c>
    </row>
    <row r="41623" spans="1:3" x14ac:dyDescent="0.25">
      <c r="A41623">
        <v>41621</v>
      </c>
      <c r="B41623">
        <v>1126.10868910967</v>
      </c>
      <c r="C41623">
        <v>3156.67491940638</v>
      </c>
    </row>
    <row r="41624" spans="1:3" x14ac:dyDescent="0.25">
      <c r="A41624">
        <v>41622</v>
      </c>
      <c r="B41624">
        <v>4545.3664331057107</v>
      </c>
      <c r="C41624">
        <v>2463.2465779430299</v>
      </c>
    </row>
    <row r="41625" spans="1:3" x14ac:dyDescent="0.25">
      <c r="A41625">
        <v>41623</v>
      </c>
      <c r="B41625">
        <v>4856.14510906757</v>
      </c>
      <c r="C41625">
        <v>1990.6608532279699</v>
      </c>
    </row>
    <row r="41626" spans="1:3" x14ac:dyDescent="0.25">
      <c r="A41626">
        <v>41624</v>
      </c>
      <c r="B41626">
        <v>1239.95130869834</v>
      </c>
      <c r="C41626">
        <v>1088.7595842508099</v>
      </c>
    </row>
    <row r="41627" spans="1:3" x14ac:dyDescent="0.25">
      <c r="A41627">
        <v>41625</v>
      </c>
      <c r="B41627">
        <v>1038.0911802406999</v>
      </c>
      <c r="C41627">
        <v>1111.8371470797199</v>
      </c>
    </row>
    <row r="41628" spans="1:3" x14ac:dyDescent="0.25">
      <c r="A41628">
        <v>41626</v>
      </c>
      <c r="B41628">
        <v>3472.4795391289699</v>
      </c>
      <c r="C41628">
        <v>1794.57330240186</v>
      </c>
    </row>
    <row r="41629" spans="1:3" x14ac:dyDescent="0.25">
      <c r="A41629">
        <v>41627</v>
      </c>
      <c r="B41629">
        <v>4592.1946783346502</v>
      </c>
      <c r="C41629">
        <v>387.22008239700699</v>
      </c>
    </row>
    <row r="41630" spans="1:3" x14ac:dyDescent="0.25">
      <c r="A41630">
        <v>41628</v>
      </c>
      <c r="B41630">
        <v>849.44637910331403</v>
      </c>
      <c r="C41630">
        <v>820.43158098546405</v>
      </c>
    </row>
    <row r="41631" spans="1:3" x14ac:dyDescent="0.25">
      <c r="A41631">
        <v>41629</v>
      </c>
      <c r="B41631">
        <v>2800.2631988100402</v>
      </c>
      <c r="C41631">
        <v>1392.5845106879101</v>
      </c>
    </row>
    <row r="41632" spans="1:3" x14ac:dyDescent="0.25">
      <c r="A41632">
        <v>41630</v>
      </c>
      <c r="B41632">
        <v>4578.0901953788298</v>
      </c>
      <c r="C41632">
        <v>2308.9093280505999</v>
      </c>
    </row>
    <row r="41633" spans="1:3" x14ac:dyDescent="0.25">
      <c r="A41633">
        <v>41631</v>
      </c>
      <c r="B41633">
        <v>2567.0084141284401</v>
      </c>
      <c r="C41633">
        <v>1490.7010159607601</v>
      </c>
    </row>
    <row r="41634" spans="1:3" x14ac:dyDescent="0.25">
      <c r="A41634">
        <v>41632</v>
      </c>
      <c r="B41634">
        <v>3508.5447729245798</v>
      </c>
      <c r="C41634">
        <v>2797.44760336123</v>
      </c>
    </row>
    <row r="41635" spans="1:3" x14ac:dyDescent="0.25">
      <c r="A41635">
        <v>41633</v>
      </c>
      <c r="B41635">
        <v>1582.10371302881</v>
      </c>
      <c r="C41635">
        <v>3148.2914430378501</v>
      </c>
    </row>
    <row r="41636" spans="1:3" x14ac:dyDescent="0.25">
      <c r="A41636">
        <v>41634</v>
      </c>
      <c r="B41636">
        <v>4344.83049450814</v>
      </c>
      <c r="C41636">
        <v>2794.8454855999898</v>
      </c>
    </row>
    <row r="41637" spans="1:3" x14ac:dyDescent="0.25">
      <c r="A41637">
        <v>41635</v>
      </c>
      <c r="B41637">
        <v>2810.9031885388599</v>
      </c>
      <c r="C41637">
        <v>2079.47157285816</v>
      </c>
    </row>
    <row r="41638" spans="1:3" x14ac:dyDescent="0.25">
      <c r="A41638">
        <v>41636</v>
      </c>
      <c r="B41638">
        <v>749.71381728104291</v>
      </c>
      <c r="C41638">
        <v>2843.4460721157502</v>
      </c>
    </row>
    <row r="41639" spans="1:3" x14ac:dyDescent="0.25">
      <c r="A41639">
        <v>41637</v>
      </c>
      <c r="B41639">
        <v>5023.2799697474802</v>
      </c>
      <c r="C41639">
        <v>3240.1982010704101</v>
      </c>
    </row>
    <row r="41640" spans="1:3" x14ac:dyDescent="0.25">
      <c r="A41640">
        <v>41638</v>
      </c>
      <c r="B41640">
        <v>3623.8032956357902</v>
      </c>
      <c r="C41640">
        <v>1313.8358937001799</v>
      </c>
    </row>
    <row r="41641" spans="1:3" x14ac:dyDescent="0.25">
      <c r="A41641">
        <v>41639</v>
      </c>
      <c r="B41641">
        <v>1723.37266855905</v>
      </c>
      <c r="C41641">
        <v>361.03215715448403</v>
      </c>
    </row>
    <row r="41642" spans="1:3" x14ac:dyDescent="0.25">
      <c r="A41642">
        <v>41640</v>
      </c>
      <c r="B41642">
        <v>1669.4975436289001</v>
      </c>
      <c r="C41642">
        <v>2296.2112900963898</v>
      </c>
    </row>
    <row r="41643" spans="1:3" x14ac:dyDescent="0.25">
      <c r="A41643">
        <v>41641</v>
      </c>
      <c r="B41643">
        <v>4360.2459840154897</v>
      </c>
      <c r="C41643">
        <v>421.34277337400601</v>
      </c>
    </row>
    <row r="41644" spans="1:3" x14ac:dyDescent="0.25">
      <c r="A41644">
        <v>41642</v>
      </c>
      <c r="B41644">
        <v>2131.9046544705002</v>
      </c>
      <c r="C41644">
        <v>2166.6082149301901</v>
      </c>
    </row>
    <row r="41645" spans="1:3" x14ac:dyDescent="0.25">
      <c r="A41645">
        <v>41643</v>
      </c>
      <c r="B41645">
        <v>2208.7887432902498</v>
      </c>
      <c r="C41645">
        <v>1301.32049087071</v>
      </c>
    </row>
    <row r="41646" spans="1:3" x14ac:dyDescent="0.25">
      <c r="A41646">
        <v>41644</v>
      </c>
      <c r="B41646">
        <v>1435.9993043514501</v>
      </c>
      <c r="C41646">
        <v>3270.04410417602</v>
      </c>
    </row>
    <row r="41647" spans="1:3" x14ac:dyDescent="0.25">
      <c r="A41647">
        <v>41645</v>
      </c>
      <c r="B41647">
        <v>2105.6052672449</v>
      </c>
      <c r="C41647">
        <v>2788.9227267039701</v>
      </c>
    </row>
    <row r="41648" spans="1:3" x14ac:dyDescent="0.25">
      <c r="A41648">
        <v>41646</v>
      </c>
      <c r="B41648">
        <v>4383.1732712351704</v>
      </c>
      <c r="C41648">
        <v>1141.1943156627699</v>
      </c>
    </row>
    <row r="41649" spans="1:3" x14ac:dyDescent="0.25">
      <c r="A41649">
        <v>41647</v>
      </c>
      <c r="B41649">
        <v>1519.43305967583</v>
      </c>
      <c r="C41649">
        <v>2174.58423267136</v>
      </c>
    </row>
    <row r="41650" spans="1:3" x14ac:dyDescent="0.25">
      <c r="A41650">
        <v>41648</v>
      </c>
      <c r="B41650">
        <v>704.25649715903796</v>
      </c>
      <c r="C41650">
        <v>2578.1422382781798</v>
      </c>
    </row>
    <row r="41651" spans="1:3" x14ac:dyDescent="0.25">
      <c r="A41651">
        <v>41649</v>
      </c>
      <c r="B41651">
        <v>4610.2982013314804</v>
      </c>
      <c r="C41651">
        <v>996.86470024128994</v>
      </c>
    </row>
    <row r="41652" spans="1:3" x14ac:dyDescent="0.25">
      <c r="A41652">
        <v>41650</v>
      </c>
      <c r="B41652">
        <v>2980.29392229316</v>
      </c>
      <c r="C41652">
        <v>745.08276724697998</v>
      </c>
    </row>
    <row r="41653" spans="1:3" x14ac:dyDescent="0.25">
      <c r="A41653">
        <v>41651</v>
      </c>
      <c r="B41653">
        <v>4754.8603627790208</v>
      </c>
      <c r="C41653">
        <v>3133.0429311627699</v>
      </c>
    </row>
    <row r="41654" spans="1:3" x14ac:dyDescent="0.25">
      <c r="A41654">
        <v>41652</v>
      </c>
      <c r="B41654">
        <v>971.06814557450002</v>
      </c>
      <c r="C41654">
        <v>2592.0214863871902</v>
      </c>
    </row>
    <row r="41655" spans="1:3" x14ac:dyDescent="0.25">
      <c r="A41655">
        <v>41653</v>
      </c>
      <c r="B41655">
        <v>1176.6997499418401</v>
      </c>
      <c r="C41655">
        <v>3109.05799263776</v>
      </c>
    </row>
    <row r="41656" spans="1:3" x14ac:dyDescent="0.25">
      <c r="A41656">
        <v>41654</v>
      </c>
      <c r="B41656">
        <v>2903.4959152208498</v>
      </c>
      <c r="C41656">
        <v>1481.67227224363</v>
      </c>
    </row>
    <row r="41657" spans="1:3" x14ac:dyDescent="0.25">
      <c r="A41657">
        <v>41655</v>
      </c>
      <c r="B41657">
        <v>1939.19266033132</v>
      </c>
      <c r="C41657">
        <v>80.782430663458399</v>
      </c>
    </row>
    <row r="41658" spans="1:3" x14ac:dyDescent="0.25">
      <c r="A41658">
        <v>41656</v>
      </c>
      <c r="B41658">
        <v>4995.0575855240504</v>
      </c>
      <c r="C41658">
        <v>3150.5406604315199</v>
      </c>
    </row>
    <row r="41659" spans="1:3" x14ac:dyDescent="0.25">
      <c r="A41659">
        <v>41657</v>
      </c>
      <c r="B41659">
        <v>2017.7538471580101</v>
      </c>
      <c r="C41659">
        <v>60.845989000988112</v>
      </c>
    </row>
    <row r="41660" spans="1:3" x14ac:dyDescent="0.25">
      <c r="A41660">
        <v>41658</v>
      </c>
      <c r="B41660">
        <v>308.82687692176302</v>
      </c>
      <c r="C41660">
        <v>3038.5471955896001</v>
      </c>
    </row>
    <row r="41661" spans="1:3" x14ac:dyDescent="0.25">
      <c r="A41661">
        <v>41659</v>
      </c>
      <c r="B41661">
        <v>951.76908343138598</v>
      </c>
      <c r="C41661">
        <v>1596.6424974798899</v>
      </c>
    </row>
    <row r="41662" spans="1:3" x14ac:dyDescent="0.25">
      <c r="A41662">
        <v>41660</v>
      </c>
      <c r="B41662">
        <v>4736.0150243392209</v>
      </c>
      <c r="C41662">
        <v>2233.47768202826</v>
      </c>
    </row>
    <row r="41663" spans="1:3" x14ac:dyDescent="0.25">
      <c r="A41663">
        <v>41661</v>
      </c>
      <c r="B41663">
        <v>2467.9685991769902</v>
      </c>
      <c r="C41663">
        <v>1716.03085206274</v>
      </c>
    </row>
    <row r="41664" spans="1:3" x14ac:dyDescent="0.25">
      <c r="A41664">
        <v>41662</v>
      </c>
      <c r="B41664">
        <v>3391.13207539117</v>
      </c>
      <c r="C41664">
        <v>2046.5580975447999</v>
      </c>
    </row>
    <row r="41665" spans="1:3" x14ac:dyDescent="0.25">
      <c r="A41665">
        <v>41663</v>
      </c>
      <c r="B41665">
        <v>4073.89650089102</v>
      </c>
      <c r="C41665">
        <v>2975.2101615664301</v>
      </c>
    </row>
    <row r="41666" spans="1:3" x14ac:dyDescent="0.25">
      <c r="A41666">
        <v>41664</v>
      </c>
      <c r="B41666">
        <v>3040.0011680589</v>
      </c>
      <c r="C41666">
        <v>1419.83115834142</v>
      </c>
    </row>
    <row r="41667" spans="1:3" x14ac:dyDescent="0.25">
      <c r="A41667">
        <v>41665</v>
      </c>
      <c r="B41667">
        <v>3999.0851925728798</v>
      </c>
      <c r="C41667">
        <v>3099.1244149866802</v>
      </c>
    </row>
    <row r="41668" spans="1:3" x14ac:dyDescent="0.25">
      <c r="A41668">
        <v>41666</v>
      </c>
      <c r="B41668">
        <v>2381.0881573157899</v>
      </c>
      <c r="C41668">
        <v>97.346579934034295</v>
      </c>
    </row>
    <row r="41669" spans="1:3" x14ac:dyDescent="0.25">
      <c r="A41669">
        <v>41667</v>
      </c>
      <c r="B41669">
        <v>2569.6762035055599</v>
      </c>
      <c r="C41669">
        <v>1366.86991615025</v>
      </c>
    </row>
    <row r="41670" spans="1:3" x14ac:dyDescent="0.25">
      <c r="A41670">
        <v>41668</v>
      </c>
      <c r="B41670">
        <v>85.014937462620594</v>
      </c>
      <c r="C41670">
        <v>2373.2684682840099</v>
      </c>
    </row>
    <row r="41671" spans="1:3" x14ac:dyDescent="0.25">
      <c r="A41671">
        <v>41669</v>
      </c>
      <c r="B41671">
        <v>4469.7068967587102</v>
      </c>
      <c r="C41671">
        <v>752.34363254648304</v>
      </c>
    </row>
    <row r="41672" spans="1:3" x14ac:dyDescent="0.25">
      <c r="A41672">
        <v>41670</v>
      </c>
      <c r="B41672">
        <v>3850.9895634907698</v>
      </c>
      <c r="C41672">
        <v>832.55741571141698</v>
      </c>
    </row>
    <row r="41673" spans="1:3" x14ac:dyDescent="0.25">
      <c r="A41673">
        <v>41671</v>
      </c>
      <c r="B41673">
        <v>2873.7519300916501</v>
      </c>
      <c r="C41673">
        <v>3315.4324484518502</v>
      </c>
    </row>
    <row r="41674" spans="1:3" x14ac:dyDescent="0.25">
      <c r="A41674">
        <v>41672</v>
      </c>
      <c r="B41674">
        <v>715.92744344892503</v>
      </c>
      <c r="C41674">
        <v>3321.5922515172501</v>
      </c>
    </row>
    <row r="41675" spans="1:3" x14ac:dyDescent="0.25">
      <c r="A41675">
        <v>41673</v>
      </c>
      <c r="B41675">
        <v>3604.8600951939202</v>
      </c>
      <c r="C41675">
        <v>1654.31093854694</v>
      </c>
    </row>
    <row r="41676" spans="1:3" x14ac:dyDescent="0.25">
      <c r="A41676">
        <v>41674</v>
      </c>
      <c r="B41676">
        <v>1466.82117800334</v>
      </c>
      <c r="C41676">
        <v>1469.54563270075</v>
      </c>
    </row>
    <row r="41677" spans="1:3" x14ac:dyDescent="0.25">
      <c r="A41677">
        <v>41675</v>
      </c>
      <c r="B41677">
        <v>3138.0960895121798</v>
      </c>
      <c r="C41677">
        <v>2314.6785867313502</v>
      </c>
    </row>
    <row r="41678" spans="1:3" x14ac:dyDescent="0.25">
      <c r="A41678">
        <v>41676</v>
      </c>
      <c r="B41678">
        <v>2933.39590041573</v>
      </c>
      <c r="C41678">
        <v>1397.42399441259</v>
      </c>
    </row>
    <row r="41679" spans="1:3" x14ac:dyDescent="0.25">
      <c r="A41679">
        <v>41677</v>
      </c>
      <c r="B41679">
        <v>4044.5378748579001</v>
      </c>
      <c r="C41679">
        <v>807.22205119148305</v>
      </c>
    </row>
    <row r="41680" spans="1:3" x14ac:dyDescent="0.25">
      <c r="A41680">
        <v>41678</v>
      </c>
      <c r="B41680">
        <v>3174.5397802395601</v>
      </c>
      <c r="C41680">
        <v>1620.27683134325</v>
      </c>
    </row>
    <row r="41681" spans="1:3" x14ac:dyDescent="0.25">
      <c r="A41681">
        <v>41679</v>
      </c>
      <c r="B41681">
        <v>2808.7931886178999</v>
      </c>
      <c r="C41681">
        <v>1593.9436931375501</v>
      </c>
    </row>
    <row r="41682" spans="1:3" x14ac:dyDescent="0.25">
      <c r="A41682">
        <v>41680</v>
      </c>
      <c r="B41682">
        <v>1707.8427279904399</v>
      </c>
      <c r="C41682">
        <v>2048.3036224749799</v>
      </c>
    </row>
    <row r="41683" spans="1:3" x14ac:dyDescent="0.25">
      <c r="A41683">
        <v>41681</v>
      </c>
      <c r="B41683">
        <v>4903.2212067165701</v>
      </c>
      <c r="C41683">
        <v>2267.24109557369</v>
      </c>
    </row>
    <row r="41684" spans="1:3" x14ac:dyDescent="0.25">
      <c r="A41684">
        <v>41682</v>
      </c>
      <c r="B41684">
        <v>54.186302949643498</v>
      </c>
      <c r="C41684">
        <v>3141.4658303624801</v>
      </c>
    </row>
    <row r="41685" spans="1:3" x14ac:dyDescent="0.25">
      <c r="A41685">
        <v>41683</v>
      </c>
      <c r="B41685">
        <v>4473.18299554839</v>
      </c>
      <c r="C41685">
        <v>2274.3779874617999</v>
      </c>
    </row>
    <row r="41686" spans="1:3" x14ac:dyDescent="0.25">
      <c r="A41686">
        <v>41684</v>
      </c>
      <c r="B41686">
        <v>3514.34733692797</v>
      </c>
      <c r="C41686">
        <v>1755.6025708845</v>
      </c>
    </row>
    <row r="41687" spans="1:3" x14ac:dyDescent="0.25">
      <c r="A41687">
        <v>41685</v>
      </c>
      <c r="B41687">
        <v>656.42671362107103</v>
      </c>
      <c r="C41687">
        <v>765.72018681711302</v>
      </c>
    </row>
    <row r="41688" spans="1:3" x14ac:dyDescent="0.25">
      <c r="A41688">
        <v>41686</v>
      </c>
      <c r="B41688">
        <v>1763.1710401980199</v>
      </c>
      <c r="C41688">
        <v>463.00726830962998</v>
      </c>
    </row>
    <row r="41689" spans="1:3" x14ac:dyDescent="0.25">
      <c r="A41689">
        <v>41687</v>
      </c>
      <c r="B41689">
        <v>4663.2485697841603</v>
      </c>
      <c r="C41689">
        <v>2197.39968105663</v>
      </c>
    </row>
    <row r="41690" spans="1:3" x14ac:dyDescent="0.25">
      <c r="A41690">
        <v>41688</v>
      </c>
      <c r="B41690">
        <v>2080.9171366242999</v>
      </c>
      <c r="C41690">
        <v>433.69195332784102</v>
      </c>
    </row>
    <row r="41691" spans="1:3" x14ac:dyDescent="0.25">
      <c r="A41691">
        <v>41689</v>
      </c>
      <c r="B41691">
        <v>1157.74446878497</v>
      </c>
      <c r="C41691">
        <v>2951.5966678118798</v>
      </c>
    </row>
    <row r="41692" spans="1:3" x14ac:dyDescent="0.25">
      <c r="A41692">
        <v>41690</v>
      </c>
      <c r="B41692">
        <v>2826.1331875474698</v>
      </c>
      <c r="C41692">
        <v>1611.9125722991801</v>
      </c>
    </row>
    <row r="41693" spans="1:3" x14ac:dyDescent="0.25">
      <c r="A41693">
        <v>41691</v>
      </c>
      <c r="B41693">
        <v>51.848929645779897</v>
      </c>
      <c r="C41693">
        <v>2492.5445927515102</v>
      </c>
    </row>
    <row r="41694" spans="1:3" x14ac:dyDescent="0.25">
      <c r="A41694">
        <v>41692</v>
      </c>
      <c r="B41694">
        <v>4522.9060981431203</v>
      </c>
      <c r="C41694">
        <v>1952.6000157537301</v>
      </c>
    </row>
    <row r="41695" spans="1:3" x14ac:dyDescent="0.25">
      <c r="A41695">
        <v>41693</v>
      </c>
      <c r="B41695">
        <v>1491.1790703512199</v>
      </c>
      <c r="C41695">
        <v>2441.3326495877</v>
      </c>
    </row>
    <row r="41696" spans="1:3" x14ac:dyDescent="0.25">
      <c r="A41696">
        <v>41694</v>
      </c>
      <c r="B41696">
        <v>3775.71460444691</v>
      </c>
      <c r="C41696">
        <v>1415.27259154475</v>
      </c>
    </row>
    <row r="41697" spans="1:3" x14ac:dyDescent="0.25">
      <c r="A41697">
        <v>41695</v>
      </c>
      <c r="B41697">
        <v>3396.8470545017999</v>
      </c>
      <c r="C41697">
        <v>2900.61741812438</v>
      </c>
    </row>
    <row r="41698" spans="1:3" x14ac:dyDescent="0.25">
      <c r="A41698">
        <v>41696</v>
      </c>
      <c r="B41698">
        <v>584.19047022142092</v>
      </c>
      <c r="C41698">
        <v>3373.7777894748701</v>
      </c>
    </row>
    <row r="41699" spans="1:3" x14ac:dyDescent="0.25">
      <c r="A41699">
        <v>41697</v>
      </c>
      <c r="B41699">
        <v>2639.1880696220101</v>
      </c>
      <c r="C41699">
        <v>1489.9038339420199</v>
      </c>
    </row>
    <row r="41700" spans="1:3" x14ac:dyDescent="0.25">
      <c r="A41700">
        <v>41698</v>
      </c>
      <c r="B41700">
        <v>549.83505972496698</v>
      </c>
      <c r="C41700">
        <v>2937.5721063719898</v>
      </c>
    </row>
    <row r="41701" spans="1:3" x14ac:dyDescent="0.25">
      <c r="A41701">
        <v>41699</v>
      </c>
      <c r="B41701">
        <v>875.52286937520296</v>
      </c>
      <c r="C41701">
        <v>521.02793141391703</v>
      </c>
    </row>
    <row r="41702" spans="1:3" x14ac:dyDescent="0.25">
      <c r="A41702">
        <v>41700</v>
      </c>
      <c r="B41702">
        <v>4551.2597275654598</v>
      </c>
      <c r="C41702">
        <v>2912.6772118576901</v>
      </c>
    </row>
    <row r="41703" spans="1:3" x14ac:dyDescent="0.25">
      <c r="A41703">
        <v>41701</v>
      </c>
      <c r="B41703">
        <v>2036.0080753136399</v>
      </c>
      <c r="C41703">
        <v>39.440852337237601</v>
      </c>
    </row>
    <row r="41704" spans="1:3" x14ac:dyDescent="0.25">
      <c r="A41704">
        <v>41702</v>
      </c>
      <c r="B41704">
        <v>2610.8036971298102</v>
      </c>
      <c r="C41704">
        <v>599.465321992182</v>
      </c>
    </row>
    <row r="41705" spans="1:3" x14ac:dyDescent="0.25">
      <c r="A41705">
        <v>41703</v>
      </c>
      <c r="B41705">
        <v>2944.94719296838</v>
      </c>
      <c r="C41705">
        <v>1691.5833785448599</v>
      </c>
    </row>
    <row r="41706" spans="1:3" x14ac:dyDescent="0.25">
      <c r="A41706">
        <v>41704</v>
      </c>
      <c r="B41706">
        <v>1643.6535744452401</v>
      </c>
      <c r="C41706">
        <v>1366.8344006971499</v>
      </c>
    </row>
    <row r="41707" spans="1:3" x14ac:dyDescent="0.25">
      <c r="A41707">
        <v>41705</v>
      </c>
      <c r="B41707">
        <v>251.44878917557199</v>
      </c>
      <c r="C41707">
        <v>3374.5969545991302</v>
      </c>
    </row>
    <row r="41708" spans="1:3" x14ac:dyDescent="0.25">
      <c r="A41708">
        <v>41706</v>
      </c>
      <c r="B41708">
        <v>4360.8872465490103</v>
      </c>
      <c r="C41708">
        <v>1206.2624149549699</v>
      </c>
    </row>
    <row r="41709" spans="1:3" x14ac:dyDescent="0.25">
      <c r="A41709">
        <v>41707</v>
      </c>
      <c r="B41709">
        <v>4199.2917418859497</v>
      </c>
      <c r="C41709">
        <v>3289.4939479560699</v>
      </c>
    </row>
    <row r="41710" spans="1:3" x14ac:dyDescent="0.25">
      <c r="A41710">
        <v>41708</v>
      </c>
      <c r="B41710">
        <v>2862.2061243406611</v>
      </c>
      <c r="C41710">
        <v>698.59884732472597</v>
      </c>
    </row>
    <row r="41711" spans="1:3" x14ac:dyDescent="0.25">
      <c r="A41711">
        <v>41709</v>
      </c>
      <c r="B41711">
        <v>4720.0030362138596</v>
      </c>
      <c r="C41711">
        <v>3021.55475147374</v>
      </c>
    </row>
    <row r="41712" spans="1:3" x14ac:dyDescent="0.25">
      <c r="A41712">
        <v>41710</v>
      </c>
      <c r="B41712">
        <v>1881.49997554433</v>
      </c>
      <c r="C41712">
        <v>1298.8529781494599</v>
      </c>
    </row>
    <row r="41713" spans="1:3" x14ac:dyDescent="0.25">
      <c r="A41713">
        <v>41711</v>
      </c>
      <c r="B41713">
        <v>4055.0686190155402</v>
      </c>
      <c r="C41713">
        <v>2074.3589546657099</v>
      </c>
    </row>
    <row r="41714" spans="1:3" x14ac:dyDescent="0.25">
      <c r="A41714">
        <v>41712</v>
      </c>
      <c r="B41714">
        <v>1861.0409595549499</v>
      </c>
      <c r="C41714">
        <v>730.99382978289998</v>
      </c>
    </row>
    <row r="41715" spans="1:3" x14ac:dyDescent="0.25">
      <c r="A41715">
        <v>41713</v>
      </c>
      <c r="B41715">
        <v>1681.1559129335301</v>
      </c>
      <c r="C41715">
        <v>2086.5565485929601</v>
      </c>
    </row>
    <row r="41716" spans="1:3" x14ac:dyDescent="0.25">
      <c r="A41716">
        <v>41714</v>
      </c>
      <c r="B41716">
        <v>1227.43820705845</v>
      </c>
      <c r="C41716">
        <v>2441.57260679298</v>
      </c>
    </row>
    <row r="41717" spans="1:3" x14ac:dyDescent="0.25">
      <c r="A41717">
        <v>41715</v>
      </c>
      <c r="B41717">
        <v>4524.7076114551501</v>
      </c>
      <c r="C41717">
        <v>1366.5423332462899</v>
      </c>
    </row>
    <row r="41718" spans="1:3" x14ac:dyDescent="0.25">
      <c r="A41718">
        <v>41716</v>
      </c>
      <c r="B41718">
        <v>2918.6882209365599</v>
      </c>
      <c r="C41718">
        <v>2230.6882776584098</v>
      </c>
    </row>
    <row r="41719" spans="1:3" x14ac:dyDescent="0.25">
      <c r="A41719">
        <v>41717</v>
      </c>
      <c r="B41719">
        <v>2607.3819640726902</v>
      </c>
      <c r="C41719">
        <v>919.40845170498596</v>
      </c>
    </row>
    <row r="41720" spans="1:3" x14ac:dyDescent="0.25">
      <c r="A41720">
        <v>41718</v>
      </c>
      <c r="B41720">
        <v>3532.9112546022602</v>
      </c>
      <c r="C41720">
        <v>3215.23041508695</v>
      </c>
    </row>
    <row r="41721" spans="1:3" x14ac:dyDescent="0.25">
      <c r="A41721">
        <v>41719</v>
      </c>
      <c r="B41721">
        <v>5068.6785662471793</v>
      </c>
      <c r="C41721">
        <v>2464.5993902177001</v>
      </c>
    </row>
    <row r="41722" spans="1:3" x14ac:dyDescent="0.25">
      <c r="A41722">
        <v>41720</v>
      </c>
      <c r="B41722">
        <v>3217.3736866086501</v>
      </c>
      <c r="C41722">
        <v>2563.2555877171499</v>
      </c>
    </row>
    <row r="41723" spans="1:3" x14ac:dyDescent="0.25">
      <c r="A41723">
        <v>41721</v>
      </c>
      <c r="B41723">
        <v>1189.2140511090499</v>
      </c>
      <c r="C41723">
        <v>1054.2990219705</v>
      </c>
    </row>
    <row r="41724" spans="1:3" x14ac:dyDescent="0.25">
      <c r="A41724">
        <v>41722</v>
      </c>
      <c r="B41724">
        <v>11.286493771601</v>
      </c>
      <c r="C41724">
        <v>2692.5370718891099</v>
      </c>
    </row>
    <row r="41725" spans="1:3" x14ac:dyDescent="0.25">
      <c r="A41725">
        <v>41723</v>
      </c>
      <c r="B41725">
        <v>3659.0197892618598</v>
      </c>
      <c r="C41725">
        <v>3270.42348072605</v>
      </c>
    </row>
    <row r="41726" spans="1:3" x14ac:dyDescent="0.25">
      <c r="A41726">
        <v>41724</v>
      </c>
      <c r="B41726">
        <v>4072.9264782484711</v>
      </c>
      <c r="C41726">
        <v>2479.6993175319399</v>
      </c>
    </row>
    <row r="41727" spans="1:3" x14ac:dyDescent="0.25">
      <c r="A41727">
        <v>41725</v>
      </c>
      <c r="B41727">
        <v>2815.19802054925</v>
      </c>
      <c r="C41727">
        <v>267.79608815406601</v>
      </c>
    </row>
    <row r="41728" spans="1:3" x14ac:dyDescent="0.25">
      <c r="A41728">
        <v>41726</v>
      </c>
      <c r="B41728">
        <v>1997.6008292602701</v>
      </c>
      <c r="C41728">
        <v>1808.3606843934499</v>
      </c>
    </row>
    <row r="41729" spans="1:3" x14ac:dyDescent="0.25">
      <c r="A41729">
        <v>41727</v>
      </c>
      <c r="B41729">
        <v>4893.3515751198502</v>
      </c>
      <c r="C41729">
        <v>3343.4189703931502</v>
      </c>
    </row>
    <row r="41730" spans="1:3" x14ac:dyDescent="0.25">
      <c r="A41730">
        <v>41728</v>
      </c>
      <c r="B41730">
        <v>5006.1269888438601</v>
      </c>
      <c r="C41730">
        <v>3329.9179701980302</v>
      </c>
    </row>
    <row r="41731" spans="1:3" x14ac:dyDescent="0.25">
      <c r="A41731">
        <v>41729</v>
      </c>
      <c r="B41731">
        <v>2584.3413345908498</v>
      </c>
      <c r="C41731">
        <v>3055.4895737980901</v>
      </c>
    </row>
    <row r="41732" spans="1:3" x14ac:dyDescent="0.25">
      <c r="A41732">
        <v>41730</v>
      </c>
      <c r="B41732">
        <v>2797.92181200506</v>
      </c>
      <c r="C41732">
        <v>1519.28968054346</v>
      </c>
    </row>
    <row r="41733" spans="1:3" x14ac:dyDescent="0.25">
      <c r="A41733">
        <v>41731</v>
      </c>
      <c r="B41733">
        <v>4349.9757650071506</v>
      </c>
      <c r="C41733">
        <v>1546.19757819911</v>
      </c>
    </row>
    <row r="41734" spans="1:3" x14ac:dyDescent="0.25">
      <c r="A41734">
        <v>41732</v>
      </c>
      <c r="B41734">
        <v>201.01662636692799</v>
      </c>
      <c r="C41734">
        <v>3122.2409348113802</v>
      </c>
    </row>
    <row r="41735" spans="1:3" x14ac:dyDescent="0.25">
      <c r="A41735">
        <v>41733</v>
      </c>
      <c r="B41735">
        <v>1907.3995022522099</v>
      </c>
      <c r="C41735">
        <v>3250.1955527615601</v>
      </c>
    </row>
    <row r="41736" spans="1:3" x14ac:dyDescent="0.25">
      <c r="A41736">
        <v>41734</v>
      </c>
      <c r="B41736">
        <v>891.96547653518098</v>
      </c>
      <c r="C41736">
        <v>3388.8550930267302</v>
      </c>
    </row>
    <row r="41737" spans="1:3" x14ac:dyDescent="0.25">
      <c r="A41737">
        <v>41735</v>
      </c>
      <c r="B41737">
        <v>4459.18202404973</v>
      </c>
      <c r="C41737">
        <v>1019.57043296175</v>
      </c>
    </row>
    <row r="41738" spans="1:3" x14ac:dyDescent="0.25">
      <c r="A41738">
        <v>41736</v>
      </c>
      <c r="B41738">
        <v>1596.7546436462501</v>
      </c>
      <c r="C41738">
        <v>2077.9920099258902</v>
      </c>
    </row>
    <row r="41739" spans="1:3" x14ac:dyDescent="0.25">
      <c r="A41739">
        <v>41737</v>
      </c>
      <c r="B41739">
        <v>4618.1040710531106</v>
      </c>
      <c r="C41739">
        <v>1281.24775266234</v>
      </c>
    </row>
    <row r="41740" spans="1:3" x14ac:dyDescent="0.25">
      <c r="A41740">
        <v>41738</v>
      </c>
      <c r="B41740">
        <v>4463.2534859985708</v>
      </c>
      <c r="C41740">
        <v>327.44780123452011</v>
      </c>
    </row>
    <row r="41741" spans="1:3" x14ac:dyDescent="0.25">
      <c r="A41741">
        <v>41739</v>
      </c>
      <c r="B41741">
        <v>4429.3249422947201</v>
      </c>
      <c r="C41741">
        <v>494.12496922011502</v>
      </c>
    </row>
    <row r="41742" spans="1:3" x14ac:dyDescent="0.25">
      <c r="A41742">
        <v>41740</v>
      </c>
      <c r="B41742">
        <v>4302.9871168363297</v>
      </c>
      <c r="C41742">
        <v>135.11435320704999</v>
      </c>
    </row>
    <row r="41743" spans="1:3" x14ac:dyDescent="0.25">
      <c r="A41743">
        <v>41741</v>
      </c>
      <c r="B41743">
        <v>1703.15529938444</v>
      </c>
      <c r="C41743">
        <v>572.035633988624</v>
      </c>
    </row>
    <row r="41744" spans="1:3" x14ac:dyDescent="0.25">
      <c r="A41744">
        <v>41742</v>
      </c>
      <c r="B41744">
        <v>1731.14838751449</v>
      </c>
      <c r="C41744">
        <v>2957.0041603487398</v>
      </c>
    </row>
    <row r="41745" spans="1:3" x14ac:dyDescent="0.25">
      <c r="A41745">
        <v>41743</v>
      </c>
      <c r="B41745">
        <v>750.42663120000395</v>
      </c>
      <c r="C41745">
        <v>2347.7297299904299</v>
      </c>
    </row>
    <row r="41746" spans="1:3" x14ac:dyDescent="0.25">
      <c r="A41746">
        <v>41744</v>
      </c>
      <c r="B41746">
        <v>956.21446612734496</v>
      </c>
      <c r="C41746">
        <v>2340.4465289360801</v>
      </c>
    </row>
    <row r="41747" spans="1:3" x14ac:dyDescent="0.25">
      <c r="A41747">
        <v>41745</v>
      </c>
      <c r="B41747">
        <v>3377.2202282769499</v>
      </c>
      <c r="C41747">
        <v>1.63395695817826</v>
      </c>
    </row>
    <row r="41748" spans="1:3" x14ac:dyDescent="0.25">
      <c r="A41748">
        <v>41746</v>
      </c>
      <c r="B41748">
        <v>440.97906019403399</v>
      </c>
      <c r="C41748">
        <v>958.83038280366702</v>
      </c>
    </row>
    <row r="41749" spans="1:3" x14ac:dyDescent="0.25">
      <c r="A41749">
        <v>41747</v>
      </c>
      <c r="B41749">
        <v>422.19091473090401</v>
      </c>
      <c r="C41749">
        <v>966.41828208126799</v>
      </c>
    </row>
    <row r="41750" spans="1:3" x14ac:dyDescent="0.25">
      <c r="A41750">
        <v>41748</v>
      </c>
      <c r="B41750">
        <v>2200.2814104849699</v>
      </c>
      <c r="C41750">
        <v>158.82004168101599</v>
      </c>
    </row>
    <row r="41751" spans="1:3" x14ac:dyDescent="0.25">
      <c r="A41751">
        <v>41749</v>
      </c>
      <c r="B41751">
        <v>1799.9746158903799</v>
      </c>
      <c r="C41751">
        <v>425.55544495302502</v>
      </c>
    </row>
    <row r="41752" spans="1:3" x14ac:dyDescent="0.25">
      <c r="A41752">
        <v>41750</v>
      </c>
      <c r="B41752">
        <v>4556.1791781661605</v>
      </c>
      <c r="C41752">
        <v>1127.70622785871</v>
      </c>
    </row>
    <row r="41753" spans="1:3" x14ac:dyDescent="0.25">
      <c r="A41753">
        <v>41751</v>
      </c>
      <c r="B41753">
        <v>2553.3964793472501</v>
      </c>
      <c r="C41753">
        <v>1536.7160386222899</v>
      </c>
    </row>
    <row r="41754" spans="1:3" x14ac:dyDescent="0.25">
      <c r="A41754">
        <v>41752</v>
      </c>
      <c r="B41754">
        <v>2592.6276476398498</v>
      </c>
      <c r="C41754">
        <v>2241.7206776746598</v>
      </c>
    </row>
    <row r="41755" spans="1:3" x14ac:dyDescent="0.25">
      <c r="A41755">
        <v>41753</v>
      </c>
      <c r="B41755">
        <v>2222.3556671727501</v>
      </c>
      <c r="C41755">
        <v>576.36871257361997</v>
      </c>
    </row>
    <row r="41756" spans="1:3" x14ac:dyDescent="0.25">
      <c r="A41756">
        <v>41754</v>
      </c>
      <c r="B41756">
        <v>4387.0896109354599</v>
      </c>
      <c r="C41756">
        <v>677.58687951373997</v>
      </c>
    </row>
    <row r="41757" spans="1:3" x14ac:dyDescent="0.25">
      <c r="A41757">
        <v>41755</v>
      </c>
      <c r="B41757">
        <v>1135.4065567656701</v>
      </c>
      <c r="C41757">
        <v>2337.8689428439702</v>
      </c>
    </row>
    <row r="41758" spans="1:3" x14ac:dyDescent="0.25">
      <c r="A41758">
        <v>41756</v>
      </c>
      <c r="B41758">
        <v>846.02832826601502</v>
      </c>
      <c r="C41758">
        <v>2445.5312592278201</v>
      </c>
    </row>
    <row r="41759" spans="1:3" x14ac:dyDescent="0.25">
      <c r="A41759">
        <v>41757</v>
      </c>
      <c r="B41759">
        <v>3052.7875973926102</v>
      </c>
      <c r="C41759">
        <v>823.60281889559099</v>
      </c>
    </row>
    <row r="41760" spans="1:3" x14ac:dyDescent="0.25">
      <c r="A41760">
        <v>41758</v>
      </c>
      <c r="B41760">
        <v>1572.0602550450601</v>
      </c>
      <c r="C41760">
        <v>888.4797252467979</v>
      </c>
    </row>
    <row r="41761" spans="1:3" x14ac:dyDescent="0.25">
      <c r="A41761">
        <v>41759</v>
      </c>
      <c r="B41761">
        <v>4502.2017824922405</v>
      </c>
      <c r="C41761">
        <v>2160.0375335910999</v>
      </c>
    </row>
    <row r="41762" spans="1:3" x14ac:dyDescent="0.25">
      <c r="A41762">
        <v>41760</v>
      </c>
      <c r="B41762">
        <v>1226.1273159407699</v>
      </c>
      <c r="C41762">
        <v>2997.7993828869198</v>
      </c>
    </row>
    <row r="41763" spans="1:3" x14ac:dyDescent="0.25">
      <c r="A41763">
        <v>41761</v>
      </c>
      <c r="B41763">
        <v>79.424830100298408</v>
      </c>
      <c r="C41763">
        <v>2179.3169241434198</v>
      </c>
    </row>
    <row r="41764" spans="1:3" x14ac:dyDescent="0.25">
      <c r="A41764">
        <v>41762</v>
      </c>
      <c r="B41764">
        <v>80.383249963910799</v>
      </c>
      <c r="C41764">
        <v>2350.7538506424198</v>
      </c>
    </row>
    <row r="41765" spans="1:3" x14ac:dyDescent="0.25">
      <c r="A41765">
        <v>41763</v>
      </c>
      <c r="B41765">
        <v>141.00855162757301</v>
      </c>
      <c r="C41765">
        <v>1721.3578907736801</v>
      </c>
    </row>
    <row r="41766" spans="1:3" x14ac:dyDescent="0.25">
      <c r="A41766">
        <v>41764</v>
      </c>
      <c r="B41766">
        <v>4413.9756513892798</v>
      </c>
      <c r="C41766">
        <v>1146.6003157564001</v>
      </c>
    </row>
    <row r="41767" spans="1:3" x14ac:dyDescent="0.25">
      <c r="A41767">
        <v>41765</v>
      </c>
      <c r="B41767">
        <v>2147.33735057588</v>
      </c>
      <c r="C41767">
        <v>2583.1921012307498</v>
      </c>
    </row>
    <row r="41768" spans="1:3" x14ac:dyDescent="0.25">
      <c r="A41768">
        <v>41766</v>
      </c>
      <c r="B41768">
        <v>2394.67803870135</v>
      </c>
      <c r="C41768">
        <v>2850.2569886297401</v>
      </c>
    </row>
    <row r="41769" spans="1:3" x14ac:dyDescent="0.25">
      <c r="A41769">
        <v>41767</v>
      </c>
      <c r="B41769">
        <v>2506.6794456704802</v>
      </c>
      <c r="C41769">
        <v>614.75604647202999</v>
      </c>
    </row>
    <row r="41770" spans="1:3" x14ac:dyDescent="0.25">
      <c r="A41770">
        <v>41768</v>
      </c>
      <c r="B41770">
        <v>3331.8038743775501</v>
      </c>
      <c r="C41770">
        <v>1744.6201333536101</v>
      </c>
    </row>
    <row r="41771" spans="1:3" x14ac:dyDescent="0.25">
      <c r="A41771">
        <v>41769</v>
      </c>
      <c r="B41771">
        <v>4371.9052515062704</v>
      </c>
      <c r="C41771">
        <v>1135.6123044856799</v>
      </c>
    </row>
    <row r="41772" spans="1:3" x14ac:dyDescent="0.25">
      <c r="A41772">
        <v>41770</v>
      </c>
      <c r="B41772">
        <v>499.76789254620201</v>
      </c>
      <c r="C41772">
        <v>2871.0883752281402</v>
      </c>
    </row>
    <row r="41773" spans="1:3" x14ac:dyDescent="0.25">
      <c r="A41773">
        <v>41771</v>
      </c>
      <c r="B41773">
        <v>4786.2171601965902</v>
      </c>
      <c r="C41773">
        <v>1965.9365421017001</v>
      </c>
    </row>
    <row r="41774" spans="1:3" x14ac:dyDescent="0.25">
      <c r="A41774">
        <v>41772</v>
      </c>
      <c r="B41774">
        <v>4239.5698102583501</v>
      </c>
      <c r="C41774">
        <v>2856.3974557111201</v>
      </c>
    </row>
    <row r="41775" spans="1:3" x14ac:dyDescent="0.25">
      <c r="A41775">
        <v>41773</v>
      </c>
      <c r="B41775">
        <v>4279.3062286311997</v>
      </c>
      <c r="C41775">
        <v>2432.23462362601</v>
      </c>
    </row>
    <row r="41776" spans="1:3" x14ac:dyDescent="0.25">
      <c r="A41776">
        <v>41774</v>
      </c>
      <c r="B41776">
        <v>3202.1870940570502</v>
      </c>
      <c r="C41776">
        <v>1478.00795746526</v>
      </c>
    </row>
    <row r="41777" spans="1:3" x14ac:dyDescent="0.25">
      <c r="A41777">
        <v>41775</v>
      </c>
      <c r="B41777">
        <v>349.26734958671699</v>
      </c>
      <c r="C41777">
        <v>2833.884304855661</v>
      </c>
    </row>
    <row r="41778" spans="1:3" x14ac:dyDescent="0.25">
      <c r="A41778">
        <v>41776</v>
      </c>
      <c r="B41778">
        <v>4414.9427138176598</v>
      </c>
      <c r="C41778">
        <v>12.033216287521601</v>
      </c>
    </row>
    <row r="41779" spans="1:3" x14ac:dyDescent="0.25">
      <c r="A41779">
        <v>41777</v>
      </c>
      <c r="B41779">
        <v>3093.7607706365002</v>
      </c>
      <c r="C41779">
        <v>2530.3946425542799</v>
      </c>
    </row>
    <row r="41780" spans="1:3" x14ac:dyDescent="0.25">
      <c r="A41780">
        <v>41778</v>
      </c>
      <c r="B41780">
        <v>1269.20200589618</v>
      </c>
      <c r="C41780">
        <v>3178.81619512623</v>
      </c>
    </row>
    <row r="41781" spans="1:3" x14ac:dyDescent="0.25">
      <c r="A41781">
        <v>41779</v>
      </c>
      <c r="B41781">
        <v>110.09486773547999</v>
      </c>
      <c r="C41781">
        <v>3012.7844051369698</v>
      </c>
    </row>
    <row r="41782" spans="1:3" x14ac:dyDescent="0.25">
      <c r="A41782">
        <v>41780</v>
      </c>
      <c r="B41782">
        <v>681.87743110767201</v>
      </c>
      <c r="C41782">
        <v>540.47110027983706</v>
      </c>
    </row>
    <row r="41783" spans="1:3" x14ac:dyDescent="0.25">
      <c r="A41783">
        <v>41781</v>
      </c>
      <c r="B41783">
        <v>1605.5795758761501</v>
      </c>
      <c r="C41783">
        <v>255.19038766840501</v>
      </c>
    </row>
    <row r="41784" spans="1:3" x14ac:dyDescent="0.25">
      <c r="A41784">
        <v>41782</v>
      </c>
      <c r="B41784">
        <v>3086.4288386464</v>
      </c>
      <c r="C41784">
        <v>920.71595146224399</v>
      </c>
    </row>
    <row r="41785" spans="1:3" x14ac:dyDescent="0.25">
      <c r="A41785">
        <v>41783</v>
      </c>
      <c r="B41785">
        <v>4421.1171398266097</v>
      </c>
      <c r="C41785">
        <v>1523.28876098361</v>
      </c>
    </row>
    <row r="41786" spans="1:3" x14ac:dyDescent="0.25">
      <c r="A41786">
        <v>41784</v>
      </c>
      <c r="B41786">
        <v>4573.6619354013301</v>
      </c>
      <c r="C41786">
        <v>1365.96348070511</v>
      </c>
    </row>
    <row r="41787" spans="1:3" x14ac:dyDescent="0.25">
      <c r="A41787">
        <v>41785</v>
      </c>
      <c r="B41787">
        <v>4375.7620776921985</v>
      </c>
      <c r="C41787">
        <v>1867.78441447309</v>
      </c>
    </row>
    <row r="41788" spans="1:3" x14ac:dyDescent="0.25">
      <c r="A41788">
        <v>41786</v>
      </c>
      <c r="B41788">
        <v>2566.6872245495701</v>
      </c>
      <c r="C41788">
        <v>2454.9703533839802</v>
      </c>
    </row>
    <row r="41789" spans="1:3" x14ac:dyDescent="0.25">
      <c r="A41789">
        <v>41787</v>
      </c>
      <c r="B41789">
        <v>4910.1751784774697</v>
      </c>
      <c r="C41789">
        <v>2781.7843211521599</v>
      </c>
    </row>
    <row r="41790" spans="1:3" x14ac:dyDescent="0.25">
      <c r="A41790">
        <v>41788</v>
      </c>
      <c r="B41790">
        <v>2542.0563161250702</v>
      </c>
      <c r="C41790">
        <v>3274.5388526441602</v>
      </c>
    </row>
    <row r="41791" spans="1:3" x14ac:dyDescent="0.25">
      <c r="A41791">
        <v>41789</v>
      </c>
      <c r="B41791">
        <v>3483.1987772827001</v>
      </c>
      <c r="C41791">
        <v>2927.54879141125</v>
      </c>
    </row>
    <row r="41792" spans="1:3" x14ac:dyDescent="0.25">
      <c r="A41792">
        <v>41790</v>
      </c>
      <c r="B41792">
        <v>2327.0956431817199</v>
      </c>
      <c r="C41792">
        <v>545.45833451921703</v>
      </c>
    </row>
    <row r="41793" spans="1:3" x14ac:dyDescent="0.25">
      <c r="A41793">
        <v>41791</v>
      </c>
      <c r="B41793">
        <v>4846.1716142612904</v>
      </c>
      <c r="C41793">
        <v>2132.9887999871098</v>
      </c>
    </row>
    <row r="41794" spans="1:3" x14ac:dyDescent="0.25">
      <c r="A41794">
        <v>41792</v>
      </c>
      <c r="B41794">
        <v>4355.3078998692999</v>
      </c>
      <c r="C41794">
        <v>2213.5233616437199</v>
      </c>
    </row>
    <row r="41795" spans="1:3" x14ac:dyDescent="0.25">
      <c r="A41795">
        <v>41793</v>
      </c>
      <c r="B41795">
        <v>3410.3936588077599</v>
      </c>
      <c r="C41795">
        <v>2723.07377508011</v>
      </c>
    </row>
    <row r="41796" spans="1:3" x14ac:dyDescent="0.25">
      <c r="A41796">
        <v>41794</v>
      </c>
      <c r="B41796">
        <v>1582.08716938507</v>
      </c>
      <c r="C41796">
        <v>1197.2403196273999</v>
      </c>
    </row>
    <row r="41797" spans="1:3" x14ac:dyDescent="0.25">
      <c r="A41797">
        <v>41795</v>
      </c>
      <c r="B41797">
        <v>1906.7048722475599</v>
      </c>
      <c r="C41797">
        <v>3375.2859290740798</v>
      </c>
    </row>
    <row r="41798" spans="1:3" x14ac:dyDescent="0.25">
      <c r="A41798">
        <v>41796</v>
      </c>
      <c r="B41798">
        <v>1682.0641040925</v>
      </c>
      <c r="C41798">
        <v>1949.19302153332</v>
      </c>
    </row>
    <row r="41799" spans="1:3" x14ac:dyDescent="0.25">
      <c r="A41799">
        <v>41797</v>
      </c>
      <c r="B41799">
        <v>3439.8962351548998</v>
      </c>
      <c r="C41799">
        <v>2877.8054211628801</v>
      </c>
    </row>
    <row r="41800" spans="1:3" x14ac:dyDescent="0.25">
      <c r="A41800">
        <v>41798</v>
      </c>
      <c r="B41800">
        <v>2982.7044647552698</v>
      </c>
      <c r="C41800">
        <v>222.74256875396799</v>
      </c>
    </row>
    <row r="41801" spans="1:3" x14ac:dyDescent="0.25">
      <c r="A41801">
        <v>41799</v>
      </c>
      <c r="B41801">
        <v>4657.1455121423796</v>
      </c>
      <c r="C41801">
        <v>2197.4837290270102</v>
      </c>
    </row>
    <row r="41802" spans="1:3" x14ac:dyDescent="0.25">
      <c r="A41802">
        <v>41800</v>
      </c>
      <c r="B41802">
        <v>4897.4144054848903</v>
      </c>
      <c r="C41802">
        <v>2078.7430377485698</v>
      </c>
    </row>
    <row r="41803" spans="1:3" x14ac:dyDescent="0.25">
      <c r="A41803">
        <v>41801</v>
      </c>
      <c r="B41803">
        <v>2448.69923857707</v>
      </c>
      <c r="C41803">
        <v>2810.8761789396599</v>
      </c>
    </row>
    <row r="41804" spans="1:3" x14ac:dyDescent="0.25">
      <c r="A41804">
        <v>41802</v>
      </c>
      <c r="B41804">
        <v>3028.0697884695301</v>
      </c>
      <c r="C41804">
        <v>3205.3859046186499</v>
      </c>
    </row>
    <row r="41805" spans="1:3" x14ac:dyDescent="0.25">
      <c r="A41805">
        <v>41803</v>
      </c>
      <c r="B41805">
        <v>3405.7264318215998</v>
      </c>
      <c r="C41805">
        <v>2276.3438578333698</v>
      </c>
    </row>
    <row r="41806" spans="1:3" x14ac:dyDescent="0.25">
      <c r="A41806">
        <v>41804</v>
      </c>
      <c r="B41806">
        <v>4797.4799705022797</v>
      </c>
      <c r="C41806">
        <v>2399.2932524391999</v>
      </c>
    </row>
    <row r="41807" spans="1:3" x14ac:dyDescent="0.25">
      <c r="A41807">
        <v>41805</v>
      </c>
      <c r="B41807">
        <v>2829.6942677243401</v>
      </c>
      <c r="C41807">
        <v>2747.3538847622199</v>
      </c>
    </row>
    <row r="41808" spans="1:3" x14ac:dyDescent="0.25">
      <c r="A41808">
        <v>41806</v>
      </c>
      <c r="B41808">
        <v>3893.2073803487001</v>
      </c>
      <c r="C41808">
        <v>3150.5421512703201</v>
      </c>
    </row>
    <row r="41809" spans="1:3" x14ac:dyDescent="0.25">
      <c r="A41809">
        <v>41807</v>
      </c>
      <c r="B41809">
        <v>3007.841703611211</v>
      </c>
      <c r="C41809">
        <v>786.42294231281687</v>
      </c>
    </row>
    <row r="41810" spans="1:3" x14ac:dyDescent="0.25">
      <c r="A41810">
        <v>41808</v>
      </c>
      <c r="B41810">
        <v>1970.6620209776199</v>
      </c>
      <c r="C41810">
        <v>412.186633021695</v>
      </c>
    </row>
    <row r="41811" spans="1:3" x14ac:dyDescent="0.25">
      <c r="A41811">
        <v>41809</v>
      </c>
      <c r="B41811">
        <v>528.90594856245298</v>
      </c>
      <c r="C41811">
        <v>2523.0370886301398</v>
      </c>
    </row>
    <row r="41812" spans="1:3" x14ac:dyDescent="0.25">
      <c r="A41812">
        <v>41810</v>
      </c>
      <c r="B41812">
        <v>1161.4649312736201</v>
      </c>
      <c r="C41812">
        <v>2486.10290777619</v>
      </c>
    </row>
    <row r="41813" spans="1:3" x14ac:dyDescent="0.25">
      <c r="A41813">
        <v>41811</v>
      </c>
      <c r="B41813">
        <v>4209.9671645586004</v>
      </c>
      <c r="C41813">
        <v>2061.66645482786</v>
      </c>
    </row>
    <row r="41814" spans="1:3" x14ac:dyDescent="0.25">
      <c r="A41814">
        <v>41812</v>
      </c>
      <c r="B41814">
        <v>1141.2363123273401</v>
      </c>
      <c r="C41814">
        <v>3135.3814795807998</v>
      </c>
    </row>
    <row r="41815" spans="1:3" x14ac:dyDescent="0.25">
      <c r="A41815">
        <v>41813</v>
      </c>
      <c r="B41815">
        <v>813.99657447246602</v>
      </c>
      <c r="C41815">
        <v>2039.09547910899</v>
      </c>
    </row>
    <row r="41816" spans="1:3" x14ac:dyDescent="0.25">
      <c r="A41816">
        <v>41814</v>
      </c>
      <c r="B41816">
        <v>11.852124416433901</v>
      </c>
      <c r="C41816">
        <v>1606.3898147882201</v>
      </c>
    </row>
    <row r="41817" spans="1:3" x14ac:dyDescent="0.25">
      <c r="A41817">
        <v>41815</v>
      </c>
      <c r="B41817">
        <v>4512.5280438322498</v>
      </c>
      <c r="C41817">
        <v>579.71463034337705</v>
      </c>
    </row>
    <row r="41818" spans="1:3" x14ac:dyDescent="0.25">
      <c r="A41818">
        <v>41816</v>
      </c>
      <c r="B41818">
        <v>2447.3364109702302</v>
      </c>
      <c r="C41818">
        <v>1445.3157594567399</v>
      </c>
    </row>
    <row r="41819" spans="1:3" x14ac:dyDescent="0.25">
      <c r="A41819">
        <v>41817</v>
      </c>
      <c r="B41819">
        <v>764.26170345524793</v>
      </c>
      <c r="C41819">
        <v>3170.8537013734999</v>
      </c>
    </row>
    <row r="41820" spans="1:3" x14ac:dyDescent="0.25">
      <c r="A41820">
        <v>41818</v>
      </c>
      <c r="B41820">
        <v>4759.0874342113702</v>
      </c>
      <c r="C41820">
        <v>2801.9344685926699</v>
      </c>
    </row>
    <row r="41821" spans="1:3" x14ac:dyDescent="0.25">
      <c r="A41821">
        <v>41819</v>
      </c>
      <c r="B41821">
        <v>3490.4061566946798</v>
      </c>
      <c r="C41821">
        <v>2924.4067810859001</v>
      </c>
    </row>
    <row r="41822" spans="1:3" x14ac:dyDescent="0.25">
      <c r="A41822">
        <v>41820</v>
      </c>
      <c r="B41822">
        <v>2837.3796450709801</v>
      </c>
      <c r="C41822">
        <v>365.92841411178802</v>
      </c>
    </row>
    <row r="41823" spans="1:3" x14ac:dyDescent="0.25">
      <c r="A41823">
        <v>41821</v>
      </c>
      <c r="B41823">
        <v>161.151097810229</v>
      </c>
      <c r="C41823">
        <v>2929.8204753106802</v>
      </c>
    </row>
    <row r="41824" spans="1:3" x14ac:dyDescent="0.25">
      <c r="A41824">
        <v>41822</v>
      </c>
      <c r="B41824">
        <v>2289.6031053410702</v>
      </c>
      <c r="C41824">
        <v>432.276053383423</v>
      </c>
    </row>
    <row r="41825" spans="1:3" x14ac:dyDescent="0.25">
      <c r="A41825">
        <v>41823</v>
      </c>
      <c r="B41825">
        <v>3468.7041691651202</v>
      </c>
      <c r="C41825">
        <v>200.39031606517401</v>
      </c>
    </row>
    <row r="41826" spans="1:3" x14ac:dyDescent="0.25">
      <c r="A41826">
        <v>41824</v>
      </c>
      <c r="B41826">
        <v>4541.1807901136899</v>
      </c>
      <c r="C41826">
        <v>763.43078032559208</v>
      </c>
    </row>
    <row r="41827" spans="1:3" x14ac:dyDescent="0.25">
      <c r="A41827">
        <v>41825</v>
      </c>
      <c r="B41827">
        <v>2022.8692415712401</v>
      </c>
      <c r="C41827">
        <v>379.42083465551599</v>
      </c>
    </row>
    <row r="41828" spans="1:3" x14ac:dyDescent="0.25">
      <c r="A41828">
        <v>41826</v>
      </c>
      <c r="B41828">
        <v>2956.2021715839301</v>
      </c>
      <c r="C41828">
        <v>2230.4012577282901</v>
      </c>
    </row>
    <row r="41829" spans="1:3" x14ac:dyDescent="0.25">
      <c r="A41829">
        <v>41827</v>
      </c>
      <c r="B41829">
        <v>5086.7523127322793</v>
      </c>
      <c r="C41829">
        <v>2687.7912984224099</v>
      </c>
    </row>
    <row r="41830" spans="1:3" x14ac:dyDescent="0.25">
      <c r="A41830">
        <v>41828</v>
      </c>
      <c r="B41830">
        <v>2240.0379032232199</v>
      </c>
      <c r="C41830">
        <v>414.57357248589102</v>
      </c>
    </row>
    <row r="41831" spans="1:3" x14ac:dyDescent="0.25">
      <c r="A41831">
        <v>41829</v>
      </c>
      <c r="B41831">
        <v>4502.7263728442103</v>
      </c>
      <c r="C41831">
        <v>752.96821082398606</v>
      </c>
    </row>
    <row r="41832" spans="1:3" x14ac:dyDescent="0.25">
      <c r="A41832">
        <v>41830</v>
      </c>
      <c r="B41832">
        <v>3361.83297910295</v>
      </c>
      <c r="C41832">
        <v>3088.5534751856298</v>
      </c>
    </row>
    <row r="41833" spans="1:3" x14ac:dyDescent="0.25">
      <c r="A41833">
        <v>41831</v>
      </c>
      <c r="B41833">
        <v>3324.0416338232899</v>
      </c>
      <c r="C41833">
        <v>655.50008827085196</v>
      </c>
    </row>
    <row r="41834" spans="1:3" x14ac:dyDescent="0.25">
      <c r="A41834">
        <v>41832</v>
      </c>
      <c r="B41834">
        <v>3637.9741846844099</v>
      </c>
      <c r="C41834">
        <v>626.16298891269207</v>
      </c>
    </row>
    <row r="41835" spans="1:3" x14ac:dyDescent="0.25">
      <c r="A41835">
        <v>41833</v>
      </c>
      <c r="B41835">
        <v>1762.89380994162</v>
      </c>
      <c r="C41835">
        <v>2235.7612163234899</v>
      </c>
    </row>
    <row r="41836" spans="1:3" x14ac:dyDescent="0.25">
      <c r="A41836">
        <v>41834</v>
      </c>
      <c r="B41836">
        <v>2729.1090793996</v>
      </c>
      <c r="C41836">
        <v>870.82194522604902</v>
      </c>
    </row>
    <row r="41837" spans="1:3" x14ac:dyDescent="0.25">
      <c r="A41837">
        <v>41835</v>
      </c>
      <c r="B41837">
        <v>4329.1792782166794</v>
      </c>
      <c r="C41837">
        <v>2175.00411042519</v>
      </c>
    </row>
    <row r="41838" spans="1:3" x14ac:dyDescent="0.25">
      <c r="A41838">
        <v>41836</v>
      </c>
      <c r="B41838">
        <v>604.05409657030998</v>
      </c>
      <c r="C41838">
        <v>928.2878912903509</v>
      </c>
    </row>
    <row r="41839" spans="1:3" x14ac:dyDescent="0.25">
      <c r="A41839">
        <v>41837</v>
      </c>
      <c r="B41839">
        <v>2064.90086571863</v>
      </c>
      <c r="C41839">
        <v>75.357067642807593</v>
      </c>
    </row>
    <row r="41840" spans="1:3" x14ac:dyDescent="0.25">
      <c r="A41840">
        <v>41838</v>
      </c>
      <c r="B41840">
        <v>2333.5</v>
      </c>
      <c r="C41840">
        <v>1340.5565517278501</v>
      </c>
    </row>
    <row r="41841" spans="1:3" x14ac:dyDescent="0.25">
      <c r="A41841">
        <v>41839</v>
      </c>
      <c r="B41841">
        <v>4910.2570134380703</v>
      </c>
      <c r="C41841">
        <v>1826.6570389967001</v>
      </c>
    </row>
    <row r="41842" spans="1:3" x14ac:dyDescent="0.25">
      <c r="A41842">
        <v>41840</v>
      </c>
      <c r="B41842">
        <v>4837.9277523000001</v>
      </c>
      <c r="C41842">
        <v>3373.6656918108401</v>
      </c>
    </row>
    <row r="41843" spans="1:3" x14ac:dyDescent="0.25">
      <c r="A41843">
        <v>41841</v>
      </c>
      <c r="B41843">
        <v>2806.4630774462898</v>
      </c>
      <c r="C41843">
        <v>2307.2267216589798</v>
      </c>
    </row>
    <row r="41844" spans="1:3" x14ac:dyDescent="0.25">
      <c r="A41844">
        <v>41842</v>
      </c>
      <c r="B41844">
        <v>2633.90668108707</v>
      </c>
      <c r="C41844">
        <v>948.66588820745403</v>
      </c>
    </row>
    <row r="41845" spans="1:3" x14ac:dyDescent="0.25">
      <c r="A41845">
        <v>41843</v>
      </c>
      <c r="B41845">
        <v>2778.2868245005202</v>
      </c>
      <c r="C41845">
        <v>773.29688993098409</v>
      </c>
    </row>
    <row r="41846" spans="1:3" x14ac:dyDescent="0.25">
      <c r="A41846">
        <v>41844</v>
      </c>
      <c r="B41846">
        <v>1390.4983621393101</v>
      </c>
      <c r="C41846">
        <v>1254.8281962646099</v>
      </c>
    </row>
    <row r="41847" spans="1:3" x14ac:dyDescent="0.25">
      <c r="A41847">
        <v>41845</v>
      </c>
      <c r="B41847">
        <v>3024.06739072971</v>
      </c>
      <c r="C41847">
        <v>572.43407585441105</v>
      </c>
    </row>
    <row r="41848" spans="1:3" x14ac:dyDescent="0.25">
      <c r="A41848">
        <v>41846</v>
      </c>
      <c r="B41848">
        <v>2747.0606045455802</v>
      </c>
      <c r="C41848">
        <v>1745.37880294911</v>
      </c>
    </row>
    <row r="41849" spans="1:3" x14ac:dyDescent="0.25">
      <c r="A41849">
        <v>41847</v>
      </c>
      <c r="B41849">
        <v>4601.8534502224393</v>
      </c>
      <c r="C41849">
        <v>1283.48943688946</v>
      </c>
    </row>
    <row r="41850" spans="1:3" x14ac:dyDescent="0.25">
      <c r="A41850">
        <v>41848</v>
      </c>
      <c r="B41850">
        <v>632.32920708600795</v>
      </c>
      <c r="C41850">
        <v>513.32597471255303</v>
      </c>
    </row>
    <row r="41851" spans="1:3" x14ac:dyDescent="0.25">
      <c r="A41851">
        <v>41849</v>
      </c>
      <c r="B41851">
        <v>4781.7108984933202</v>
      </c>
      <c r="C41851">
        <v>2170.34049401839</v>
      </c>
    </row>
    <row r="41852" spans="1:3" x14ac:dyDescent="0.25">
      <c r="A41852">
        <v>41850</v>
      </c>
      <c r="B41852">
        <v>3459.330285491239</v>
      </c>
      <c r="C41852">
        <v>1690.10108386504</v>
      </c>
    </row>
    <row r="41853" spans="1:3" x14ac:dyDescent="0.25">
      <c r="A41853">
        <v>41851</v>
      </c>
      <c r="B41853">
        <v>418.42166186416199</v>
      </c>
      <c r="C41853">
        <v>1564.2660100923099</v>
      </c>
    </row>
    <row r="41854" spans="1:3" x14ac:dyDescent="0.25">
      <c r="A41854">
        <v>41852</v>
      </c>
      <c r="B41854">
        <v>300.22928379281097</v>
      </c>
      <c r="C41854">
        <v>2460.5823034114001</v>
      </c>
    </row>
    <row r="41855" spans="1:3" x14ac:dyDescent="0.25">
      <c r="A41855">
        <v>41853</v>
      </c>
      <c r="B41855">
        <v>5013.2183818429903</v>
      </c>
      <c r="C41855">
        <v>3136.5007882128898</v>
      </c>
    </row>
    <row r="41856" spans="1:3" x14ac:dyDescent="0.25">
      <c r="A41856">
        <v>41854</v>
      </c>
      <c r="B41856">
        <v>4393.0947325115294</v>
      </c>
      <c r="C41856">
        <v>1137.2245686057599</v>
      </c>
    </row>
    <row r="41857" spans="1:3" x14ac:dyDescent="0.25">
      <c r="A41857">
        <v>41855</v>
      </c>
      <c r="B41857">
        <v>4318.2208046637106</v>
      </c>
      <c r="C41857">
        <v>799.86722132737304</v>
      </c>
    </row>
    <row r="41858" spans="1:3" x14ac:dyDescent="0.25">
      <c r="A41858">
        <v>41856</v>
      </c>
      <c r="B41858">
        <v>1759.7428209034099</v>
      </c>
      <c r="C41858">
        <v>1146.0333344452499</v>
      </c>
    </row>
    <row r="41859" spans="1:3" x14ac:dyDescent="0.25">
      <c r="A41859">
        <v>41857</v>
      </c>
      <c r="B41859">
        <v>2279.7506148525199</v>
      </c>
      <c r="C41859">
        <v>1325.62184930681</v>
      </c>
    </row>
    <row r="41860" spans="1:3" x14ac:dyDescent="0.25">
      <c r="A41860">
        <v>41858</v>
      </c>
      <c r="B41860">
        <v>2934.8050120473399</v>
      </c>
      <c r="C41860">
        <v>1120.57327462388</v>
      </c>
    </row>
    <row r="41861" spans="1:3" x14ac:dyDescent="0.25">
      <c r="A41861">
        <v>41859</v>
      </c>
      <c r="B41861">
        <v>4300.1769007544199</v>
      </c>
      <c r="C41861">
        <v>2501.6860305546802</v>
      </c>
    </row>
    <row r="41862" spans="1:3" x14ac:dyDescent="0.25">
      <c r="A41862">
        <v>41860</v>
      </c>
      <c r="B41862">
        <v>1584.0986884127699</v>
      </c>
      <c r="C41862">
        <v>203.222897279031</v>
      </c>
    </row>
    <row r="41863" spans="1:3" x14ac:dyDescent="0.25">
      <c r="A41863">
        <v>41861</v>
      </c>
      <c r="B41863">
        <v>4883.2923747367286</v>
      </c>
      <c r="C41863">
        <v>1830.85206492627</v>
      </c>
    </row>
    <row r="41864" spans="1:3" x14ac:dyDescent="0.25">
      <c r="A41864">
        <v>41862</v>
      </c>
      <c r="B41864">
        <v>2160.1389106504098</v>
      </c>
      <c r="C41864">
        <v>1182.5730271027201</v>
      </c>
    </row>
    <row r="41865" spans="1:3" x14ac:dyDescent="0.25">
      <c r="A41865">
        <v>41863</v>
      </c>
      <c r="B41865">
        <v>2644.5424240050902</v>
      </c>
      <c r="C41865">
        <v>1016.60063448055</v>
      </c>
    </row>
    <row r="41866" spans="1:3" x14ac:dyDescent="0.25">
      <c r="A41866">
        <v>41864</v>
      </c>
      <c r="B41866">
        <v>2455.1894097454701</v>
      </c>
      <c r="C41866">
        <v>437.20942925991</v>
      </c>
    </row>
    <row r="41867" spans="1:3" x14ac:dyDescent="0.25">
      <c r="A41867">
        <v>41865</v>
      </c>
      <c r="B41867">
        <v>2682.1661899249002</v>
      </c>
      <c r="C41867">
        <v>2838.67060343919</v>
      </c>
    </row>
    <row r="41868" spans="1:3" x14ac:dyDescent="0.25">
      <c r="A41868">
        <v>41866</v>
      </c>
      <c r="B41868">
        <v>2559.81202961083</v>
      </c>
      <c r="C41868">
        <v>2874.5798921012702</v>
      </c>
    </row>
    <row r="41869" spans="1:3" x14ac:dyDescent="0.25">
      <c r="A41869">
        <v>41867</v>
      </c>
      <c r="B41869">
        <v>1315.3964249465801</v>
      </c>
      <c r="C41869">
        <v>2321.8102949255399</v>
      </c>
    </row>
    <row r="41870" spans="1:3" x14ac:dyDescent="0.25">
      <c r="A41870">
        <v>41868</v>
      </c>
      <c r="B41870">
        <v>2454.9750538202502</v>
      </c>
      <c r="C41870">
        <v>45.275599511147391</v>
      </c>
    </row>
    <row r="41871" spans="1:3" x14ac:dyDescent="0.25">
      <c r="A41871">
        <v>41869</v>
      </c>
      <c r="B41871">
        <v>1064.93781700055</v>
      </c>
      <c r="C41871">
        <v>2295.6523284228001</v>
      </c>
    </row>
    <row r="41872" spans="1:3" x14ac:dyDescent="0.25">
      <c r="A41872">
        <v>41870</v>
      </c>
      <c r="B41872">
        <v>2762.1042304442499</v>
      </c>
      <c r="C41872">
        <v>3276.9258390138298</v>
      </c>
    </row>
    <row r="41873" spans="1:3" x14ac:dyDescent="0.25">
      <c r="A41873">
        <v>41871</v>
      </c>
      <c r="B41873">
        <v>4648.7020052754206</v>
      </c>
      <c r="C41873">
        <v>2469.3627395450299</v>
      </c>
    </row>
    <row r="41874" spans="1:3" x14ac:dyDescent="0.25">
      <c r="A41874">
        <v>41872</v>
      </c>
      <c r="B41874">
        <v>1494.42316301651</v>
      </c>
      <c r="C41874">
        <v>2433.2391678548001</v>
      </c>
    </row>
    <row r="41875" spans="1:3" x14ac:dyDescent="0.25">
      <c r="A41875">
        <v>41873</v>
      </c>
      <c r="B41875">
        <v>4455.2549243977001</v>
      </c>
      <c r="C41875">
        <v>3153.222217833089</v>
      </c>
    </row>
    <row r="41876" spans="1:3" x14ac:dyDescent="0.25">
      <c r="A41876">
        <v>41874</v>
      </c>
      <c r="B41876">
        <v>4557.8456466625894</v>
      </c>
      <c r="C41876">
        <v>350.72718641885899</v>
      </c>
    </row>
    <row r="41877" spans="1:3" x14ac:dyDescent="0.25">
      <c r="A41877">
        <v>41875</v>
      </c>
      <c r="B41877">
        <v>391.73422272457998</v>
      </c>
      <c r="C41877">
        <v>1505.62985423137</v>
      </c>
    </row>
    <row r="41878" spans="1:3" x14ac:dyDescent="0.25">
      <c r="A41878">
        <v>41876</v>
      </c>
      <c r="B41878">
        <v>2428.2831758539</v>
      </c>
      <c r="C41878">
        <v>1743.38703419068</v>
      </c>
    </row>
    <row r="41879" spans="1:3" x14ac:dyDescent="0.25">
      <c r="A41879">
        <v>41877</v>
      </c>
      <c r="B41879">
        <v>1987.2247252787799</v>
      </c>
      <c r="C41879">
        <v>432.56264716257198</v>
      </c>
    </row>
    <row r="41880" spans="1:3" x14ac:dyDescent="0.25">
      <c r="A41880">
        <v>41878</v>
      </c>
      <c r="B41880">
        <v>964.73878588732805</v>
      </c>
      <c r="C41880">
        <v>2855.6057976183602</v>
      </c>
    </row>
    <row r="41881" spans="1:3" x14ac:dyDescent="0.25">
      <c r="A41881">
        <v>41879</v>
      </c>
      <c r="B41881">
        <v>2743.9261363384899</v>
      </c>
      <c r="C41881">
        <v>1816.4630294404301</v>
      </c>
    </row>
    <row r="41882" spans="1:3" x14ac:dyDescent="0.25">
      <c r="A41882">
        <v>41880</v>
      </c>
      <c r="B41882">
        <v>2835.08181811551</v>
      </c>
      <c r="C41882">
        <v>152.50380229132301</v>
      </c>
    </row>
    <row r="41883" spans="1:3" x14ac:dyDescent="0.25">
      <c r="A41883">
        <v>41881</v>
      </c>
      <c r="B41883">
        <v>303.62997836782603</v>
      </c>
      <c r="C41883">
        <v>47.715546227475393</v>
      </c>
    </row>
    <row r="41884" spans="1:3" x14ac:dyDescent="0.25">
      <c r="A41884">
        <v>41882</v>
      </c>
      <c r="B41884">
        <v>3929.0669276797398</v>
      </c>
      <c r="C41884">
        <v>3353.62028211289</v>
      </c>
    </row>
    <row r="41885" spans="1:3" x14ac:dyDescent="0.25">
      <c r="A41885">
        <v>41883</v>
      </c>
      <c r="B41885">
        <v>3789.6518554692302</v>
      </c>
      <c r="C41885">
        <v>3213.0462857017401</v>
      </c>
    </row>
    <row r="41886" spans="1:3" x14ac:dyDescent="0.25">
      <c r="A41886">
        <v>41884</v>
      </c>
      <c r="B41886">
        <v>1795.9370495344799</v>
      </c>
      <c r="C41886">
        <v>96.287966473701985</v>
      </c>
    </row>
    <row r="41887" spans="1:3" x14ac:dyDescent="0.25">
      <c r="A41887">
        <v>41885</v>
      </c>
      <c r="B41887">
        <v>2696.2571595453201</v>
      </c>
      <c r="C41887">
        <v>2310.0655812158402</v>
      </c>
    </row>
    <row r="41888" spans="1:3" x14ac:dyDescent="0.25">
      <c r="A41888">
        <v>41886</v>
      </c>
      <c r="B41888">
        <v>2977.41524615353</v>
      </c>
      <c r="C41888">
        <v>587.33719656855101</v>
      </c>
    </row>
    <row r="41889" spans="1:3" x14ac:dyDescent="0.25">
      <c r="A41889">
        <v>41887</v>
      </c>
      <c r="B41889">
        <v>2991.4221268299798</v>
      </c>
      <c r="C41889">
        <v>1739.90140788588</v>
      </c>
    </row>
    <row r="41890" spans="1:3" x14ac:dyDescent="0.25">
      <c r="A41890">
        <v>41888</v>
      </c>
      <c r="B41890">
        <v>1089.25072361906</v>
      </c>
      <c r="C41890">
        <v>2528.7616815513702</v>
      </c>
    </row>
    <row r="41891" spans="1:3" x14ac:dyDescent="0.25">
      <c r="A41891">
        <v>41889</v>
      </c>
      <c r="B41891">
        <v>2585.9296977911299</v>
      </c>
      <c r="C41891">
        <v>605.68196719722391</v>
      </c>
    </row>
    <row r="41892" spans="1:3" x14ac:dyDescent="0.25">
      <c r="A41892">
        <v>41890</v>
      </c>
      <c r="B41892">
        <v>4454.6166975617207</v>
      </c>
      <c r="C41892">
        <v>1913.0617116865701</v>
      </c>
    </row>
    <row r="41893" spans="1:3" x14ac:dyDescent="0.25">
      <c r="A41893">
        <v>41891</v>
      </c>
      <c r="B41893">
        <v>1006.30310452092</v>
      </c>
      <c r="C41893">
        <v>47.861832252774107</v>
      </c>
    </row>
    <row r="41894" spans="1:3" x14ac:dyDescent="0.25">
      <c r="A41894">
        <v>41892</v>
      </c>
      <c r="B41894">
        <v>604.23562940623196</v>
      </c>
      <c r="C41894">
        <v>1213.51648425233</v>
      </c>
    </row>
    <row r="41895" spans="1:3" x14ac:dyDescent="0.25">
      <c r="A41895">
        <v>41893</v>
      </c>
      <c r="B41895">
        <v>2490.2800025319998</v>
      </c>
      <c r="C41895">
        <v>1296.2712701144001</v>
      </c>
    </row>
    <row r="41896" spans="1:3" x14ac:dyDescent="0.25">
      <c r="A41896">
        <v>41894</v>
      </c>
      <c r="B41896">
        <v>4963.0206637966294</v>
      </c>
      <c r="C41896">
        <v>2381.2578012573799</v>
      </c>
    </row>
    <row r="41897" spans="1:3" x14ac:dyDescent="0.25">
      <c r="A41897">
        <v>41895</v>
      </c>
      <c r="B41897">
        <v>4798.2499492513398</v>
      </c>
      <c r="C41897">
        <v>2952.8042956906502</v>
      </c>
    </row>
    <row r="41898" spans="1:3" x14ac:dyDescent="0.25">
      <c r="A41898">
        <v>41896</v>
      </c>
      <c r="B41898">
        <v>1174.80900728251</v>
      </c>
      <c r="C41898">
        <v>1103.5399056362101</v>
      </c>
    </row>
    <row r="41899" spans="1:3" x14ac:dyDescent="0.25">
      <c r="A41899">
        <v>41897</v>
      </c>
      <c r="B41899">
        <v>4358.2991277209294</v>
      </c>
      <c r="C41899">
        <v>318.44668823432897</v>
      </c>
    </row>
    <row r="41900" spans="1:3" x14ac:dyDescent="0.25">
      <c r="A41900">
        <v>41898</v>
      </c>
      <c r="B41900">
        <v>3226.2434650507198</v>
      </c>
      <c r="C41900">
        <v>1572.0360122275999</v>
      </c>
    </row>
    <row r="41901" spans="1:3" x14ac:dyDescent="0.25">
      <c r="A41901">
        <v>41899</v>
      </c>
      <c r="B41901">
        <v>2135.83298261964</v>
      </c>
      <c r="C41901">
        <v>62.103239181853503</v>
      </c>
    </row>
    <row r="41902" spans="1:3" x14ac:dyDescent="0.25">
      <c r="A41902">
        <v>41900</v>
      </c>
      <c r="B41902">
        <v>2226.0466868397598</v>
      </c>
      <c r="C41902">
        <v>1896.0366346851999</v>
      </c>
    </row>
    <row r="41903" spans="1:3" x14ac:dyDescent="0.25">
      <c r="A41903">
        <v>41901</v>
      </c>
      <c r="B41903">
        <v>2036.88247828665</v>
      </c>
      <c r="C41903">
        <v>2030.7767733938099</v>
      </c>
    </row>
    <row r="41904" spans="1:3" x14ac:dyDescent="0.25">
      <c r="A41904">
        <v>41902</v>
      </c>
      <c r="B41904">
        <v>3904.1981507872802</v>
      </c>
      <c r="C41904">
        <v>2769.9041895433902</v>
      </c>
    </row>
    <row r="41905" spans="1:3" x14ac:dyDescent="0.25">
      <c r="A41905">
        <v>41903</v>
      </c>
      <c r="B41905">
        <v>2669.3874424826099</v>
      </c>
      <c r="C41905">
        <v>3395.27279054982</v>
      </c>
    </row>
    <row r="41906" spans="1:3" x14ac:dyDescent="0.25">
      <c r="A41906">
        <v>41904</v>
      </c>
      <c r="B41906">
        <v>1722.0877643696699</v>
      </c>
      <c r="C41906">
        <v>2213.2379553488499</v>
      </c>
    </row>
    <row r="41907" spans="1:3" x14ac:dyDescent="0.25">
      <c r="A41907">
        <v>41905</v>
      </c>
      <c r="B41907">
        <v>2422.45095927587</v>
      </c>
      <c r="C41907">
        <v>1558.8566691901999</v>
      </c>
    </row>
    <row r="41908" spans="1:3" x14ac:dyDescent="0.25">
      <c r="A41908">
        <v>41906</v>
      </c>
      <c r="B41908">
        <v>592.77782055647197</v>
      </c>
      <c r="C41908">
        <v>2638.1966947309202</v>
      </c>
    </row>
    <row r="41909" spans="1:3" x14ac:dyDescent="0.25">
      <c r="A41909">
        <v>41907</v>
      </c>
      <c r="B41909">
        <v>2921.2112690642598</v>
      </c>
      <c r="C41909">
        <v>1791.3987225276401</v>
      </c>
    </row>
    <row r="41910" spans="1:3" x14ac:dyDescent="0.25">
      <c r="A41910">
        <v>41908</v>
      </c>
      <c r="B41910">
        <v>2012.4453130684401</v>
      </c>
      <c r="C41910">
        <v>3396.1712013014799</v>
      </c>
    </row>
    <row r="41911" spans="1:3" x14ac:dyDescent="0.25">
      <c r="A41911">
        <v>41909</v>
      </c>
      <c r="B41911">
        <v>3240.17551143232</v>
      </c>
      <c r="C41911">
        <v>1715.7124933192499</v>
      </c>
    </row>
    <row r="41912" spans="1:3" x14ac:dyDescent="0.25">
      <c r="A41912">
        <v>41910</v>
      </c>
      <c r="B41912">
        <v>2698.0137092874302</v>
      </c>
      <c r="C41912">
        <v>1729.58416096312</v>
      </c>
    </row>
    <row r="41913" spans="1:3" x14ac:dyDescent="0.25">
      <c r="A41913">
        <v>41911</v>
      </c>
      <c r="B41913">
        <v>1127.22432852529</v>
      </c>
      <c r="C41913">
        <v>1210.8214556369701</v>
      </c>
    </row>
    <row r="41914" spans="1:3" x14ac:dyDescent="0.25">
      <c r="A41914">
        <v>41912</v>
      </c>
      <c r="B41914">
        <v>4673.0228889374002</v>
      </c>
      <c r="C41914">
        <v>3202.4061032673899</v>
      </c>
    </row>
    <row r="41915" spans="1:3" x14ac:dyDescent="0.25">
      <c r="A41915">
        <v>41913</v>
      </c>
      <c r="B41915">
        <v>4561.7669311650698</v>
      </c>
      <c r="C41915">
        <v>2732.5062237617199</v>
      </c>
    </row>
    <row r="41916" spans="1:3" x14ac:dyDescent="0.25">
      <c r="A41916">
        <v>41914</v>
      </c>
      <c r="B41916">
        <v>42.646727419459403</v>
      </c>
      <c r="C41916">
        <v>3185.95304263555</v>
      </c>
    </row>
    <row r="41917" spans="1:3" x14ac:dyDescent="0.25">
      <c r="A41917">
        <v>41915</v>
      </c>
      <c r="B41917">
        <v>517.01146934185306</v>
      </c>
      <c r="C41917">
        <v>776.43206654490098</v>
      </c>
    </row>
    <row r="41918" spans="1:3" x14ac:dyDescent="0.25">
      <c r="A41918">
        <v>41916</v>
      </c>
      <c r="B41918">
        <v>1129.5542803912001</v>
      </c>
      <c r="C41918">
        <v>972.05292052449909</v>
      </c>
    </row>
    <row r="41919" spans="1:3" x14ac:dyDescent="0.25">
      <c r="A41919">
        <v>41917</v>
      </c>
      <c r="B41919">
        <v>3667.3303058297302</v>
      </c>
      <c r="C41919">
        <v>3268.2458233766101</v>
      </c>
    </row>
    <row r="41920" spans="1:3" x14ac:dyDescent="0.25">
      <c r="A41920">
        <v>41918</v>
      </c>
      <c r="B41920">
        <v>191.95768481423499</v>
      </c>
      <c r="C41920">
        <v>3049.7305593203801</v>
      </c>
    </row>
    <row r="41921" spans="1:3" x14ac:dyDescent="0.25">
      <c r="A41921">
        <v>41919</v>
      </c>
      <c r="B41921">
        <v>3378.0577702979299</v>
      </c>
      <c r="C41921">
        <v>2955.3171075966702</v>
      </c>
    </row>
    <row r="41922" spans="1:3" x14ac:dyDescent="0.25">
      <c r="A41922">
        <v>41920</v>
      </c>
      <c r="B41922">
        <v>1690.28477663019</v>
      </c>
      <c r="C41922">
        <v>576.87142688664801</v>
      </c>
    </row>
    <row r="41923" spans="1:3" x14ac:dyDescent="0.25">
      <c r="A41923">
        <v>41921</v>
      </c>
      <c r="B41923">
        <v>4031.0503129683598</v>
      </c>
      <c r="C41923">
        <v>2747.73124601471</v>
      </c>
    </row>
    <row r="41924" spans="1:3" x14ac:dyDescent="0.25">
      <c r="A41924">
        <v>41922</v>
      </c>
      <c r="B41924">
        <v>302.12284654284298</v>
      </c>
      <c r="C41924">
        <v>2467.8194169214999</v>
      </c>
    </row>
    <row r="41925" spans="1:3" x14ac:dyDescent="0.25">
      <c r="A41925">
        <v>41923</v>
      </c>
      <c r="B41925">
        <v>4527.3665656422208</v>
      </c>
      <c r="C41925">
        <v>1767.27898432646</v>
      </c>
    </row>
    <row r="41926" spans="1:3" x14ac:dyDescent="0.25">
      <c r="A41926">
        <v>41924</v>
      </c>
      <c r="B41926">
        <v>610.14434468368404</v>
      </c>
      <c r="C41926">
        <v>3268.5885671003298</v>
      </c>
    </row>
    <row r="41927" spans="1:3" x14ac:dyDescent="0.25">
      <c r="A41927">
        <v>41925</v>
      </c>
      <c r="B41927">
        <v>61.205876810973614</v>
      </c>
      <c r="C41927">
        <v>2519.3680708044299</v>
      </c>
    </row>
    <row r="41928" spans="1:3" x14ac:dyDescent="0.25">
      <c r="A41928">
        <v>41926</v>
      </c>
      <c r="B41928">
        <v>3611.94944221169</v>
      </c>
      <c r="C41928">
        <v>3071.60154781146</v>
      </c>
    </row>
    <row r="41929" spans="1:3" x14ac:dyDescent="0.25">
      <c r="A41929">
        <v>41927</v>
      </c>
      <c r="B41929">
        <v>5019.2094492009101</v>
      </c>
      <c r="C41929">
        <v>3391.3032557608199</v>
      </c>
    </row>
    <row r="41930" spans="1:3" x14ac:dyDescent="0.25">
      <c r="A41930">
        <v>41928</v>
      </c>
      <c r="B41930">
        <v>1591.31061313389</v>
      </c>
      <c r="C41930">
        <v>2859.2255711093389</v>
      </c>
    </row>
    <row r="41931" spans="1:3" x14ac:dyDescent="0.25">
      <c r="A41931">
        <v>41929</v>
      </c>
      <c r="B41931">
        <v>4911.2051994244603</v>
      </c>
      <c r="C41931">
        <v>2852.5264715974299</v>
      </c>
    </row>
    <row r="41932" spans="1:3" x14ac:dyDescent="0.25">
      <c r="A41932">
        <v>41930</v>
      </c>
      <c r="B41932">
        <v>446.30566625243102</v>
      </c>
      <c r="C41932">
        <v>3290.6763472802299</v>
      </c>
    </row>
    <row r="41933" spans="1:3" x14ac:dyDescent="0.25">
      <c r="A41933">
        <v>41931</v>
      </c>
      <c r="B41933">
        <v>2523.6576561835</v>
      </c>
      <c r="C41933">
        <v>824.67440314159103</v>
      </c>
    </row>
    <row r="41934" spans="1:3" x14ac:dyDescent="0.25">
      <c r="A41934">
        <v>41932</v>
      </c>
      <c r="B41934">
        <v>4284.1133056987901</v>
      </c>
      <c r="C41934">
        <v>2011.1548066154</v>
      </c>
    </row>
    <row r="41935" spans="1:3" x14ac:dyDescent="0.25">
      <c r="A41935">
        <v>41933</v>
      </c>
      <c r="B41935">
        <v>4836.0635514785599</v>
      </c>
      <c r="C41935">
        <v>3260.5727905358199</v>
      </c>
    </row>
    <row r="41936" spans="1:3" x14ac:dyDescent="0.25">
      <c r="A41936">
        <v>41934</v>
      </c>
      <c r="B41936">
        <v>4592.2232254946503</v>
      </c>
      <c r="C41936">
        <v>931.76942120009505</v>
      </c>
    </row>
    <row r="41937" spans="1:3" x14ac:dyDescent="0.25">
      <c r="A41937">
        <v>41935</v>
      </c>
      <c r="B41937">
        <v>4744.0466587587398</v>
      </c>
      <c r="C41937">
        <v>3163.1195757585501</v>
      </c>
    </row>
    <row r="41938" spans="1:3" x14ac:dyDescent="0.25">
      <c r="A41938">
        <v>41936</v>
      </c>
      <c r="B41938">
        <v>4810.0391656401298</v>
      </c>
      <c r="C41938">
        <v>1994.8552443619999</v>
      </c>
    </row>
    <row r="41939" spans="1:3" x14ac:dyDescent="0.25">
      <c r="A41939">
        <v>41937</v>
      </c>
      <c r="B41939">
        <v>1657.6980932241499</v>
      </c>
      <c r="C41939">
        <v>1449.5921604524101</v>
      </c>
    </row>
    <row r="41940" spans="1:3" x14ac:dyDescent="0.25">
      <c r="A41940">
        <v>41938</v>
      </c>
      <c r="B41940">
        <v>4875.7990391807107</v>
      </c>
      <c r="C41940">
        <v>2205.5948483352599</v>
      </c>
    </row>
    <row r="41941" spans="1:3" x14ac:dyDescent="0.25">
      <c r="A41941">
        <v>41939</v>
      </c>
      <c r="B41941">
        <v>2541.36715064386</v>
      </c>
      <c r="C41941">
        <v>1408.69107284445</v>
      </c>
    </row>
    <row r="41942" spans="1:3" x14ac:dyDescent="0.25">
      <c r="A41942">
        <v>41940</v>
      </c>
      <c r="B41942">
        <v>2601.9595640912398</v>
      </c>
      <c r="C41942">
        <v>1507.95762677311</v>
      </c>
    </row>
    <row r="41943" spans="1:3" x14ac:dyDescent="0.25">
      <c r="A41943">
        <v>41941</v>
      </c>
      <c r="B41943">
        <v>730.660059517327</v>
      </c>
      <c r="C41943">
        <v>1063.55731703472</v>
      </c>
    </row>
    <row r="41944" spans="1:3" x14ac:dyDescent="0.25">
      <c r="A41944">
        <v>41942</v>
      </c>
      <c r="B41944">
        <v>1994</v>
      </c>
      <c r="C41944">
        <v>406.28988506118498</v>
      </c>
    </row>
    <row r="41945" spans="1:3" x14ac:dyDescent="0.25">
      <c r="A41945">
        <v>41943</v>
      </c>
      <c r="B41945">
        <v>1379.0545287615801</v>
      </c>
      <c r="C41945">
        <v>3174.8795706026499</v>
      </c>
    </row>
    <row r="41946" spans="1:3" x14ac:dyDescent="0.25">
      <c r="A41946">
        <v>41944</v>
      </c>
      <c r="B41946">
        <v>287.26021137940501</v>
      </c>
      <c r="C41946">
        <v>2452.39332998381</v>
      </c>
    </row>
    <row r="41947" spans="1:3" x14ac:dyDescent="0.25">
      <c r="A41947">
        <v>41945</v>
      </c>
      <c r="B41947">
        <v>1534.6657916393799</v>
      </c>
      <c r="C41947">
        <v>3247.1366528288399</v>
      </c>
    </row>
    <row r="41948" spans="1:3" x14ac:dyDescent="0.25">
      <c r="A41948">
        <v>41946</v>
      </c>
      <c r="B41948">
        <v>4428.47509387639</v>
      </c>
      <c r="C41948">
        <v>1565.3548896710399</v>
      </c>
    </row>
    <row r="41949" spans="1:3" x14ac:dyDescent="0.25">
      <c r="A41949">
        <v>41947</v>
      </c>
      <c r="B41949">
        <v>391.87590060402198</v>
      </c>
      <c r="C41949">
        <v>3143.24384953349</v>
      </c>
    </row>
    <row r="41950" spans="1:3" x14ac:dyDescent="0.25">
      <c r="A41950">
        <v>41948</v>
      </c>
      <c r="B41950">
        <v>3632.1651795442999</v>
      </c>
      <c r="C41950">
        <v>1504.39693899743</v>
      </c>
    </row>
    <row r="41951" spans="1:3" x14ac:dyDescent="0.25">
      <c r="A41951">
        <v>41949</v>
      </c>
      <c r="B41951">
        <v>3982.09645611923</v>
      </c>
      <c r="C41951">
        <v>2383.8763848669</v>
      </c>
    </row>
    <row r="41952" spans="1:3" x14ac:dyDescent="0.25">
      <c r="A41952">
        <v>41950</v>
      </c>
      <c r="B41952">
        <v>585.436823881132</v>
      </c>
      <c r="C41952">
        <v>1356.8616621062599</v>
      </c>
    </row>
    <row r="41953" spans="1:3" x14ac:dyDescent="0.25">
      <c r="A41953">
        <v>41951</v>
      </c>
      <c r="B41953">
        <v>2584.05952169078</v>
      </c>
      <c r="C41953">
        <v>39.418538281729113</v>
      </c>
    </row>
    <row r="41954" spans="1:3" x14ac:dyDescent="0.25">
      <c r="A41954">
        <v>41952</v>
      </c>
      <c r="B41954">
        <v>750.69482929688297</v>
      </c>
      <c r="C41954">
        <v>2587.0642811984699</v>
      </c>
    </row>
    <row r="41955" spans="1:3" x14ac:dyDescent="0.25">
      <c r="A41955">
        <v>41953</v>
      </c>
      <c r="B41955">
        <v>520.83771431573302</v>
      </c>
      <c r="C41955">
        <v>1036.50888666629</v>
      </c>
    </row>
    <row r="41956" spans="1:3" x14ac:dyDescent="0.25">
      <c r="A41956">
        <v>41954</v>
      </c>
      <c r="B41956">
        <v>1186.53694048172</v>
      </c>
      <c r="C41956">
        <v>1631.5913753987099</v>
      </c>
    </row>
    <row r="41957" spans="1:3" x14ac:dyDescent="0.25">
      <c r="A41957">
        <v>41955</v>
      </c>
      <c r="B41957">
        <v>1996.17711397019</v>
      </c>
      <c r="C41957">
        <v>393.46185463370801</v>
      </c>
    </row>
    <row r="41958" spans="1:3" x14ac:dyDescent="0.25">
      <c r="A41958">
        <v>41956</v>
      </c>
      <c r="B41958">
        <v>295.60464789409798</v>
      </c>
      <c r="C41958">
        <v>2858.4526890204102</v>
      </c>
    </row>
    <row r="41959" spans="1:3" x14ac:dyDescent="0.25">
      <c r="A41959">
        <v>41957</v>
      </c>
      <c r="B41959">
        <v>825.16737686790805</v>
      </c>
      <c r="C41959">
        <v>2386.5236242157398</v>
      </c>
    </row>
    <row r="41960" spans="1:3" x14ac:dyDescent="0.25">
      <c r="A41960">
        <v>41958</v>
      </c>
      <c r="B41960">
        <v>2449.1285330963701</v>
      </c>
      <c r="C41960">
        <v>1562.21219723229</v>
      </c>
    </row>
    <row r="41961" spans="1:3" x14ac:dyDescent="0.25">
      <c r="A41961">
        <v>41959</v>
      </c>
      <c r="B41961">
        <v>912.16424588336599</v>
      </c>
      <c r="C41961">
        <v>2296.3914895868202</v>
      </c>
    </row>
    <row r="41962" spans="1:3" x14ac:dyDescent="0.25">
      <c r="A41962">
        <v>41960</v>
      </c>
      <c r="B41962">
        <v>2891.2182169001899</v>
      </c>
      <c r="C41962">
        <v>616.00620272379797</v>
      </c>
    </row>
    <row r="41963" spans="1:3" x14ac:dyDescent="0.25">
      <c r="A41963">
        <v>41961</v>
      </c>
      <c r="B41963">
        <v>4703.4468690056701</v>
      </c>
      <c r="C41963">
        <v>3031.3519453638301</v>
      </c>
    </row>
    <row r="41964" spans="1:3" x14ac:dyDescent="0.25">
      <c r="A41964">
        <v>41962</v>
      </c>
      <c r="B41964">
        <v>763.33929586183706</v>
      </c>
      <c r="C41964">
        <v>1261.0488607642801</v>
      </c>
    </row>
    <row r="41965" spans="1:3" x14ac:dyDescent="0.25">
      <c r="A41965">
        <v>41963</v>
      </c>
      <c r="B41965">
        <v>1204.5847314451401</v>
      </c>
      <c r="C41965">
        <v>2387.0167813747498</v>
      </c>
    </row>
    <row r="41966" spans="1:3" x14ac:dyDescent="0.25">
      <c r="A41966">
        <v>41964</v>
      </c>
      <c r="B41966">
        <v>2901.5317032005501</v>
      </c>
      <c r="C41966">
        <v>1706.7167814171301</v>
      </c>
    </row>
    <row r="41967" spans="1:3" x14ac:dyDescent="0.25">
      <c r="A41967">
        <v>41965</v>
      </c>
      <c r="B41967">
        <v>1141.3466095011199</v>
      </c>
      <c r="C41967">
        <v>1510.90268232735</v>
      </c>
    </row>
    <row r="41968" spans="1:3" x14ac:dyDescent="0.25">
      <c r="A41968">
        <v>41966</v>
      </c>
      <c r="B41968">
        <v>304.26612779286899</v>
      </c>
      <c r="C41968">
        <v>2375.2263679430098</v>
      </c>
    </row>
    <row r="41969" spans="1:3" x14ac:dyDescent="0.25">
      <c r="A41969">
        <v>41967</v>
      </c>
      <c r="B41969">
        <v>3754.2843482879498</v>
      </c>
      <c r="C41969">
        <v>1182.6194155685</v>
      </c>
    </row>
    <row r="41970" spans="1:3" x14ac:dyDescent="0.25">
      <c r="A41970">
        <v>41968</v>
      </c>
      <c r="B41970">
        <v>4560.9475903494604</v>
      </c>
      <c r="C41970">
        <v>1175.4764355713601</v>
      </c>
    </row>
    <row r="41971" spans="1:3" x14ac:dyDescent="0.25">
      <c r="A41971">
        <v>41969</v>
      </c>
      <c r="B41971">
        <v>171.90780897217701</v>
      </c>
      <c r="C41971">
        <v>2266.5864083418601</v>
      </c>
    </row>
    <row r="41972" spans="1:3" x14ac:dyDescent="0.25">
      <c r="A41972">
        <v>41970</v>
      </c>
      <c r="B41972">
        <v>3303.2130739371901</v>
      </c>
      <c r="C41972">
        <v>3181.4867356990599</v>
      </c>
    </row>
    <row r="41973" spans="1:3" x14ac:dyDescent="0.25">
      <c r="A41973">
        <v>41971</v>
      </c>
      <c r="B41973">
        <v>1990.1136798458799</v>
      </c>
      <c r="C41973">
        <v>950.06994046065597</v>
      </c>
    </row>
    <row r="41974" spans="1:3" x14ac:dyDescent="0.25">
      <c r="A41974">
        <v>41972</v>
      </c>
      <c r="B41974">
        <v>2124.66166307004</v>
      </c>
      <c r="C41974">
        <v>103.226008842216</v>
      </c>
    </row>
    <row r="41975" spans="1:3" x14ac:dyDescent="0.25">
      <c r="A41975">
        <v>41973</v>
      </c>
      <c r="B41975">
        <v>2948.9591481799198</v>
      </c>
      <c r="C41975">
        <v>1012.11625155681</v>
      </c>
    </row>
    <row r="41976" spans="1:3" x14ac:dyDescent="0.25">
      <c r="A41976">
        <v>41974</v>
      </c>
      <c r="B41976">
        <v>1594.8005975312899</v>
      </c>
      <c r="C41976">
        <v>1931.98098647141</v>
      </c>
    </row>
    <row r="41977" spans="1:3" x14ac:dyDescent="0.25">
      <c r="A41977">
        <v>41975</v>
      </c>
      <c r="B41977">
        <v>1656.44163527253</v>
      </c>
      <c r="C41977">
        <v>1806.7093514938399</v>
      </c>
    </row>
    <row r="41978" spans="1:3" x14ac:dyDescent="0.25">
      <c r="A41978">
        <v>41976</v>
      </c>
      <c r="B41978">
        <v>3051.0508700959699</v>
      </c>
      <c r="C41978">
        <v>3341.71193574366</v>
      </c>
    </row>
    <row r="41979" spans="1:3" x14ac:dyDescent="0.25">
      <c r="A41979">
        <v>41977</v>
      </c>
      <c r="B41979">
        <v>4385.93157323777</v>
      </c>
      <c r="C41979">
        <v>289.84995624510498</v>
      </c>
    </row>
    <row r="41980" spans="1:3" x14ac:dyDescent="0.25">
      <c r="A41980">
        <v>41978</v>
      </c>
      <c r="B41980">
        <v>4583.9741050873499</v>
      </c>
      <c r="C41980">
        <v>1596.6418513900601</v>
      </c>
    </row>
    <row r="41981" spans="1:3" x14ac:dyDescent="0.25">
      <c r="A41981">
        <v>41979</v>
      </c>
      <c r="B41981">
        <v>1848.6554454024799</v>
      </c>
      <c r="C41981">
        <v>682.42151894389997</v>
      </c>
    </row>
    <row r="41982" spans="1:3" x14ac:dyDescent="0.25">
      <c r="A41982">
        <v>41980</v>
      </c>
      <c r="B41982">
        <v>4661.9549813482399</v>
      </c>
      <c r="C41982">
        <v>2926.2328132940002</v>
      </c>
    </row>
    <row r="41983" spans="1:3" x14ac:dyDescent="0.25">
      <c r="A41983">
        <v>41981</v>
      </c>
      <c r="B41983">
        <v>4319.7784240154897</v>
      </c>
      <c r="C41983">
        <v>2625.09922104716</v>
      </c>
    </row>
    <row r="41984" spans="1:3" x14ac:dyDescent="0.25">
      <c r="A41984">
        <v>41982</v>
      </c>
      <c r="B41984">
        <v>4448.1098965560705</v>
      </c>
      <c r="C41984">
        <v>3313.48838539185</v>
      </c>
    </row>
    <row r="41985" spans="1:3" x14ac:dyDescent="0.25">
      <c r="A41985">
        <v>41983</v>
      </c>
      <c r="B41985">
        <v>4540.6353949368204</v>
      </c>
      <c r="C41985">
        <v>862.90813190123311</v>
      </c>
    </row>
    <row r="41986" spans="1:3" x14ac:dyDescent="0.25">
      <c r="A41986">
        <v>41984</v>
      </c>
      <c r="B41986">
        <v>1749.12761645306</v>
      </c>
      <c r="C41986">
        <v>388.37315407101602</v>
      </c>
    </row>
    <row r="41987" spans="1:3" x14ac:dyDescent="0.25">
      <c r="A41987">
        <v>41985</v>
      </c>
      <c r="B41987">
        <v>2873.2687574634101</v>
      </c>
      <c r="C41987">
        <v>711.22408484692596</v>
      </c>
    </row>
    <row r="41988" spans="1:3" x14ac:dyDescent="0.25">
      <c r="A41988">
        <v>41986</v>
      </c>
      <c r="B41988">
        <v>2411.28153650695</v>
      </c>
      <c r="C41988">
        <v>2040.6468092304899</v>
      </c>
    </row>
    <row r="41989" spans="1:3" x14ac:dyDescent="0.25">
      <c r="A41989">
        <v>41987</v>
      </c>
      <c r="B41989">
        <v>2478.8224134204702</v>
      </c>
      <c r="C41989">
        <v>1645.41727036167</v>
      </c>
    </row>
    <row r="41990" spans="1:3" x14ac:dyDescent="0.25">
      <c r="A41990">
        <v>41988</v>
      </c>
      <c r="B41990">
        <v>2052.9307361319402</v>
      </c>
      <c r="C41990">
        <v>3324.399307740061</v>
      </c>
    </row>
    <row r="41991" spans="1:3" x14ac:dyDescent="0.25">
      <c r="A41991">
        <v>41989</v>
      </c>
      <c r="B41991">
        <v>200.023663325564</v>
      </c>
      <c r="C41991">
        <v>2406.6585272033299</v>
      </c>
    </row>
    <row r="41992" spans="1:3" x14ac:dyDescent="0.25">
      <c r="A41992">
        <v>41990</v>
      </c>
      <c r="B41992">
        <v>1543.5944892776999</v>
      </c>
      <c r="C41992">
        <v>2763.6160283092399</v>
      </c>
    </row>
    <row r="41993" spans="1:3" x14ac:dyDescent="0.25">
      <c r="A41993">
        <v>41991</v>
      </c>
      <c r="B41993">
        <v>2783.08888180026</v>
      </c>
      <c r="C41993">
        <v>7.3239366019965901</v>
      </c>
    </row>
    <row r="41994" spans="1:3" x14ac:dyDescent="0.25">
      <c r="A41994">
        <v>41992</v>
      </c>
      <c r="B41994">
        <v>2845.8290548360601</v>
      </c>
      <c r="C41994">
        <v>41.743804468334901</v>
      </c>
    </row>
    <row r="41995" spans="1:3" x14ac:dyDescent="0.25">
      <c r="A41995">
        <v>41993</v>
      </c>
      <c r="B41995">
        <v>1673.0565745948099</v>
      </c>
      <c r="C41995">
        <v>1268.3985006422799</v>
      </c>
    </row>
    <row r="41996" spans="1:3" x14ac:dyDescent="0.25">
      <c r="A41996">
        <v>41994</v>
      </c>
      <c r="B41996">
        <v>4195.8629697114793</v>
      </c>
      <c r="C41996">
        <v>3368.5603509643902</v>
      </c>
    </row>
    <row r="41997" spans="1:3" x14ac:dyDescent="0.25">
      <c r="A41997">
        <v>41995</v>
      </c>
      <c r="B41997">
        <v>1460.7695056800001</v>
      </c>
      <c r="C41997">
        <v>918.82785717897798</v>
      </c>
    </row>
    <row r="41998" spans="1:3" x14ac:dyDescent="0.25">
      <c r="A41998">
        <v>41996</v>
      </c>
      <c r="B41998">
        <v>4454.8611716720998</v>
      </c>
      <c r="C41998">
        <v>2774.3110722780302</v>
      </c>
    </row>
    <row r="41999" spans="1:3" x14ac:dyDescent="0.25">
      <c r="A41999">
        <v>41997</v>
      </c>
      <c r="B41999">
        <v>4351.0718181614793</v>
      </c>
      <c r="C41999">
        <v>1195.8788612713699</v>
      </c>
    </row>
    <row r="42000" spans="1:3" x14ac:dyDescent="0.25">
      <c r="A42000">
        <v>41998</v>
      </c>
      <c r="B42000">
        <v>884.61972852567396</v>
      </c>
      <c r="C42000">
        <v>2964.9885893601399</v>
      </c>
    </row>
    <row r="42001" spans="1:3" x14ac:dyDescent="0.25">
      <c r="A42001">
        <v>41999</v>
      </c>
      <c r="B42001">
        <v>3722.7669096014802</v>
      </c>
      <c r="C42001">
        <v>1261.83003850252</v>
      </c>
    </row>
    <row r="42002" spans="1:3" x14ac:dyDescent="0.25">
      <c r="A42002">
        <v>42000</v>
      </c>
      <c r="B42002">
        <v>4996.7045871977207</v>
      </c>
      <c r="C42002">
        <v>2010.3749434292199</v>
      </c>
    </row>
    <row r="42003" spans="1:3" x14ac:dyDescent="0.25">
      <c r="A42003">
        <v>42001</v>
      </c>
      <c r="B42003">
        <v>1346.38056605734</v>
      </c>
      <c r="C42003">
        <v>2494.1674199435402</v>
      </c>
    </row>
    <row r="42004" spans="1:3" x14ac:dyDescent="0.25">
      <c r="A42004">
        <v>42002</v>
      </c>
      <c r="B42004">
        <v>1756.18798239134</v>
      </c>
      <c r="C42004">
        <v>2643.0014902022799</v>
      </c>
    </row>
    <row r="42005" spans="1:3" x14ac:dyDescent="0.25">
      <c r="A42005">
        <v>42003</v>
      </c>
      <c r="B42005">
        <v>5005.5744631251901</v>
      </c>
      <c r="C42005">
        <v>3029.0175188889998</v>
      </c>
    </row>
    <row r="42006" spans="1:3" x14ac:dyDescent="0.25">
      <c r="A42006">
        <v>42004</v>
      </c>
      <c r="B42006">
        <v>3110.4105871853199</v>
      </c>
      <c r="C42006">
        <v>2730.5547362908201</v>
      </c>
    </row>
    <row r="42007" spans="1:3" x14ac:dyDescent="0.25">
      <c r="A42007">
        <v>42005</v>
      </c>
      <c r="B42007">
        <v>4407.2633090828494</v>
      </c>
      <c r="C42007">
        <v>745.60358827245</v>
      </c>
    </row>
    <row r="42008" spans="1:3" x14ac:dyDescent="0.25">
      <c r="A42008">
        <v>42006</v>
      </c>
      <c r="B42008">
        <v>2507.29284031726</v>
      </c>
      <c r="C42008">
        <v>693.9943548726061</v>
      </c>
    </row>
    <row r="42009" spans="1:3" x14ac:dyDescent="0.25">
      <c r="A42009">
        <v>42007</v>
      </c>
      <c r="B42009">
        <v>2666.1144030420501</v>
      </c>
      <c r="C42009">
        <v>1502.5812747422001</v>
      </c>
    </row>
    <row r="42010" spans="1:3" x14ac:dyDescent="0.25">
      <c r="A42010">
        <v>42008</v>
      </c>
      <c r="B42010">
        <v>2983.0693917216399</v>
      </c>
      <c r="C42010">
        <v>75.343644603823989</v>
      </c>
    </row>
    <row r="42011" spans="1:3" x14ac:dyDescent="0.25">
      <c r="A42011">
        <v>42009</v>
      </c>
      <c r="B42011">
        <v>1001.0452801603</v>
      </c>
      <c r="C42011">
        <v>2395.60697569481</v>
      </c>
    </row>
    <row r="42012" spans="1:3" x14ac:dyDescent="0.25">
      <c r="A42012">
        <v>42010</v>
      </c>
      <c r="B42012">
        <v>4181.9692445197206</v>
      </c>
      <c r="C42012">
        <v>2303.4463103377402</v>
      </c>
    </row>
    <row r="42013" spans="1:3" x14ac:dyDescent="0.25">
      <c r="A42013">
        <v>42011</v>
      </c>
      <c r="B42013">
        <v>3713.77640981697</v>
      </c>
      <c r="C42013">
        <v>2690.3174281188699</v>
      </c>
    </row>
    <row r="42014" spans="1:3" x14ac:dyDescent="0.25">
      <c r="A42014">
        <v>42012</v>
      </c>
      <c r="B42014">
        <v>4800.9486564600602</v>
      </c>
      <c r="C42014">
        <v>2560.7424520978602</v>
      </c>
    </row>
    <row r="42015" spans="1:3" x14ac:dyDescent="0.25">
      <c r="A42015">
        <v>42013</v>
      </c>
      <c r="B42015">
        <v>4856.90855349093</v>
      </c>
      <c r="C42015">
        <v>1528.67613575818</v>
      </c>
    </row>
    <row r="42016" spans="1:3" x14ac:dyDescent="0.25">
      <c r="A42016">
        <v>42014</v>
      </c>
      <c r="B42016">
        <v>3062.0382168373098</v>
      </c>
      <c r="C42016">
        <v>1828.4753388480999</v>
      </c>
    </row>
    <row r="42017" spans="1:3" x14ac:dyDescent="0.25">
      <c r="A42017">
        <v>42015</v>
      </c>
      <c r="B42017">
        <v>4956.0225030702004</v>
      </c>
      <c r="C42017">
        <v>3037.95825349692</v>
      </c>
    </row>
    <row r="42018" spans="1:3" x14ac:dyDescent="0.25">
      <c r="A42018">
        <v>42016</v>
      </c>
      <c r="B42018">
        <v>842.25632437287709</v>
      </c>
      <c r="C42018">
        <v>2991.4092523782001</v>
      </c>
    </row>
    <row r="42019" spans="1:3" x14ac:dyDescent="0.25">
      <c r="A42019">
        <v>42017</v>
      </c>
      <c r="B42019">
        <v>2176.8753316678899</v>
      </c>
      <c r="C42019">
        <v>2027.97348466161</v>
      </c>
    </row>
    <row r="42020" spans="1:3" x14ac:dyDescent="0.25">
      <c r="A42020">
        <v>42018</v>
      </c>
      <c r="B42020">
        <v>3021.6415268497499</v>
      </c>
      <c r="C42020">
        <v>3387.7328194605202</v>
      </c>
    </row>
    <row r="42021" spans="1:3" x14ac:dyDescent="0.25">
      <c r="A42021">
        <v>42019</v>
      </c>
      <c r="B42021">
        <v>5014.1276635703707</v>
      </c>
      <c r="C42021">
        <v>1622.0357590362</v>
      </c>
    </row>
    <row r="42022" spans="1:3" x14ac:dyDescent="0.25">
      <c r="A42022">
        <v>42020</v>
      </c>
      <c r="B42022">
        <v>3415.6149960102498</v>
      </c>
      <c r="C42022">
        <v>1836.2266992576699</v>
      </c>
    </row>
    <row r="42023" spans="1:3" x14ac:dyDescent="0.25">
      <c r="A42023">
        <v>42021</v>
      </c>
      <c r="B42023">
        <v>1594.43280285016</v>
      </c>
      <c r="C42023">
        <v>2830.09417746604</v>
      </c>
    </row>
    <row r="42024" spans="1:3" x14ac:dyDescent="0.25">
      <c r="A42024">
        <v>42022</v>
      </c>
      <c r="B42024">
        <v>3022.5346930389701</v>
      </c>
      <c r="C42024">
        <v>3248.6670893276901</v>
      </c>
    </row>
    <row r="42025" spans="1:3" x14ac:dyDescent="0.25">
      <c r="A42025">
        <v>42023</v>
      </c>
      <c r="B42025">
        <v>318.155103225662</v>
      </c>
      <c r="C42025">
        <v>1998.72418494366</v>
      </c>
    </row>
    <row r="42026" spans="1:3" x14ac:dyDescent="0.25">
      <c r="A42026">
        <v>42024</v>
      </c>
      <c r="B42026">
        <v>4907.9784397862204</v>
      </c>
      <c r="C42026">
        <v>316.95667833092699</v>
      </c>
    </row>
    <row r="42027" spans="1:3" x14ac:dyDescent="0.25">
      <c r="A42027">
        <v>42025</v>
      </c>
      <c r="B42027">
        <v>4906.2476953288497</v>
      </c>
      <c r="C42027">
        <v>3374.6509068524902</v>
      </c>
    </row>
    <row r="42028" spans="1:3" x14ac:dyDescent="0.25">
      <c r="A42028">
        <v>42026</v>
      </c>
      <c r="B42028">
        <v>4455.7972622764401</v>
      </c>
      <c r="C42028">
        <v>1035.5734429552999</v>
      </c>
    </row>
    <row r="42029" spans="1:3" x14ac:dyDescent="0.25">
      <c r="A42029">
        <v>42027</v>
      </c>
      <c r="B42029">
        <v>95.916166595818297</v>
      </c>
      <c r="C42029">
        <v>2878.5148241017901</v>
      </c>
    </row>
    <row r="42030" spans="1:3" x14ac:dyDescent="0.25">
      <c r="A42030">
        <v>42028</v>
      </c>
      <c r="B42030">
        <v>1142.5441037170399</v>
      </c>
      <c r="C42030">
        <v>233.45944318284501</v>
      </c>
    </row>
    <row r="42031" spans="1:3" x14ac:dyDescent="0.25">
      <c r="A42031">
        <v>42029</v>
      </c>
      <c r="B42031">
        <v>1024.93811507275</v>
      </c>
      <c r="C42031">
        <v>3380.3298625013799</v>
      </c>
    </row>
    <row r="42032" spans="1:3" x14ac:dyDescent="0.25">
      <c r="A42032">
        <v>42030</v>
      </c>
      <c r="B42032">
        <v>5097.5839722564597</v>
      </c>
      <c r="C42032">
        <v>2306.0764351144098</v>
      </c>
    </row>
    <row r="42033" spans="1:3" x14ac:dyDescent="0.25">
      <c r="A42033">
        <v>42031</v>
      </c>
      <c r="B42033">
        <v>1502.4900632694</v>
      </c>
      <c r="C42033">
        <v>3332.3537521234002</v>
      </c>
    </row>
    <row r="42034" spans="1:3" x14ac:dyDescent="0.25">
      <c r="A42034">
        <v>42032</v>
      </c>
      <c r="B42034">
        <v>1212.1831125009501</v>
      </c>
      <c r="C42034">
        <v>3035.6084959500299</v>
      </c>
    </row>
    <row r="42035" spans="1:3" x14ac:dyDescent="0.25">
      <c r="A42035">
        <v>42033</v>
      </c>
      <c r="B42035">
        <v>4534.0444770598497</v>
      </c>
      <c r="C42035">
        <v>406.84774185807902</v>
      </c>
    </row>
    <row r="42036" spans="1:3" x14ac:dyDescent="0.25">
      <c r="A42036">
        <v>42034</v>
      </c>
      <c r="B42036">
        <v>2341.2429868992699</v>
      </c>
      <c r="C42036">
        <v>2122.8160151649599</v>
      </c>
    </row>
    <row r="42037" spans="1:3" x14ac:dyDescent="0.25">
      <c r="A42037">
        <v>42035</v>
      </c>
      <c r="B42037">
        <v>677.17634724778395</v>
      </c>
      <c r="C42037">
        <v>1387.42167735883</v>
      </c>
    </row>
    <row r="42038" spans="1:3" x14ac:dyDescent="0.25">
      <c r="A42038">
        <v>42036</v>
      </c>
      <c r="B42038">
        <v>61.187001708194707</v>
      </c>
      <c r="C42038">
        <v>3189.5744769439698</v>
      </c>
    </row>
    <row r="42039" spans="1:3" x14ac:dyDescent="0.25">
      <c r="A42039">
        <v>42037</v>
      </c>
      <c r="B42039">
        <v>4753.4376518794297</v>
      </c>
      <c r="C42039">
        <v>1640.5009202569399</v>
      </c>
    </row>
    <row r="42040" spans="1:3" x14ac:dyDescent="0.25">
      <c r="A42040">
        <v>42038</v>
      </c>
      <c r="B42040">
        <v>2312.5463535427202</v>
      </c>
      <c r="C42040">
        <v>366.53533778194611</v>
      </c>
    </row>
    <row r="42041" spans="1:3" x14ac:dyDescent="0.25">
      <c r="A42041">
        <v>42039</v>
      </c>
      <c r="B42041">
        <v>3864.8414277154102</v>
      </c>
      <c r="C42041">
        <v>2103.71692701967</v>
      </c>
    </row>
    <row r="42042" spans="1:3" x14ac:dyDescent="0.25">
      <c r="A42042">
        <v>42040</v>
      </c>
      <c r="B42042">
        <v>4547.9101073276597</v>
      </c>
      <c r="C42042">
        <v>1244.60883368737</v>
      </c>
    </row>
    <row r="42043" spans="1:3" x14ac:dyDescent="0.25">
      <c r="A42043">
        <v>42041</v>
      </c>
      <c r="B42043">
        <v>1294.2728251021299</v>
      </c>
      <c r="C42043">
        <v>2447.9683331235401</v>
      </c>
    </row>
    <row r="42044" spans="1:3" x14ac:dyDescent="0.25">
      <c r="A42044">
        <v>42042</v>
      </c>
      <c r="B42044">
        <v>4423.1375615911502</v>
      </c>
      <c r="C42044">
        <v>1303.63046477532</v>
      </c>
    </row>
    <row r="42045" spans="1:3" x14ac:dyDescent="0.25">
      <c r="A42045">
        <v>42043</v>
      </c>
      <c r="B42045">
        <v>1740.1052951706699</v>
      </c>
      <c r="C42045">
        <v>351.085918523283</v>
      </c>
    </row>
    <row r="42046" spans="1:3" x14ac:dyDescent="0.25">
      <c r="A42046">
        <v>42044</v>
      </c>
      <c r="B42046">
        <v>4580.9355102716499</v>
      </c>
      <c r="C42046">
        <v>1447.41297146086</v>
      </c>
    </row>
    <row r="42047" spans="1:3" x14ac:dyDescent="0.25">
      <c r="A42047">
        <v>42045</v>
      </c>
      <c r="B42047">
        <v>1217.8164106043</v>
      </c>
      <c r="C42047">
        <v>1289.67389446884</v>
      </c>
    </row>
    <row r="42048" spans="1:3" x14ac:dyDescent="0.25">
      <c r="A42048">
        <v>42046</v>
      </c>
      <c r="B42048">
        <v>611.23128270307302</v>
      </c>
      <c r="C42048">
        <v>3243.7680567912998</v>
      </c>
    </row>
    <row r="42049" spans="1:3" x14ac:dyDescent="0.25">
      <c r="A42049">
        <v>42047</v>
      </c>
      <c r="B42049">
        <v>4993.3170050402096</v>
      </c>
      <c r="C42049">
        <v>2060.7834595302502</v>
      </c>
    </row>
    <row r="42050" spans="1:3" x14ac:dyDescent="0.25">
      <c r="A42050">
        <v>42048</v>
      </c>
      <c r="B42050">
        <v>3068.4091283238399</v>
      </c>
      <c r="C42050">
        <v>2169.6564165248001</v>
      </c>
    </row>
    <row r="42051" spans="1:3" x14ac:dyDescent="0.25">
      <c r="A42051">
        <v>42049</v>
      </c>
      <c r="B42051">
        <v>2483.61299020762</v>
      </c>
      <c r="C42051">
        <v>573.06125441360803</v>
      </c>
    </row>
    <row r="42052" spans="1:3" x14ac:dyDescent="0.25">
      <c r="A42052">
        <v>42050</v>
      </c>
      <c r="B42052">
        <v>4304.6021311271006</v>
      </c>
      <c r="C42052">
        <v>2565.4214188958199</v>
      </c>
    </row>
    <row r="42053" spans="1:3" x14ac:dyDescent="0.25">
      <c r="A42053">
        <v>42051</v>
      </c>
      <c r="B42053">
        <v>1090.9509118485901</v>
      </c>
      <c r="C42053">
        <v>2963.4433569600701</v>
      </c>
    </row>
    <row r="42054" spans="1:3" x14ac:dyDescent="0.25">
      <c r="A42054">
        <v>42052</v>
      </c>
      <c r="B42054">
        <v>101.844777499899</v>
      </c>
      <c r="C42054">
        <v>2787.09406480487</v>
      </c>
    </row>
    <row r="42055" spans="1:3" x14ac:dyDescent="0.25">
      <c r="A42055">
        <v>42053</v>
      </c>
      <c r="B42055">
        <v>4720.1619399270203</v>
      </c>
      <c r="C42055">
        <v>3307.4777002912301</v>
      </c>
    </row>
    <row r="42056" spans="1:3" x14ac:dyDescent="0.25">
      <c r="A42056">
        <v>42054</v>
      </c>
      <c r="B42056">
        <v>751.67266607375302</v>
      </c>
      <c r="C42056">
        <v>2694.0833989820999</v>
      </c>
    </row>
    <row r="42057" spans="1:3" x14ac:dyDescent="0.25">
      <c r="A42057">
        <v>42055</v>
      </c>
      <c r="B42057">
        <v>296.06698490821901</v>
      </c>
      <c r="C42057">
        <v>1876.3438670983701</v>
      </c>
    </row>
    <row r="42058" spans="1:3" x14ac:dyDescent="0.25">
      <c r="A42058">
        <v>42056</v>
      </c>
      <c r="B42058">
        <v>4915.1896368664902</v>
      </c>
      <c r="C42058">
        <v>2527.6782578447301</v>
      </c>
    </row>
    <row r="42059" spans="1:3" x14ac:dyDescent="0.25">
      <c r="A42059">
        <v>42057</v>
      </c>
      <c r="B42059">
        <v>3051.1238474605402</v>
      </c>
      <c r="C42059">
        <v>72.397993028671408</v>
      </c>
    </row>
    <row r="42060" spans="1:3" x14ac:dyDescent="0.25">
      <c r="A42060">
        <v>42058</v>
      </c>
      <c r="B42060">
        <v>488.568369757911</v>
      </c>
      <c r="C42060">
        <v>2078.4141529683998</v>
      </c>
    </row>
    <row r="42061" spans="1:3" x14ac:dyDescent="0.25">
      <c r="A42061">
        <v>42059</v>
      </c>
      <c r="B42061">
        <v>3027.8789582353202</v>
      </c>
      <c r="C42061">
        <v>696.51593611597991</v>
      </c>
    </row>
    <row r="42062" spans="1:3" x14ac:dyDescent="0.25">
      <c r="A42062">
        <v>42060</v>
      </c>
      <c r="B42062">
        <v>889.43493428789793</v>
      </c>
      <c r="C42062">
        <v>3140.590714364519</v>
      </c>
    </row>
    <row r="42063" spans="1:3" x14ac:dyDescent="0.25">
      <c r="A42063">
        <v>42061</v>
      </c>
      <c r="B42063">
        <v>2182.0234271814102</v>
      </c>
      <c r="C42063">
        <v>26.928851499605599</v>
      </c>
    </row>
    <row r="42064" spans="1:3" x14ac:dyDescent="0.25">
      <c r="A42064">
        <v>42062</v>
      </c>
      <c r="B42064">
        <v>2648.0621712710699</v>
      </c>
      <c r="C42064">
        <v>3394.4195745820002</v>
      </c>
    </row>
    <row r="42065" spans="1:3" x14ac:dyDescent="0.25">
      <c r="A42065">
        <v>42063</v>
      </c>
      <c r="B42065">
        <v>619.69107880577496</v>
      </c>
      <c r="C42065">
        <v>1491.6526302095499</v>
      </c>
    </row>
    <row r="42066" spans="1:3" x14ac:dyDescent="0.25">
      <c r="A42066">
        <v>42064</v>
      </c>
      <c r="B42066">
        <v>4418.5044107911399</v>
      </c>
      <c r="C42066">
        <v>2434.9161067709601</v>
      </c>
    </row>
    <row r="42067" spans="1:3" x14ac:dyDescent="0.25">
      <c r="A42067">
        <v>42065</v>
      </c>
      <c r="B42067">
        <v>214.243656332169</v>
      </c>
      <c r="C42067">
        <v>3319.7639477003099</v>
      </c>
    </row>
    <row r="42068" spans="1:3" x14ac:dyDescent="0.25">
      <c r="A42068">
        <v>42066</v>
      </c>
      <c r="B42068">
        <v>3001.38466284793</v>
      </c>
      <c r="C42068">
        <v>2873.7805688981598</v>
      </c>
    </row>
    <row r="42069" spans="1:3" x14ac:dyDescent="0.25">
      <c r="A42069">
        <v>42067</v>
      </c>
      <c r="B42069">
        <v>2954.11632941065</v>
      </c>
      <c r="C42069">
        <v>2529.6538009905798</v>
      </c>
    </row>
    <row r="42070" spans="1:3" x14ac:dyDescent="0.25">
      <c r="A42070">
        <v>42068</v>
      </c>
      <c r="B42070">
        <v>2883.1843027058499</v>
      </c>
      <c r="C42070">
        <v>2634.73314674825</v>
      </c>
    </row>
    <row r="42071" spans="1:3" x14ac:dyDescent="0.25">
      <c r="A42071">
        <v>42069</v>
      </c>
      <c r="B42071">
        <v>4914.66739115993</v>
      </c>
      <c r="C42071">
        <v>1902.58284531809</v>
      </c>
    </row>
    <row r="42072" spans="1:3" x14ac:dyDescent="0.25">
      <c r="A42072">
        <v>42070</v>
      </c>
      <c r="B42072">
        <v>1721.6446168922801</v>
      </c>
      <c r="C42072">
        <v>375.46118347865189</v>
      </c>
    </row>
    <row r="42073" spans="1:3" x14ac:dyDescent="0.25">
      <c r="A42073">
        <v>42071</v>
      </c>
      <c r="B42073">
        <v>5039.4046225417296</v>
      </c>
      <c r="C42073">
        <v>2230.7535303422301</v>
      </c>
    </row>
    <row r="42074" spans="1:3" x14ac:dyDescent="0.25">
      <c r="A42074">
        <v>42072</v>
      </c>
      <c r="B42074">
        <v>4734.1380565604904</v>
      </c>
      <c r="C42074">
        <v>3157.3880282913301</v>
      </c>
    </row>
    <row r="42075" spans="1:3" x14ac:dyDescent="0.25">
      <c r="A42075">
        <v>42073</v>
      </c>
      <c r="B42075">
        <v>4352.3653251571504</v>
      </c>
      <c r="C42075">
        <v>1219.3884581295799</v>
      </c>
    </row>
    <row r="42076" spans="1:3" x14ac:dyDescent="0.25">
      <c r="A42076">
        <v>42074</v>
      </c>
      <c r="B42076">
        <v>4369.8151250861501</v>
      </c>
      <c r="C42076">
        <v>1777.4152937102399</v>
      </c>
    </row>
    <row r="42077" spans="1:3" x14ac:dyDescent="0.25">
      <c r="A42077">
        <v>42075</v>
      </c>
      <c r="B42077">
        <v>3782.74364838258</v>
      </c>
      <c r="C42077">
        <v>2334.9126752918201</v>
      </c>
    </row>
    <row r="42078" spans="1:3" x14ac:dyDescent="0.25">
      <c r="A42078">
        <v>42076</v>
      </c>
      <c r="B42078">
        <v>2250.7022862419799</v>
      </c>
      <c r="C42078">
        <v>412.829341494787</v>
      </c>
    </row>
    <row r="42079" spans="1:3" x14ac:dyDescent="0.25">
      <c r="A42079">
        <v>42077</v>
      </c>
      <c r="B42079">
        <v>1255.1173701036701</v>
      </c>
      <c r="C42079">
        <v>3109.0807135660002</v>
      </c>
    </row>
    <row r="42080" spans="1:3" x14ac:dyDescent="0.25">
      <c r="A42080">
        <v>42078</v>
      </c>
      <c r="B42080">
        <v>352.11488391690699</v>
      </c>
      <c r="C42080">
        <v>3121.4354015023901</v>
      </c>
    </row>
    <row r="42081" spans="1:3" x14ac:dyDescent="0.25">
      <c r="A42081">
        <v>42079</v>
      </c>
      <c r="B42081">
        <v>387.387428546602</v>
      </c>
      <c r="C42081">
        <v>2883.1742371883302</v>
      </c>
    </row>
    <row r="42082" spans="1:3" x14ac:dyDescent="0.25">
      <c r="A42082">
        <v>42080</v>
      </c>
      <c r="B42082">
        <v>2865.2746834489499</v>
      </c>
      <c r="C42082">
        <v>434.97179128255698</v>
      </c>
    </row>
    <row r="42083" spans="1:3" x14ac:dyDescent="0.25">
      <c r="A42083">
        <v>42081</v>
      </c>
      <c r="B42083">
        <v>272.25620392431102</v>
      </c>
      <c r="C42083">
        <v>3027.3584818970098</v>
      </c>
    </row>
    <row r="42084" spans="1:3" x14ac:dyDescent="0.25">
      <c r="A42084">
        <v>42082</v>
      </c>
      <c r="B42084">
        <v>858.11104663214599</v>
      </c>
      <c r="C42084">
        <v>919.27634634878291</v>
      </c>
    </row>
    <row r="42085" spans="1:3" x14ac:dyDescent="0.25">
      <c r="A42085">
        <v>42083</v>
      </c>
      <c r="B42085">
        <v>3843.0604520413599</v>
      </c>
      <c r="C42085">
        <v>534.35081201066498</v>
      </c>
    </row>
    <row r="42086" spans="1:3" x14ac:dyDescent="0.25">
      <c r="A42086">
        <v>42084</v>
      </c>
      <c r="B42086">
        <v>2049.211475177</v>
      </c>
      <c r="C42086">
        <v>102.291345998457</v>
      </c>
    </row>
    <row r="42087" spans="1:3" x14ac:dyDescent="0.25">
      <c r="A42087">
        <v>42085</v>
      </c>
      <c r="B42087">
        <v>2757.9274266951602</v>
      </c>
      <c r="C42087">
        <v>1737.63039886364</v>
      </c>
    </row>
    <row r="42088" spans="1:3" x14ac:dyDescent="0.25">
      <c r="A42088">
        <v>42086</v>
      </c>
      <c r="B42088">
        <v>1103.55315934805</v>
      </c>
      <c r="C42088">
        <v>2282.5839332413598</v>
      </c>
    </row>
    <row r="42089" spans="1:3" x14ac:dyDescent="0.25">
      <c r="A42089">
        <v>42087</v>
      </c>
      <c r="B42089">
        <v>1017.14738408573</v>
      </c>
      <c r="C42089">
        <v>2419.67741338114</v>
      </c>
    </row>
    <row r="42090" spans="1:3" x14ac:dyDescent="0.25">
      <c r="A42090">
        <v>42088</v>
      </c>
      <c r="B42090">
        <v>4842.1459337798206</v>
      </c>
      <c r="C42090">
        <v>3170.44636681468</v>
      </c>
    </row>
    <row r="42091" spans="1:3" x14ac:dyDescent="0.25">
      <c r="A42091">
        <v>42089</v>
      </c>
      <c r="B42091">
        <v>4859.9566295062396</v>
      </c>
      <c r="C42091">
        <v>2804.8993111507002</v>
      </c>
    </row>
    <row r="42092" spans="1:3" x14ac:dyDescent="0.25">
      <c r="A42092">
        <v>42090</v>
      </c>
      <c r="B42092">
        <v>873.52224006953293</v>
      </c>
      <c r="C42092">
        <v>2434.6465555206801</v>
      </c>
    </row>
    <row r="42093" spans="1:3" x14ac:dyDescent="0.25">
      <c r="A42093">
        <v>42091</v>
      </c>
      <c r="B42093">
        <v>2410.8288861660799</v>
      </c>
      <c r="C42093">
        <v>1801.6339133450599</v>
      </c>
    </row>
    <row r="42094" spans="1:3" x14ac:dyDescent="0.25">
      <c r="A42094">
        <v>42092</v>
      </c>
      <c r="B42094">
        <v>1752.5170767345701</v>
      </c>
      <c r="C42094">
        <v>584.76231179003196</v>
      </c>
    </row>
    <row r="42095" spans="1:3" x14ac:dyDescent="0.25">
      <c r="A42095">
        <v>42093</v>
      </c>
      <c r="B42095">
        <v>1105.7198010984901</v>
      </c>
      <c r="C42095">
        <v>1121.7890868054601</v>
      </c>
    </row>
    <row r="42096" spans="1:3" x14ac:dyDescent="0.25">
      <c r="A42096">
        <v>42094</v>
      </c>
      <c r="B42096">
        <v>2816.46364731522</v>
      </c>
      <c r="C42096">
        <v>340.88734038744502</v>
      </c>
    </row>
    <row r="42097" spans="1:3" x14ac:dyDescent="0.25">
      <c r="A42097">
        <v>42095</v>
      </c>
      <c r="B42097">
        <v>1486.3681398850599</v>
      </c>
      <c r="C42097">
        <v>864.26302513699</v>
      </c>
    </row>
    <row r="42098" spans="1:3" x14ac:dyDescent="0.25">
      <c r="A42098">
        <v>42096</v>
      </c>
      <c r="B42098">
        <v>4166.9683801955398</v>
      </c>
      <c r="C42098">
        <v>2559.6932217550998</v>
      </c>
    </row>
    <row r="42099" spans="1:3" x14ac:dyDescent="0.25">
      <c r="A42099">
        <v>42097</v>
      </c>
      <c r="B42099">
        <v>2002.8362070506601</v>
      </c>
      <c r="C42099">
        <v>2642.3117041957598</v>
      </c>
    </row>
    <row r="42100" spans="1:3" x14ac:dyDescent="0.25">
      <c r="A42100">
        <v>42098</v>
      </c>
      <c r="B42100">
        <v>1600.74875912945</v>
      </c>
      <c r="C42100">
        <v>1491.31985526587</v>
      </c>
    </row>
    <row r="42101" spans="1:3" x14ac:dyDescent="0.25">
      <c r="A42101">
        <v>42099</v>
      </c>
      <c r="B42101">
        <v>4336.2345956393501</v>
      </c>
      <c r="C42101">
        <v>924.23878222240705</v>
      </c>
    </row>
    <row r="42102" spans="1:3" x14ac:dyDescent="0.25">
      <c r="A42102">
        <v>42100</v>
      </c>
      <c r="B42102">
        <v>4959.1024159923209</v>
      </c>
      <c r="C42102">
        <v>2908.34635874982</v>
      </c>
    </row>
    <row r="42103" spans="1:3" x14ac:dyDescent="0.25">
      <c r="A42103">
        <v>42101</v>
      </c>
      <c r="B42103">
        <v>3694.9093626654999</v>
      </c>
      <c r="C42103">
        <v>1997.39745157023</v>
      </c>
    </row>
    <row r="42104" spans="1:3" x14ac:dyDescent="0.25">
      <c r="A42104">
        <v>42102</v>
      </c>
      <c r="B42104">
        <v>4367.31107698303</v>
      </c>
      <c r="C42104">
        <v>122.748679683704</v>
      </c>
    </row>
    <row r="42105" spans="1:3" x14ac:dyDescent="0.25">
      <c r="A42105">
        <v>42103</v>
      </c>
      <c r="B42105">
        <v>1813.23989439355</v>
      </c>
      <c r="C42105">
        <v>1438.3588611339801</v>
      </c>
    </row>
    <row r="42106" spans="1:3" x14ac:dyDescent="0.25">
      <c r="A42106">
        <v>42104</v>
      </c>
      <c r="B42106">
        <v>2795.1345345950599</v>
      </c>
      <c r="C42106">
        <v>81.73261006058371</v>
      </c>
    </row>
    <row r="42107" spans="1:3" x14ac:dyDescent="0.25">
      <c r="A42107">
        <v>42105</v>
      </c>
      <c r="B42107">
        <v>1053.98619460654</v>
      </c>
      <c r="C42107">
        <v>1471.3976710355801</v>
      </c>
    </row>
    <row r="42108" spans="1:3" x14ac:dyDescent="0.25">
      <c r="A42108">
        <v>42106</v>
      </c>
      <c r="B42108">
        <v>4464.1859786961404</v>
      </c>
      <c r="C42108">
        <v>727.809573720976</v>
      </c>
    </row>
    <row r="42109" spans="1:3" x14ac:dyDescent="0.25">
      <c r="A42109">
        <v>42107</v>
      </c>
      <c r="B42109">
        <v>5081.0578680175004</v>
      </c>
      <c r="C42109">
        <v>2030.7074307011601</v>
      </c>
    </row>
    <row r="42110" spans="1:3" x14ac:dyDescent="0.25">
      <c r="A42110">
        <v>42108</v>
      </c>
      <c r="B42110">
        <v>4494.0760076851402</v>
      </c>
      <c r="C42110">
        <v>353.78131004232102</v>
      </c>
    </row>
    <row r="42111" spans="1:3" x14ac:dyDescent="0.25">
      <c r="A42111">
        <v>42109</v>
      </c>
      <c r="B42111">
        <v>5072.6827769975398</v>
      </c>
      <c r="C42111">
        <v>3139.3479118083601</v>
      </c>
    </row>
    <row r="42112" spans="1:3" x14ac:dyDescent="0.25">
      <c r="A42112">
        <v>42110</v>
      </c>
      <c r="B42112">
        <v>1363.20412555966</v>
      </c>
      <c r="C42112">
        <v>3365.5862357165602</v>
      </c>
    </row>
    <row r="42113" spans="1:3" x14ac:dyDescent="0.25">
      <c r="A42113">
        <v>42111</v>
      </c>
      <c r="B42113">
        <v>4825.0944804737801</v>
      </c>
      <c r="C42113">
        <v>3368.4949476657698</v>
      </c>
    </row>
    <row r="42114" spans="1:3" x14ac:dyDescent="0.25">
      <c r="A42114">
        <v>42112</v>
      </c>
      <c r="B42114">
        <v>4352.3044844340202</v>
      </c>
      <c r="C42114">
        <v>2527.1472263003802</v>
      </c>
    </row>
    <row r="42115" spans="1:3" x14ac:dyDescent="0.25">
      <c r="A42115">
        <v>42113</v>
      </c>
      <c r="B42115">
        <v>1880.53117235637</v>
      </c>
      <c r="C42115">
        <v>2920.62674974424</v>
      </c>
    </row>
    <row r="42116" spans="1:3" x14ac:dyDescent="0.25">
      <c r="A42116">
        <v>42114</v>
      </c>
      <c r="B42116">
        <v>4509.7839662751503</v>
      </c>
      <c r="C42116">
        <v>800.49510262537501</v>
      </c>
    </row>
    <row r="42117" spans="1:3" x14ac:dyDescent="0.25">
      <c r="A42117">
        <v>42115</v>
      </c>
      <c r="B42117">
        <v>1796.65498257064</v>
      </c>
      <c r="C42117">
        <v>1926.2497935272099</v>
      </c>
    </row>
    <row r="42118" spans="1:3" x14ac:dyDescent="0.25">
      <c r="A42118">
        <v>42116</v>
      </c>
      <c r="B42118">
        <v>3368.8987286830002</v>
      </c>
      <c r="C42118">
        <v>992.80712933534699</v>
      </c>
    </row>
    <row r="42119" spans="1:3" x14ac:dyDescent="0.25">
      <c r="A42119">
        <v>42117</v>
      </c>
      <c r="B42119">
        <v>4905.157329135779</v>
      </c>
      <c r="C42119">
        <v>2205.8807159951202</v>
      </c>
    </row>
    <row r="42120" spans="1:3" x14ac:dyDescent="0.25">
      <c r="A42120">
        <v>42118</v>
      </c>
      <c r="B42120">
        <v>1635.5270392703701</v>
      </c>
      <c r="C42120">
        <v>3215.4382604862599</v>
      </c>
    </row>
    <row r="42121" spans="1:3" x14ac:dyDescent="0.25">
      <c r="A42121">
        <v>42119</v>
      </c>
      <c r="B42121">
        <v>3853.9841657821098</v>
      </c>
      <c r="C42121">
        <v>3276.4006538221402</v>
      </c>
    </row>
    <row r="42122" spans="1:3" x14ac:dyDescent="0.25">
      <c r="A42122">
        <v>42120</v>
      </c>
      <c r="B42122">
        <v>304.45908794570101</v>
      </c>
      <c r="C42122">
        <v>1716.8537183246001</v>
      </c>
    </row>
    <row r="42123" spans="1:3" x14ac:dyDescent="0.25">
      <c r="A42123">
        <v>42121</v>
      </c>
      <c r="B42123">
        <v>3200.86536768824</v>
      </c>
      <c r="C42123">
        <v>2597.9941242452601</v>
      </c>
    </row>
    <row r="42124" spans="1:3" x14ac:dyDescent="0.25">
      <c r="A42124">
        <v>42122</v>
      </c>
      <c r="B42124">
        <v>4348.40197994562</v>
      </c>
      <c r="C42124">
        <v>1948.52317634219</v>
      </c>
    </row>
    <row r="42125" spans="1:3" x14ac:dyDescent="0.25">
      <c r="A42125">
        <v>42123</v>
      </c>
      <c r="B42125">
        <v>3072.4965972729001</v>
      </c>
      <c r="C42125">
        <v>1778.79915317013</v>
      </c>
    </row>
    <row r="42126" spans="1:3" x14ac:dyDescent="0.25">
      <c r="A42126">
        <v>42124</v>
      </c>
      <c r="B42126">
        <v>760.877971697617</v>
      </c>
      <c r="C42126">
        <v>3393.6388227079201</v>
      </c>
    </row>
    <row r="42127" spans="1:3" x14ac:dyDescent="0.25">
      <c r="A42127">
        <v>42125</v>
      </c>
      <c r="B42127">
        <v>2427.7317311484699</v>
      </c>
      <c r="C42127">
        <v>2678.4537788677799</v>
      </c>
    </row>
    <row r="42128" spans="1:3" x14ac:dyDescent="0.25">
      <c r="A42128">
        <v>42126</v>
      </c>
      <c r="B42128">
        <v>3812.3902715904101</v>
      </c>
      <c r="C42128">
        <v>722.74252394987195</v>
      </c>
    </row>
    <row r="42129" spans="1:3" x14ac:dyDescent="0.25">
      <c r="A42129">
        <v>42127</v>
      </c>
      <c r="B42129">
        <v>2086.9653978562601</v>
      </c>
      <c r="C42129">
        <v>436.53603274010601</v>
      </c>
    </row>
    <row r="42130" spans="1:3" x14ac:dyDescent="0.25">
      <c r="A42130">
        <v>42128</v>
      </c>
      <c r="B42130">
        <v>2985.1059448082501</v>
      </c>
      <c r="C42130">
        <v>1097.5474585719601</v>
      </c>
    </row>
    <row r="42131" spans="1:3" x14ac:dyDescent="0.25">
      <c r="A42131">
        <v>42129</v>
      </c>
      <c r="B42131">
        <v>1254.11615868692</v>
      </c>
      <c r="C42131">
        <v>1248.28763632339</v>
      </c>
    </row>
    <row r="42132" spans="1:3" x14ac:dyDescent="0.25">
      <c r="A42132">
        <v>42130</v>
      </c>
      <c r="B42132">
        <v>3540.2564865139898</v>
      </c>
      <c r="C42132">
        <v>2406.1135430784602</v>
      </c>
    </row>
    <row r="42133" spans="1:3" x14ac:dyDescent="0.25">
      <c r="A42133">
        <v>42131</v>
      </c>
      <c r="B42133">
        <v>3237.4957756050699</v>
      </c>
      <c r="C42133">
        <v>1140.8339810372499</v>
      </c>
    </row>
    <row r="42134" spans="1:3" x14ac:dyDescent="0.25">
      <c r="A42134">
        <v>42132</v>
      </c>
      <c r="B42134">
        <v>4927.5288240741793</v>
      </c>
      <c r="C42134">
        <v>2731.6953872376098</v>
      </c>
    </row>
    <row r="42135" spans="1:3" x14ac:dyDescent="0.25">
      <c r="A42135">
        <v>42133</v>
      </c>
      <c r="B42135">
        <v>4446.2810967075802</v>
      </c>
      <c r="C42135">
        <v>1183.5013990939001</v>
      </c>
    </row>
    <row r="42136" spans="1:3" x14ac:dyDescent="0.25">
      <c r="A42136">
        <v>42134</v>
      </c>
      <c r="B42136">
        <v>1646.1764994816299</v>
      </c>
      <c r="C42136">
        <v>1932.73397644851</v>
      </c>
    </row>
    <row r="42137" spans="1:3" x14ac:dyDescent="0.25">
      <c r="A42137">
        <v>42135</v>
      </c>
      <c r="B42137">
        <v>3938.4821299739901</v>
      </c>
      <c r="C42137">
        <v>2354.2630560190901</v>
      </c>
    </row>
    <row r="42138" spans="1:3" x14ac:dyDescent="0.25">
      <c r="A42138">
        <v>42136</v>
      </c>
      <c r="B42138">
        <v>2423.1597406353599</v>
      </c>
      <c r="C42138">
        <v>95.788722198955398</v>
      </c>
    </row>
    <row r="42139" spans="1:3" x14ac:dyDescent="0.25">
      <c r="A42139">
        <v>42137</v>
      </c>
      <c r="B42139">
        <v>4330.9032744033102</v>
      </c>
      <c r="C42139">
        <v>1161.39994726134</v>
      </c>
    </row>
    <row r="42140" spans="1:3" x14ac:dyDescent="0.25">
      <c r="A42140">
        <v>42138</v>
      </c>
      <c r="B42140">
        <v>4972.3468332032899</v>
      </c>
      <c r="C42140">
        <v>1961.83138962976</v>
      </c>
    </row>
    <row r="42141" spans="1:3" x14ac:dyDescent="0.25">
      <c r="A42141">
        <v>42139</v>
      </c>
      <c r="B42141">
        <v>4396.5701372502799</v>
      </c>
      <c r="C42141">
        <v>1389.38963808934</v>
      </c>
    </row>
    <row r="42142" spans="1:3" x14ac:dyDescent="0.25">
      <c r="A42142">
        <v>42140</v>
      </c>
      <c r="B42142">
        <v>2191.3015446988502</v>
      </c>
      <c r="C42142">
        <v>123.624492552888</v>
      </c>
    </row>
    <row r="42143" spans="1:3" x14ac:dyDescent="0.25">
      <c r="A42143">
        <v>42141</v>
      </c>
      <c r="B42143">
        <v>3375.72740455342</v>
      </c>
      <c r="C42143">
        <v>28.556193759375699</v>
      </c>
    </row>
    <row r="42144" spans="1:3" x14ac:dyDescent="0.25">
      <c r="A42144">
        <v>42142</v>
      </c>
      <c r="B42144">
        <v>2974.1110003573799</v>
      </c>
      <c r="C42144">
        <v>1325.3151822408499</v>
      </c>
    </row>
    <row r="42145" spans="1:3" x14ac:dyDescent="0.25">
      <c r="A42145">
        <v>42143</v>
      </c>
      <c r="B42145">
        <v>3417.3737990110399</v>
      </c>
      <c r="C42145">
        <v>65.887893426543101</v>
      </c>
    </row>
    <row r="42146" spans="1:3" x14ac:dyDescent="0.25">
      <c r="A42146">
        <v>42144</v>
      </c>
      <c r="B42146">
        <v>4843.80840878443</v>
      </c>
      <c r="C42146">
        <v>2820.70886765566</v>
      </c>
    </row>
    <row r="42147" spans="1:3" x14ac:dyDescent="0.25">
      <c r="A42147">
        <v>42145</v>
      </c>
      <c r="B42147">
        <v>4417.8966821018803</v>
      </c>
      <c r="C42147">
        <v>4.9375401933971297</v>
      </c>
    </row>
    <row r="42148" spans="1:3" x14ac:dyDescent="0.25">
      <c r="A42148">
        <v>42146</v>
      </c>
      <c r="B42148">
        <v>686.91071893488697</v>
      </c>
      <c r="C42148">
        <v>1130.4079192285401</v>
      </c>
    </row>
    <row r="42149" spans="1:3" x14ac:dyDescent="0.25">
      <c r="A42149">
        <v>42147</v>
      </c>
      <c r="B42149">
        <v>4186.0893977383294</v>
      </c>
      <c r="C42149">
        <v>1983.1885417077499</v>
      </c>
    </row>
    <row r="42150" spans="1:3" x14ac:dyDescent="0.25">
      <c r="A42150">
        <v>42148</v>
      </c>
      <c r="B42150">
        <v>2267.34776941769</v>
      </c>
      <c r="C42150">
        <v>2633.9505119908699</v>
      </c>
    </row>
    <row r="42151" spans="1:3" x14ac:dyDescent="0.25">
      <c r="A42151">
        <v>42149</v>
      </c>
      <c r="B42151">
        <v>3184.2994167996599</v>
      </c>
      <c r="C42151">
        <v>1566.6570903603599</v>
      </c>
    </row>
    <row r="42152" spans="1:3" x14ac:dyDescent="0.25">
      <c r="A42152">
        <v>42150</v>
      </c>
      <c r="B42152">
        <v>1244.71071512</v>
      </c>
      <c r="C42152">
        <v>1522.6774911177999</v>
      </c>
    </row>
    <row r="42153" spans="1:3" x14ac:dyDescent="0.25">
      <c r="A42153">
        <v>42151</v>
      </c>
      <c r="B42153">
        <v>2762.10158311346</v>
      </c>
      <c r="C42153">
        <v>587.357853187714</v>
      </c>
    </row>
    <row r="42154" spans="1:3" x14ac:dyDescent="0.25">
      <c r="A42154">
        <v>42152</v>
      </c>
      <c r="B42154">
        <v>1561.9967176750499</v>
      </c>
      <c r="C42154">
        <v>2955.7741817670699</v>
      </c>
    </row>
    <row r="42155" spans="1:3" x14ac:dyDescent="0.25">
      <c r="A42155">
        <v>42153</v>
      </c>
      <c r="B42155">
        <v>1727.4537165549</v>
      </c>
      <c r="C42155">
        <v>2040.6970093866</v>
      </c>
    </row>
    <row r="42156" spans="1:3" x14ac:dyDescent="0.25">
      <c r="A42156">
        <v>42154</v>
      </c>
      <c r="B42156">
        <v>4902.1805878089299</v>
      </c>
      <c r="C42156">
        <v>2503.1966510471502</v>
      </c>
    </row>
    <row r="42157" spans="1:3" x14ac:dyDescent="0.25">
      <c r="A42157">
        <v>42155</v>
      </c>
      <c r="B42157">
        <v>4495.9350221716604</v>
      </c>
      <c r="C42157">
        <v>1594.4164801135</v>
      </c>
    </row>
    <row r="42158" spans="1:3" x14ac:dyDescent="0.25">
      <c r="A42158">
        <v>42156</v>
      </c>
      <c r="B42158">
        <v>619.23263451756793</v>
      </c>
      <c r="C42158">
        <v>1173.51553837497</v>
      </c>
    </row>
    <row r="42159" spans="1:3" x14ac:dyDescent="0.25">
      <c r="A42159">
        <v>42157</v>
      </c>
      <c r="B42159">
        <v>4443.9126818346504</v>
      </c>
      <c r="C42159">
        <v>1447.55412687484</v>
      </c>
    </row>
    <row r="42160" spans="1:3" x14ac:dyDescent="0.25">
      <c r="A42160">
        <v>42158</v>
      </c>
      <c r="B42160">
        <v>847.54295441902696</v>
      </c>
      <c r="C42160">
        <v>1441.74598250028</v>
      </c>
    </row>
    <row r="42161" spans="1:3" x14ac:dyDescent="0.25">
      <c r="A42161">
        <v>42159</v>
      </c>
      <c r="B42161">
        <v>5034.4251212315603</v>
      </c>
      <c r="C42161">
        <v>2551.0081808320001</v>
      </c>
    </row>
    <row r="42162" spans="1:3" x14ac:dyDescent="0.25">
      <c r="A42162">
        <v>42160</v>
      </c>
      <c r="B42162">
        <v>4690.4462890989207</v>
      </c>
      <c r="C42162">
        <v>689.24914283316195</v>
      </c>
    </row>
    <row r="42163" spans="1:3" x14ac:dyDescent="0.25">
      <c r="A42163">
        <v>42161</v>
      </c>
      <c r="B42163">
        <v>3067.6874827147499</v>
      </c>
      <c r="C42163">
        <v>1561.1936431045899</v>
      </c>
    </row>
    <row r="42164" spans="1:3" x14ac:dyDescent="0.25">
      <c r="A42164">
        <v>42162</v>
      </c>
      <c r="B42164">
        <v>2569.3229996422901</v>
      </c>
      <c r="C42164">
        <v>3212.24705820396</v>
      </c>
    </row>
    <row r="42165" spans="1:3" x14ac:dyDescent="0.25">
      <c r="A42165">
        <v>42163</v>
      </c>
      <c r="B42165">
        <v>2823.9209158383701</v>
      </c>
      <c r="C42165">
        <v>1528.8502954506901</v>
      </c>
    </row>
    <row r="42166" spans="1:3" x14ac:dyDescent="0.25">
      <c r="A42166">
        <v>42164</v>
      </c>
      <c r="B42166">
        <v>2876.7355952120301</v>
      </c>
      <c r="C42166">
        <v>73.701157914243595</v>
      </c>
    </row>
    <row r="42167" spans="1:3" x14ac:dyDescent="0.25">
      <c r="A42167">
        <v>42165</v>
      </c>
      <c r="B42167">
        <v>1814.53958105838</v>
      </c>
      <c r="C42167">
        <v>1055.5524804162101</v>
      </c>
    </row>
    <row r="42168" spans="1:3" x14ac:dyDescent="0.25">
      <c r="A42168">
        <v>42166</v>
      </c>
      <c r="B42168">
        <v>3487.8551177776399</v>
      </c>
      <c r="C42168">
        <v>481.66938594385698</v>
      </c>
    </row>
    <row r="42169" spans="1:3" x14ac:dyDescent="0.25">
      <c r="A42169">
        <v>42167</v>
      </c>
      <c r="B42169">
        <v>2272.1713334512101</v>
      </c>
      <c r="C42169">
        <v>2290.0928183506699</v>
      </c>
    </row>
    <row r="42170" spans="1:3" x14ac:dyDescent="0.25">
      <c r="A42170">
        <v>42168</v>
      </c>
      <c r="B42170">
        <v>3414.4465713135301</v>
      </c>
      <c r="C42170">
        <v>3130.8294671179901</v>
      </c>
    </row>
    <row r="42171" spans="1:3" x14ac:dyDescent="0.25">
      <c r="A42171">
        <v>42169</v>
      </c>
      <c r="B42171">
        <v>3779.7846264971199</v>
      </c>
      <c r="C42171">
        <v>1152.7993418522101</v>
      </c>
    </row>
    <row r="42172" spans="1:3" x14ac:dyDescent="0.25">
      <c r="A42172">
        <v>42170</v>
      </c>
      <c r="B42172">
        <v>973.16488204210498</v>
      </c>
      <c r="C42172">
        <v>1672.48245792273</v>
      </c>
    </row>
    <row r="42173" spans="1:3" x14ac:dyDescent="0.25">
      <c r="A42173">
        <v>42171</v>
      </c>
      <c r="B42173">
        <v>4372.3158071878706</v>
      </c>
      <c r="C42173">
        <v>1161.2001568368501</v>
      </c>
    </row>
    <row r="42174" spans="1:3" x14ac:dyDescent="0.25">
      <c r="A42174">
        <v>42172</v>
      </c>
      <c r="B42174">
        <v>2812.4424697136101</v>
      </c>
      <c r="C42174">
        <v>1557.4551035234799</v>
      </c>
    </row>
    <row r="42175" spans="1:3" x14ac:dyDescent="0.25">
      <c r="A42175">
        <v>42173</v>
      </c>
      <c r="B42175">
        <v>997.48107523173098</v>
      </c>
      <c r="C42175">
        <v>75.889076841023297</v>
      </c>
    </row>
    <row r="42176" spans="1:3" x14ac:dyDescent="0.25">
      <c r="A42176">
        <v>42174</v>
      </c>
      <c r="B42176">
        <v>3878.2553270324402</v>
      </c>
      <c r="C42176">
        <v>2033.2759556210799</v>
      </c>
    </row>
    <row r="42177" spans="1:3" x14ac:dyDescent="0.25">
      <c r="A42177">
        <v>42175</v>
      </c>
      <c r="B42177">
        <v>501.99881990782598</v>
      </c>
      <c r="C42177">
        <v>1275.2138542534101</v>
      </c>
    </row>
    <row r="42178" spans="1:3" x14ac:dyDescent="0.25">
      <c r="A42178">
        <v>42176</v>
      </c>
      <c r="B42178">
        <v>1508.57657583063</v>
      </c>
      <c r="C42178">
        <v>1498.26383612628</v>
      </c>
    </row>
    <row r="42179" spans="1:3" x14ac:dyDescent="0.25">
      <c r="A42179">
        <v>42177</v>
      </c>
      <c r="B42179">
        <v>4358.4093080084403</v>
      </c>
      <c r="C42179">
        <v>1757.95187706775</v>
      </c>
    </row>
    <row r="42180" spans="1:3" x14ac:dyDescent="0.25">
      <c r="A42180">
        <v>42178</v>
      </c>
      <c r="B42180">
        <v>4779.1540188365707</v>
      </c>
      <c r="C42180">
        <v>2732.4600859618199</v>
      </c>
    </row>
    <row r="42181" spans="1:3" x14ac:dyDescent="0.25">
      <c r="A42181">
        <v>42179</v>
      </c>
      <c r="B42181">
        <v>4417.1935147886206</v>
      </c>
      <c r="C42181">
        <v>669.38046095106301</v>
      </c>
    </row>
    <row r="42182" spans="1:3" x14ac:dyDescent="0.25">
      <c r="A42182">
        <v>42180</v>
      </c>
      <c r="B42182">
        <v>1179.3680519934201</v>
      </c>
      <c r="C42182">
        <v>2887.935430151419</v>
      </c>
    </row>
    <row r="42183" spans="1:3" x14ac:dyDescent="0.25">
      <c r="A42183">
        <v>42181</v>
      </c>
      <c r="B42183">
        <v>4911.3144699779896</v>
      </c>
      <c r="C42183">
        <v>2937.36233314731</v>
      </c>
    </row>
    <row r="42184" spans="1:3" x14ac:dyDescent="0.25">
      <c r="A42184">
        <v>42182</v>
      </c>
      <c r="B42184">
        <v>4976.7663585631108</v>
      </c>
      <c r="C42184">
        <v>2341.0974493685198</v>
      </c>
    </row>
    <row r="42185" spans="1:3" x14ac:dyDescent="0.25">
      <c r="A42185">
        <v>42183</v>
      </c>
      <c r="B42185">
        <v>2934.9497191544201</v>
      </c>
      <c r="C42185">
        <v>1652.4977765250501</v>
      </c>
    </row>
    <row r="42186" spans="1:3" x14ac:dyDescent="0.25">
      <c r="A42186">
        <v>42184</v>
      </c>
      <c r="B42186">
        <v>3038.23640165609</v>
      </c>
      <c r="C42186">
        <v>41.641137015960297</v>
      </c>
    </row>
    <row r="42187" spans="1:3" x14ac:dyDescent="0.25">
      <c r="A42187">
        <v>42185</v>
      </c>
      <c r="B42187">
        <v>2789.06154632178</v>
      </c>
      <c r="C42187">
        <v>1365.8380297727299</v>
      </c>
    </row>
    <row r="42188" spans="1:3" x14ac:dyDescent="0.25">
      <c r="A42188">
        <v>42186</v>
      </c>
      <c r="B42188">
        <v>360.35597002592698</v>
      </c>
      <c r="C42188">
        <v>2866.3588348048902</v>
      </c>
    </row>
    <row r="42189" spans="1:3" x14ac:dyDescent="0.25">
      <c r="A42189">
        <v>42187</v>
      </c>
      <c r="B42189">
        <v>4736.2333078894299</v>
      </c>
      <c r="C42189">
        <v>1782.3597515695101</v>
      </c>
    </row>
    <row r="42190" spans="1:3" x14ac:dyDescent="0.25">
      <c r="A42190">
        <v>42188</v>
      </c>
      <c r="B42190">
        <v>2071.3471802908998</v>
      </c>
      <c r="C42190">
        <v>1407.1219674050201</v>
      </c>
    </row>
    <row r="42191" spans="1:3" x14ac:dyDescent="0.25">
      <c r="A42191">
        <v>42189</v>
      </c>
      <c r="B42191">
        <v>911.87857072203508</v>
      </c>
      <c r="C42191">
        <v>2767.6281490465599</v>
      </c>
    </row>
    <row r="42192" spans="1:3" x14ac:dyDescent="0.25">
      <c r="A42192">
        <v>42190</v>
      </c>
      <c r="B42192">
        <v>3150.716397444</v>
      </c>
      <c r="C42192">
        <v>1021.90064145066</v>
      </c>
    </row>
    <row r="42193" spans="1:3" x14ac:dyDescent="0.25">
      <c r="A42193">
        <v>42191</v>
      </c>
      <c r="B42193">
        <v>4560.8430495415396</v>
      </c>
      <c r="C42193">
        <v>755.43827833881608</v>
      </c>
    </row>
    <row r="42194" spans="1:3" x14ac:dyDescent="0.25">
      <c r="A42194">
        <v>42192</v>
      </c>
      <c r="B42194">
        <v>2870.1127152955</v>
      </c>
      <c r="C42194">
        <v>728.44244344206493</v>
      </c>
    </row>
    <row r="42195" spans="1:3" x14ac:dyDescent="0.25">
      <c r="A42195">
        <v>42193</v>
      </c>
      <c r="B42195">
        <v>3857.8785271274501</v>
      </c>
      <c r="C42195">
        <v>3245.1749060985298</v>
      </c>
    </row>
    <row r="42196" spans="1:3" x14ac:dyDescent="0.25">
      <c r="A42196">
        <v>42194</v>
      </c>
      <c r="B42196">
        <v>270.26876645424397</v>
      </c>
      <c r="C42196">
        <v>206.77300858109501</v>
      </c>
    </row>
    <row r="42197" spans="1:3" x14ac:dyDescent="0.25">
      <c r="A42197">
        <v>42195</v>
      </c>
      <c r="B42197">
        <v>388.535425429405</v>
      </c>
      <c r="C42197">
        <v>3122.8486080033999</v>
      </c>
    </row>
    <row r="42198" spans="1:3" x14ac:dyDescent="0.25">
      <c r="A42198">
        <v>42196</v>
      </c>
      <c r="B42198">
        <v>713.45528898897999</v>
      </c>
      <c r="C42198">
        <v>925.48357864535092</v>
      </c>
    </row>
    <row r="42199" spans="1:3" x14ac:dyDescent="0.25">
      <c r="A42199">
        <v>42197</v>
      </c>
      <c r="B42199">
        <v>1279.65882076924</v>
      </c>
      <c r="C42199">
        <v>3232.42774179754</v>
      </c>
    </row>
    <row r="42200" spans="1:3" x14ac:dyDescent="0.25">
      <c r="A42200">
        <v>42198</v>
      </c>
      <c r="B42200">
        <v>4435.2003076811607</v>
      </c>
      <c r="C42200">
        <v>1982.99036767098</v>
      </c>
    </row>
    <row r="42201" spans="1:3" x14ac:dyDescent="0.25">
      <c r="A42201">
        <v>42199</v>
      </c>
      <c r="B42201">
        <v>2682.5161475989598</v>
      </c>
      <c r="C42201">
        <v>841.95592867256892</v>
      </c>
    </row>
    <row r="42202" spans="1:3" x14ac:dyDescent="0.25">
      <c r="A42202">
        <v>42200</v>
      </c>
      <c r="B42202">
        <v>3079.0064931657898</v>
      </c>
      <c r="C42202">
        <v>181.193056109731</v>
      </c>
    </row>
    <row r="42203" spans="1:3" x14ac:dyDescent="0.25">
      <c r="A42203">
        <v>42201</v>
      </c>
      <c r="B42203">
        <v>2231.42738636183</v>
      </c>
      <c r="C42203">
        <v>1377.6097998791799</v>
      </c>
    </row>
    <row r="42204" spans="1:3" x14ac:dyDescent="0.25">
      <c r="A42204">
        <v>42202</v>
      </c>
      <c r="B42204">
        <v>1376.7173817630301</v>
      </c>
      <c r="C42204">
        <v>1180.18853355892</v>
      </c>
    </row>
    <row r="42205" spans="1:3" x14ac:dyDescent="0.25">
      <c r="A42205">
        <v>42203</v>
      </c>
      <c r="B42205">
        <v>4326.3471667558297</v>
      </c>
      <c r="C42205">
        <v>258.81650254123099</v>
      </c>
    </row>
    <row r="42206" spans="1:3" x14ac:dyDescent="0.25">
      <c r="A42206">
        <v>42204</v>
      </c>
      <c r="B42206">
        <v>243.06820466478001</v>
      </c>
      <c r="C42206">
        <v>3048.56783876192</v>
      </c>
    </row>
    <row r="42207" spans="1:3" x14ac:dyDescent="0.25">
      <c r="A42207">
        <v>42205</v>
      </c>
      <c r="B42207">
        <v>3412.9448698933602</v>
      </c>
      <c r="C42207">
        <v>216.26516636438001</v>
      </c>
    </row>
    <row r="42208" spans="1:3" x14ac:dyDescent="0.25">
      <c r="A42208">
        <v>42206</v>
      </c>
      <c r="B42208">
        <v>4912.1611516984003</v>
      </c>
      <c r="C42208">
        <v>2798.4099143035701</v>
      </c>
    </row>
    <row r="42209" spans="1:3" x14ac:dyDescent="0.25">
      <c r="A42209">
        <v>42207</v>
      </c>
      <c r="B42209">
        <v>1823.40039861886</v>
      </c>
      <c r="C42209">
        <v>2355.2215262661398</v>
      </c>
    </row>
    <row r="42210" spans="1:3" x14ac:dyDescent="0.25">
      <c r="A42210">
        <v>42208</v>
      </c>
      <c r="B42210">
        <v>4363.9037966751102</v>
      </c>
      <c r="C42210">
        <v>2878.8413908837401</v>
      </c>
    </row>
    <row r="42211" spans="1:3" x14ac:dyDescent="0.25">
      <c r="A42211">
        <v>42209</v>
      </c>
      <c r="B42211">
        <v>2327.09362164395</v>
      </c>
      <c r="C42211">
        <v>107.43752602036299</v>
      </c>
    </row>
    <row r="42212" spans="1:3" x14ac:dyDescent="0.25">
      <c r="A42212">
        <v>42210</v>
      </c>
      <c r="B42212">
        <v>413.40657936761397</v>
      </c>
      <c r="C42212">
        <v>1318.7652910413899</v>
      </c>
    </row>
    <row r="42213" spans="1:3" x14ac:dyDescent="0.25">
      <c r="A42213">
        <v>42211</v>
      </c>
      <c r="B42213">
        <v>449.419378079159</v>
      </c>
      <c r="C42213">
        <v>3259.5602529947801</v>
      </c>
    </row>
    <row r="42214" spans="1:3" x14ac:dyDescent="0.25">
      <c r="A42214">
        <v>42212</v>
      </c>
      <c r="B42214">
        <v>2997.88332563016</v>
      </c>
      <c r="C42214">
        <v>577.98957158257792</v>
      </c>
    </row>
    <row r="42215" spans="1:3" x14ac:dyDescent="0.25">
      <c r="A42215">
        <v>42213</v>
      </c>
      <c r="B42215">
        <v>2078.7259953258199</v>
      </c>
      <c r="C42215">
        <v>3342.70374830026</v>
      </c>
    </row>
    <row r="42216" spans="1:3" x14ac:dyDescent="0.25">
      <c r="A42216">
        <v>42214</v>
      </c>
      <c r="B42216">
        <v>3312.0757942504702</v>
      </c>
      <c r="C42216">
        <v>3355.6311655824002</v>
      </c>
    </row>
    <row r="42217" spans="1:3" x14ac:dyDescent="0.25">
      <c r="A42217">
        <v>42215</v>
      </c>
      <c r="B42217">
        <v>2357.3262935664702</v>
      </c>
      <c r="C42217">
        <v>1345.2807001016099</v>
      </c>
    </row>
    <row r="42218" spans="1:3" x14ac:dyDescent="0.25">
      <c r="A42218">
        <v>42216</v>
      </c>
      <c r="B42218">
        <v>4603.7573358637001</v>
      </c>
      <c r="C42218">
        <v>2710.8909105142998</v>
      </c>
    </row>
    <row r="42219" spans="1:3" x14ac:dyDescent="0.25">
      <c r="A42219">
        <v>42217</v>
      </c>
      <c r="B42219">
        <v>4401.7253846845897</v>
      </c>
      <c r="C42219">
        <v>2126.4578197303199</v>
      </c>
    </row>
    <row r="42220" spans="1:3" x14ac:dyDescent="0.25">
      <c r="A42220">
        <v>42218</v>
      </c>
      <c r="B42220">
        <v>3438.5237698699102</v>
      </c>
      <c r="C42220">
        <v>2915.7680064179799</v>
      </c>
    </row>
    <row r="42221" spans="1:3" x14ac:dyDescent="0.25">
      <c r="A42221">
        <v>42219</v>
      </c>
      <c r="B42221">
        <v>4557.9096259995204</v>
      </c>
      <c r="C42221">
        <v>2777.4074135563901</v>
      </c>
    </row>
    <row r="42222" spans="1:3" x14ac:dyDescent="0.25">
      <c r="A42222">
        <v>42220</v>
      </c>
      <c r="B42222">
        <v>1777.21574867615</v>
      </c>
      <c r="C42222">
        <v>2073.9613233444902</v>
      </c>
    </row>
    <row r="42223" spans="1:3" x14ac:dyDescent="0.25">
      <c r="A42223">
        <v>42221</v>
      </c>
      <c r="B42223">
        <v>4600.2859331305499</v>
      </c>
      <c r="C42223">
        <v>1157.3712321897799</v>
      </c>
    </row>
    <row r="42224" spans="1:3" x14ac:dyDescent="0.25">
      <c r="A42224">
        <v>42222</v>
      </c>
      <c r="B42224">
        <v>2259.15386383032</v>
      </c>
      <c r="C42224">
        <v>239.38687380096599</v>
      </c>
    </row>
    <row r="42225" spans="1:3" x14ac:dyDescent="0.25">
      <c r="A42225">
        <v>42223</v>
      </c>
      <c r="B42225">
        <v>991.429784028977</v>
      </c>
      <c r="C42225">
        <v>2438.1106206490099</v>
      </c>
    </row>
    <row r="42226" spans="1:3" x14ac:dyDescent="0.25">
      <c r="A42226">
        <v>42224</v>
      </c>
      <c r="B42226">
        <v>3005.4830952269799</v>
      </c>
      <c r="C42226">
        <v>2184.5615333064102</v>
      </c>
    </row>
    <row r="42227" spans="1:3" x14ac:dyDescent="0.25">
      <c r="A42227">
        <v>42225</v>
      </c>
      <c r="B42227">
        <v>2576.87339300445</v>
      </c>
      <c r="C42227">
        <v>304.08929714939899</v>
      </c>
    </row>
    <row r="42228" spans="1:3" x14ac:dyDescent="0.25">
      <c r="A42228">
        <v>42226</v>
      </c>
      <c r="B42228">
        <v>3028.9287290692801</v>
      </c>
      <c r="C42228">
        <v>320.22964312910102</v>
      </c>
    </row>
    <row r="42229" spans="1:3" x14ac:dyDescent="0.25">
      <c r="A42229">
        <v>42227</v>
      </c>
      <c r="B42229">
        <v>2269.2696016602099</v>
      </c>
      <c r="C42229">
        <v>168.73549460504799</v>
      </c>
    </row>
    <row r="42230" spans="1:3" x14ac:dyDescent="0.25">
      <c r="A42230">
        <v>42228</v>
      </c>
      <c r="B42230">
        <v>2871.9646155509199</v>
      </c>
      <c r="C42230">
        <v>512.92464493750299</v>
      </c>
    </row>
    <row r="42231" spans="1:3" x14ac:dyDescent="0.25">
      <c r="A42231">
        <v>42229</v>
      </c>
      <c r="B42231">
        <v>966.60960177856794</v>
      </c>
      <c r="C42231">
        <v>3348.0906183357001</v>
      </c>
    </row>
    <row r="42232" spans="1:3" x14ac:dyDescent="0.25">
      <c r="A42232">
        <v>42230</v>
      </c>
      <c r="B42232">
        <v>2451.3090862614599</v>
      </c>
      <c r="C42232">
        <v>1388.58640185632</v>
      </c>
    </row>
    <row r="42233" spans="1:3" x14ac:dyDescent="0.25">
      <c r="A42233">
        <v>42231</v>
      </c>
      <c r="B42233">
        <v>3956.0892688593099</v>
      </c>
      <c r="C42233">
        <v>2247.7997576400098</v>
      </c>
    </row>
    <row r="42234" spans="1:3" x14ac:dyDescent="0.25">
      <c r="A42234">
        <v>42232</v>
      </c>
      <c r="B42234">
        <v>4107.4577063829101</v>
      </c>
      <c r="C42234">
        <v>1992.5915306658601</v>
      </c>
    </row>
    <row r="42235" spans="1:3" x14ac:dyDescent="0.25">
      <c r="A42235">
        <v>42233</v>
      </c>
      <c r="B42235">
        <v>4871.18717951079</v>
      </c>
      <c r="C42235">
        <v>2766.5299910131398</v>
      </c>
    </row>
    <row r="42236" spans="1:3" x14ac:dyDescent="0.25">
      <c r="A42236">
        <v>42234</v>
      </c>
      <c r="B42236">
        <v>3371.3095491829599</v>
      </c>
      <c r="C42236">
        <v>3295.4288546543498</v>
      </c>
    </row>
    <row r="42237" spans="1:3" x14ac:dyDescent="0.25">
      <c r="A42237">
        <v>42235</v>
      </c>
      <c r="B42237">
        <v>1440.51112630281</v>
      </c>
      <c r="C42237">
        <v>826.85878733169795</v>
      </c>
    </row>
    <row r="42238" spans="1:3" x14ac:dyDescent="0.25">
      <c r="A42238">
        <v>42236</v>
      </c>
      <c r="B42238">
        <v>4338.0322259024897</v>
      </c>
      <c r="C42238">
        <v>2751.2404851040901</v>
      </c>
    </row>
    <row r="42239" spans="1:3" x14ac:dyDescent="0.25">
      <c r="A42239">
        <v>42237</v>
      </c>
      <c r="B42239">
        <v>3039.1451958758298</v>
      </c>
      <c r="C42239">
        <v>1678.00480472716</v>
      </c>
    </row>
    <row r="42240" spans="1:3" x14ac:dyDescent="0.25">
      <c r="A42240">
        <v>42238</v>
      </c>
      <c r="B42240">
        <v>4621.8219121987104</v>
      </c>
      <c r="C42240">
        <v>2697.5882962324499</v>
      </c>
    </row>
    <row r="42241" spans="1:3" x14ac:dyDescent="0.25">
      <c r="A42241">
        <v>42239</v>
      </c>
      <c r="B42241">
        <v>4534.1231768923599</v>
      </c>
      <c r="C42241">
        <v>1705.35147729143</v>
      </c>
    </row>
    <row r="42242" spans="1:3" x14ac:dyDescent="0.25">
      <c r="A42242">
        <v>42240</v>
      </c>
      <c r="B42242">
        <v>1220.9334833829801</v>
      </c>
      <c r="C42242">
        <v>1248.62862688677</v>
      </c>
    </row>
    <row r="42243" spans="1:3" x14ac:dyDescent="0.25">
      <c r="A42243">
        <v>42241</v>
      </c>
      <c r="B42243">
        <v>487.61207834230601</v>
      </c>
      <c r="C42243">
        <v>1272.1108498828501</v>
      </c>
    </row>
    <row r="42244" spans="1:3" x14ac:dyDescent="0.25">
      <c r="A42244">
        <v>42242</v>
      </c>
      <c r="B42244">
        <v>4424.8338478679707</v>
      </c>
      <c r="C42244">
        <v>704.97143101649795</v>
      </c>
    </row>
    <row r="42245" spans="1:3" x14ac:dyDescent="0.25">
      <c r="A42245">
        <v>42243</v>
      </c>
      <c r="B42245">
        <v>4630.8995890010801</v>
      </c>
      <c r="C42245">
        <v>3226.02952666086</v>
      </c>
    </row>
    <row r="42246" spans="1:3" x14ac:dyDescent="0.25">
      <c r="A42246">
        <v>42244</v>
      </c>
      <c r="B42246">
        <v>4293.1006980664706</v>
      </c>
      <c r="C42246">
        <v>883.92842785565904</v>
      </c>
    </row>
    <row r="42247" spans="1:3" x14ac:dyDescent="0.25">
      <c r="A42247">
        <v>42245</v>
      </c>
      <c r="B42247">
        <v>4813.2129563328499</v>
      </c>
      <c r="C42247">
        <v>2649.15536916369</v>
      </c>
    </row>
    <row r="42248" spans="1:3" x14ac:dyDescent="0.25">
      <c r="A42248">
        <v>42246</v>
      </c>
      <c r="B42248">
        <v>4559.7058768827292</v>
      </c>
      <c r="C42248">
        <v>1431.0048446378501</v>
      </c>
    </row>
    <row r="42249" spans="1:3" x14ac:dyDescent="0.25">
      <c r="A42249">
        <v>42247</v>
      </c>
      <c r="B42249">
        <v>4518.0996385384015</v>
      </c>
      <c r="C42249">
        <v>1280.8388959189999</v>
      </c>
    </row>
    <row r="42250" spans="1:3" x14ac:dyDescent="0.25">
      <c r="A42250">
        <v>42248</v>
      </c>
      <c r="B42250">
        <v>4483.1876496845998</v>
      </c>
      <c r="C42250">
        <v>1585.5080939143299</v>
      </c>
    </row>
    <row r="42251" spans="1:3" x14ac:dyDescent="0.25">
      <c r="A42251">
        <v>42249</v>
      </c>
      <c r="B42251">
        <v>2286.0557222975499</v>
      </c>
      <c r="C42251">
        <v>1812.4749480253299</v>
      </c>
    </row>
    <row r="42252" spans="1:3" x14ac:dyDescent="0.25">
      <c r="A42252">
        <v>42250</v>
      </c>
      <c r="B42252">
        <v>2369.4236500458801</v>
      </c>
      <c r="C42252">
        <v>3089.36884784625</v>
      </c>
    </row>
    <row r="42253" spans="1:3" x14ac:dyDescent="0.25">
      <c r="A42253">
        <v>42251</v>
      </c>
      <c r="B42253">
        <v>320.85548214102801</v>
      </c>
      <c r="C42253">
        <v>2232.5767795468901</v>
      </c>
    </row>
    <row r="42254" spans="1:3" x14ac:dyDescent="0.25">
      <c r="A42254">
        <v>42252</v>
      </c>
      <c r="B42254">
        <v>4780.1428793451796</v>
      </c>
      <c r="C42254">
        <v>3012.4693439897901</v>
      </c>
    </row>
    <row r="42255" spans="1:3" x14ac:dyDescent="0.25">
      <c r="A42255">
        <v>42253</v>
      </c>
      <c r="B42255">
        <v>3708.936767423379</v>
      </c>
      <c r="C42255">
        <v>3019.4533843661902</v>
      </c>
    </row>
    <row r="42256" spans="1:3" x14ac:dyDescent="0.25">
      <c r="A42256">
        <v>42254</v>
      </c>
      <c r="B42256">
        <v>2946.6479503652499</v>
      </c>
      <c r="C42256">
        <v>1733.55379605345</v>
      </c>
    </row>
    <row r="42257" spans="1:3" x14ac:dyDescent="0.25">
      <c r="A42257">
        <v>42255</v>
      </c>
      <c r="B42257">
        <v>4378.2571441753098</v>
      </c>
      <c r="C42257">
        <v>1655.09555430302</v>
      </c>
    </row>
    <row r="42258" spans="1:3" x14ac:dyDescent="0.25">
      <c r="A42258">
        <v>42256</v>
      </c>
      <c r="B42258">
        <v>2718.3489364772599</v>
      </c>
      <c r="C42258">
        <v>3359.695280757619</v>
      </c>
    </row>
    <row r="42259" spans="1:3" x14ac:dyDescent="0.25">
      <c r="A42259">
        <v>42257</v>
      </c>
      <c r="B42259">
        <v>558.99004525117005</v>
      </c>
      <c r="C42259">
        <v>2408.6703323961601</v>
      </c>
    </row>
    <row r="42260" spans="1:3" x14ac:dyDescent="0.25">
      <c r="A42260">
        <v>42258</v>
      </c>
      <c r="B42260">
        <v>706.14107069963393</v>
      </c>
      <c r="C42260">
        <v>2382.9493189544401</v>
      </c>
    </row>
    <row r="42261" spans="1:3" x14ac:dyDescent="0.25">
      <c r="A42261">
        <v>42259</v>
      </c>
      <c r="B42261">
        <v>4442.0750593651501</v>
      </c>
      <c r="C42261">
        <v>1403.02629157517</v>
      </c>
    </row>
    <row r="42262" spans="1:3" x14ac:dyDescent="0.25">
      <c r="A42262">
        <v>42260</v>
      </c>
      <c r="B42262">
        <v>818.4755657382359</v>
      </c>
      <c r="C42262">
        <v>1102.37138420886</v>
      </c>
    </row>
    <row r="42263" spans="1:3" x14ac:dyDescent="0.25">
      <c r="A42263">
        <v>42261</v>
      </c>
      <c r="B42263">
        <v>1571.3615673291499</v>
      </c>
      <c r="C42263">
        <v>2147.9446808941698</v>
      </c>
    </row>
    <row r="42264" spans="1:3" x14ac:dyDescent="0.25">
      <c r="A42264">
        <v>42262</v>
      </c>
      <c r="B42264">
        <v>2357.2139174235199</v>
      </c>
      <c r="C42264">
        <v>2443.2190048902398</v>
      </c>
    </row>
    <row r="42265" spans="1:3" x14ac:dyDescent="0.25">
      <c r="A42265">
        <v>42263</v>
      </c>
      <c r="B42265">
        <v>4798.1526465612797</v>
      </c>
      <c r="C42265">
        <v>3078.6488463352098</v>
      </c>
    </row>
    <row r="42266" spans="1:3" x14ac:dyDescent="0.25">
      <c r="A42266">
        <v>42264</v>
      </c>
      <c r="B42266">
        <v>597.94928698611193</v>
      </c>
      <c r="C42266">
        <v>1325.1755892047399</v>
      </c>
    </row>
    <row r="42267" spans="1:3" x14ac:dyDescent="0.25">
      <c r="A42267">
        <v>42265</v>
      </c>
      <c r="B42267">
        <v>2555.7018696413002</v>
      </c>
      <c r="C42267">
        <v>1644.4594906094401</v>
      </c>
    </row>
    <row r="42268" spans="1:3" x14ac:dyDescent="0.25">
      <c r="A42268">
        <v>42266</v>
      </c>
      <c r="B42268">
        <v>2576.4440673383801</v>
      </c>
      <c r="C42268">
        <v>1512.8517609788901</v>
      </c>
    </row>
    <row r="42269" spans="1:3" x14ac:dyDescent="0.25">
      <c r="A42269">
        <v>42267</v>
      </c>
      <c r="B42269">
        <v>4030.8023690414789</v>
      </c>
      <c r="C42269">
        <v>2971.1775464663001</v>
      </c>
    </row>
    <row r="42270" spans="1:3" x14ac:dyDescent="0.25">
      <c r="A42270">
        <v>42268</v>
      </c>
      <c r="B42270">
        <v>4698.2188123387896</v>
      </c>
      <c r="C42270">
        <v>2787.57997602553</v>
      </c>
    </row>
    <row r="42271" spans="1:3" x14ac:dyDescent="0.25">
      <c r="A42271">
        <v>42269</v>
      </c>
      <c r="B42271">
        <v>1154.2897511155199</v>
      </c>
      <c r="C42271">
        <v>921.00531986535009</v>
      </c>
    </row>
    <row r="42272" spans="1:3" x14ac:dyDescent="0.25">
      <c r="A42272">
        <v>42270</v>
      </c>
      <c r="B42272">
        <v>2451.3685917570901</v>
      </c>
      <c r="C42272">
        <v>3287.09084262342</v>
      </c>
    </row>
    <row r="42273" spans="1:3" x14ac:dyDescent="0.25">
      <c r="A42273">
        <v>42271</v>
      </c>
      <c r="B42273">
        <v>3065.13005790533</v>
      </c>
      <c r="C42273">
        <v>1322.6917133341201</v>
      </c>
    </row>
    <row r="42274" spans="1:3" x14ac:dyDescent="0.25">
      <c r="A42274">
        <v>42272</v>
      </c>
      <c r="B42274">
        <v>4324.0916523690403</v>
      </c>
      <c r="C42274">
        <v>1528.90178470351</v>
      </c>
    </row>
    <row r="42275" spans="1:3" x14ac:dyDescent="0.25">
      <c r="A42275">
        <v>42273</v>
      </c>
      <c r="B42275">
        <v>3385.7150019788201</v>
      </c>
      <c r="C42275">
        <v>2650.2895638065602</v>
      </c>
    </row>
    <row r="42276" spans="1:3" x14ac:dyDescent="0.25">
      <c r="A42276">
        <v>42274</v>
      </c>
      <c r="B42276">
        <v>468.38998359307288</v>
      </c>
      <c r="C42276">
        <v>3336.9204853833598</v>
      </c>
    </row>
    <row r="42277" spans="1:3" x14ac:dyDescent="0.25">
      <c r="A42277">
        <v>42275</v>
      </c>
      <c r="B42277">
        <v>800.42842554402898</v>
      </c>
      <c r="C42277">
        <v>2942.1404814460202</v>
      </c>
    </row>
    <row r="42278" spans="1:3" x14ac:dyDescent="0.25">
      <c r="A42278">
        <v>42276</v>
      </c>
      <c r="B42278">
        <v>4418.7627869344797</v>
      </c>
      <c r="C42278">
        <v>469.43635911846098</v>
      </c>
    </row>
    <row r="42279" spans="1:3" x14ac:dyDescent="0.25">
      <c r="A42279">
        <v>42277</v>
      </c>
      <c r="B42279">
        <v>4475.5971910438002</v>
      </c>
      <c r="C42279">
        <v>1802.3921563102799</v>
      </c>
    </row>
    <row r="42280" spans="1:3" x14ac:dyDescent="0.25">
      <c r="A42280">
        <v>42278</v>
      </c>
      <c r="B42280">
        <v>2008.08760555759</v>
      </c>
      <c r="C42280">
        <v>96.709168397673707</v>
      </c>
    </row>
    <row r="42281" spans="1:3" x14ac:dyDescent="0.25">
      <c r="A42281">
        <v>42279</v>
      </c>
      <c r="B42281">
        <v>418.28782122114598</v>
      </c>
      <c r="C42281">
        <v>1489.17485577973</v>
      </c>
    </row>
    <row r="42282" spans="1:3" x14ac:dyDescent="0.25">
      <c r="A42282">
        <v>42280</v>
      </c>
      <c r="B42282">
        <v>2975.8216027569902</v>
      </c>
      <c r="C42282">
        <v>226.500004506659</v>
      </c>
    </row>
    <row r="42283" spans="1:3" x14ac:dyDescent="0.25">
      <c r="A42283">
        <v>42281</v>
      </c>
      <c r="B42283">
        <v>991.91401980554508</v>
      </c>
      <c r="C42283">
        <v>2711.8902102524398</v>
      </c>
    </row>
    <row r="42284" spans="1:3" x14ac:dyDescent="0.25">
      <c r="A42284">
        <v>42282</v>
      </c>
      <c r="B42284">
        <v>4339.4231940303007</v>
      </c>
      <c r="C42284">
        <v>2108.42846386055</v>
      </c>
    </row>
    <row r="42285" spans="1:3" x14ac:dyDescent="0.25">
      <c r="A42285">
        <v>42283</v>
      </c>
      <c r="B42285">
        <v>129.38646564692999</v>
      </c>
      <c r="C42285">
        <v>2799.4801697686398</v>
      </c>
    </row>
    <row r="42286" spans="1:3" x14ac:dyDescent="0.25">
      <c r="A42286">
        <v>42284</v>
      </c>
      <c r="B42286">
        <v>101.000245240414</v>
      </c>
      <c r="C42286">
        <v>3258.7059715878599</v>
      </c>
    </row>
    <row r="42287" spans="1:3" x14ac:dyDescent="0.25">
      <c r="A42287">
        <v>42285</v>
      </c>
      <c r="B42287">
        <v>2809.2919042593498</v>
      </c>
      <c r="C42287">
        <v>1638.5690258551299</v>
      </c>
    </row>
    <row r="42288" spans="1:3" x14ac:dyDescent="0.25">
      <c r="A42288">
        <v>42286</v>
      </c>
      <c r="B42288">
        <v>2074.33703216189</v>
      </c>
      <c r="C42288">
        <v>448.465469425771</v>
      </c>
    </row>
    <row r="42289" spans="1:3" x14ac:dyDescent="0.25">
      <c r="A42289">
        <v>42287</v>
      </c>
      <c r="B42289">
        <v>51.689325569261293</v>
      </c>
      <c r="C42289">
        <v>2084.5185331377202</v>
      </c>
    </row>
    <row r="42290" spans="1:3" x14ac:dyDescent="0.25">
      <c r="A42290">
        <v>42288</v>
      </c>
      <c r="B42290">
        <v>3845.0331395949402</v>
      </c>
      <c r="C42290">
        <v>531.720401122986</v>
      </c>
    </row>
    <row r="42291" spans="1:3" x14ac:dyDescent="0.25">
      <c r="A42291">
        <v>42289</v>
      </c>
      <c r="B42291">
        <v>3097.90745698414</v>
      </c>
      <c r="C42291">
        <v>303.77032916567498</v>
      </c>
    </row>
    <row r="42292" spans="1:3" x14ac:dyDescent="0.25">
      <c r="A42292">
        <v>42290</v>
      </c>
      <c r="B42292">
        <v>1382.9381092941301</v>
      </c>
      <c r="C42292">
        <v>2433.8341484993998</v>
      </c>
    </row>
    <row r="42293" spans="1:3" x14ac:dyDescent="0.25">
      <c r="A42293">
        <v>42291</v>
      </c>
      <c r="B42293">
        <v>3117.2369422555498</v>
      </c>
      <c r="C42293">
        <v>1561.5296934334899</v>
      </c>
    </row>
    <row r="42294" spans="1:3" x14ac:dyDescent="0.25">
      <c r="A42294">
        <v>42292</v>
      </c>
      <c r="B42294">
        <v>2322.1859597052999</v>
      </c>
      <c r="C42294">
        <v>719.27342661873502</v>
      </c>
    </row>
    <row r="42295" spans="1:3" x14ac:dyDescent="0.25">
      <c r="A42295">
        <v>42293</v>
      </c>
      <c r="B42295">
        <v>332.343929791758</v>
      </c>
      <c r="C42295">
        <v>2886.8060568149199</v>
      </c>
    </row>
    <row r="42296" spans="1:3" x14ac:dyDescent="0.25">
      <c r="A42296">
        <v>42294</v>
      </c>
      <c r="B42296">
        <v>504.83618809927901</v>
      </c>
      <c r="C42296">
        <v>3180.4166609597</v>
      </c>
    </row>
    <row r="42297" spans="1:3" x14ac:dyDescent="0.25">
      <c r="A42297">
        <v>42295</v>
      </c>
      <c r="B42297">
        <v>3227.4456698563599</v>
      </c>
      <c r="C42297">
        <v>3033.7235182004101</v>
      </c>
    </row>
    <row r="42298" spans="1:3" x14ac:dyDescent="0.25">
      <c r="A42298">
        <v>42296</v>
      </c>
      <c r="B42298">
        <v>2450.4214328150601</v>
      </c>
      <c r="C42298">
        <v>2853.7518430582199</v>
      </c>
    </row>
    <row r="42299" spans="1:3" x14ac:dyDescent="0.25">
      <c r="A42299">
        <v>42297</v>
      </c>
      <c r="B42299">
        <v>277.30340679137902</v>
      </c>
      <c r="C42299">
        <v>2227.0429221653199</v>
      </c>
    </row>
    <row r="42300" spans="1:3" x14ac:dyDescent="0.25">
      <c r="A42300">
        <v>42298</v>
      </c>
      <c r="B42300">
        <v>3933.0281936627898</v>
      </c>
      <c r="C42300">
        <v>2500.1550539879699</v>
      </c>
    </row>
    <row r="42301" spans="1:3" x14ac:dyDescent="0.25">
      <c r="A42301">
        <v>42299</v>
      </c>
      <c r="B42301">
        <v>1316.3980529144001</v>
      </c>
      <c r="C42301">
        <v>3237.5936125327098</v>
      </c>
    </row>
    <row r="42302" spans="1:3" x14ac:dyDescent="0.25">
      <c r="A42302">
        <v>42300</v>
      </c>
      <c r="B42302">
        <v>2140.4675064554399</v>
      </c>
      <c r="C42302">
        <v>372.711041845019</v>
      </c>
    </row>
    <row r="42303" spans="1:3" x14ac:dyDescent="0.25">
      <c r="A42303">
        <v>42301</v>
      </c>
      <c r="B42303">
        <v>4332.7622903688998</v>
      </c>
      <c r="C42303">
        <v>2866.96784591612</v>
      </c>
    </row>
    <row r="42304" spans="1:3" x14ac:dyDescent="0.25">
      <c r="A42304">
        <v>42302</v>
      </c>
      <c r="B42304">
        <v>4599.9434742942103</v>
      </c>
      <c r="C42304">
        <v>1141.5245402770399</v>
      </c>
    </row>
    <row r="42305" spans="1:3" x14ac:dyDescent="0.25">
      <c r="A42305">
        <v>42303</v>
      </c>
      <c r="B42305">
        <v>359.59575184952911</v>
      </c>
      <c r="C42305">
        <v>3104.5152897399898</v>
      </c>
    </row>
    <row r="42306" spans="1:3" x14ac:dyDescent="0.25">
      <c r="A42306">
        <v>42304</v>
      </c>
      <c r="B42306">
        <v>4350.3059688194899</v>
      </c>
      <c r="C42306">
        <v>1128.6346624763501</v>
      </c>
    </row>
    <row r="42307" spans="1:3" x14ac:dyDescent="0.25">
      <c r="A42307">
        <v>42305</v>
      </c>
      <c r="B42307">
        <v>4897.2210217403899</v>
      </c>
      <c r="C42307">
        <v>2860.1239178923902</v>
      </c>
    </row>
    <row r="42308" spans="1:3" x14ac:dyDescent="0.25">
      <c r="A42308">
        <v>42306</v>
      </c>
      <c r="B42308">
        <v>2881.1765890402698</v>
      </c>
      <c r="C42308">
        <v>457.31135972788502</v>
      </c>
    </row>
    <row r="42309" spans="1:3" x14ac:dyDescent="0.25">
      <c r="A42309">
        <v>42307</v>
      </c>
      <c r="B42309">
        <v>1314.3443312064001</v>
      </c>
      <c r="C42309">
        <v>2921.1675615091099</v>
      </c>
    </row>
    <row r="42310" spans="1:3" x14ac:dyDescent="0.25">
      <c r="A42310">
        <v>42308</v>
      </c>
      <c r="B42310">
        <v>4866.2058019859396</v>
      </c>
      <c r="C42310">
        <v>2882.51471674808</v>
      </c>
    </row>
    <row r="42311" spans="1:3" x14ac:dyDescent="0.25">
      <c r="A42311">
        <v>42309</v>
      </c>
      <c r="B42311">
        <v>3645.6057077444898</v>
      </c>
      <c r="C42311">
        <v>2758.4592192356799</v>
      </c>
    </row>
    <row r="42312" spans="1:3" x14ac:dyDescent="0.25">
      <c r="A42312">
        <v>42310</v>
      </c>
      <c r="B42312">
        <v>4335.3715712482299</v>
      </c>
      <c r="C42312">
        <v>2076.0611496585502</v>
      </c>
    </row>
    <row r="42313" spans="1:3" x14ac:dyDescent="0.25">
      <c r="A42313">
        <v>42311</v>
      </c>
      <c r="B42313">
        <v>1289.25677210102</v>
      </c>
      <c r="C42313">
        <v>2356.72538839352</v>
      </c>
    </row>
    <row r="42314" spans="1:3" x14ac:dyDescent="0.25">
      <c r="A42314">
        <v>42312</v>
      </c>
      <c r="B42314">
        <v>1710.4135354734001</v>
      </c>
      <c r="C42314">
        <v>2007.57327268568</v>
      </c>
    </row>
    <row r="42315" spans="1:3" x14ac:dyDescent="0.25">
      <c r="A42315">
        <v>42313</v>
      </c>
      <c r="B42315">
        <v>3107.68732209584</v>
      </c>
      <c r="C42315">
        <v>537.41309811448696</v>
      </c>
    </row>
    <row r="42316" spans="1:3" x14ac:dyDescent="0.25">
      <c r="A42316">
        <v>42314</v>
      </c>
      <c r="B42316">
        <v>2357.8884330595301</v>
      </c>
      <c r="C42316">
        <v>3052.19025435513</v>
      </c>
    </row>
    <row r="42317" spans="1:3" x14ac:dyDescent="0.25">
      <c r="A42317">
        <v>42315</v>
      </c>
      <c r="B42317">
        <v>3437.9221916645802</v>
      </c>
      <c r="C42317">
        <v>1321.1758701595099</v>
      </c>
    </row>
    <row r="42318" spans="1:3" x14ac:dyDescent="0.25">
      <c r="A42318">
        <v>42316</v>
      </c>
      <c r="B42318">
        <v>5098.1194053779209</v>
      </c>
      <c r="C42318">
        <v>2846.053823616081</v>
      </c>
    </row>
    <row r="42319" spans="1:3" x14ac:dyDescent="0.25">
      <c r="A42319">
        <v>42317</v>
      </c>
      <c r="B42319">
        <v>3593.60463092693</v>
      </c>
      <c r="C42319">
        <v>837.99480682614899</v>
      </c>
    </row>
    <row r="42320" spans="1:3" x14ac:dyDescent="0.25">
      <c r="A42320">
        <v>42318</v>
      </c>
      <c r="B42320">
        <v>5029.4944098221904</v>
      </c>
      <c r="C42320">
        <v>2733.3557689814802</v>
      </c>
    </row>
    <row r="42321" spans="1:3" x14ac:dyDescent="0.25">
      <c r="A42321">
        <v>42319</v>
      </c>
      <c r="B42321">
        <v>2476.1828646631402</v>
      </c>
      <c r="C42321">
        <v>1538.1562530768599</v>
      </c>
    </row>
    <row r="42322" spans="1:3" x14ac:dyDescent="0.25">
      <c r="A42322">
        <v>42320</v>
      </c>
      <c r="B42322">
        <v>3419.0509706288099</v>
      </c>
      <c r="C42322">
        <v>1.5218471866910499</v>
      </c>
    </row>
    <row r="42323" spans="1:3" x14ac:dyDescent="0.25">
      <c r="A42323">
        <v>42321</v>
      </c>
      <c r="B42323">
        <v>3004.3605517973201</v>
      </c>
      <c r="C42323">
        <v>645.17733982024799</v>
      </c>
    </row>
    <row r="42324" spans="1:3" x14ac:dyDescent="0.25">
      <c r="A42324">
        <v>42322</v>
      </c>
      <c r="B42324">
        <v>4140.35953895081</v>
      </c>
      <c r="C42324">
        <v>2135.4097365643602</v>
      </c>
    </row>
    <row r="42325" spans="1:3" x14ac:dyDescent="0.25">
      <c r="A42325">
        <v>42323</v>
      </c>
      <c r="B42325">
        <v>3039.2154417297602</v>
      </c>
      <c r="C42325">
        <v>1744.0564825645299</v>
      </c>
    </row>
    <row r="42326" spans="1:3" x14ac:dyDescent="0.25">
      <c r="A42326">
        <v>42324</v>
      </c>
      <c r="B42326">
        <v>3117.4011010967001</v>
      </c>
      <c r="C42326">
        <v>1860.6922964692401</v>
      </c>
    </row>
    <row r="42327" spans="1:3" x14ac:dyDescent="0.25">
      <c r="A42327">
        <v>42325</v>
      </c>
      <c r="B42327">
        <v>1709.36815788944</v>
      </c>
      <c r="C42327">
        <v>569.87269650564906</v>
      </c>
    </row>
    <row r="42328" spans="1:3" x14ac:dyDescent="0.25">
      <c r="A42328">
        <v>42326</v>
      </c>
      <c r="B42328">
        <v>4697.5064575832703</v>
      </c>
      <c r="C42328">
        <v>2245.1948071095399</v>
      </c>
    </row>
    <row r="42329" spans="1:3" x14ac:dyDescent="0.25">
      <c r="A42329">
        <v>42327</v>
      </c>
      <c r="B42329">
        <v>4616.3065766891204</v>
      </c>
      <c r="C42329">
        <v>2391.5955817926301</v>
      </c>
    </row>
    <row r="42330" spans="1:3" x14ac:dyDescent="0.25">
      <c r="A42330">
        <v>42328</v>
      </c>
      <c r="B42330">
        <v>1236.1891446801101</v>
      </c>
      <c r="C42330">
        <v>1192.1268879878601</v>
      </c>
    </row>
    <row r="42331" spans="1:3" x14ac:dyDescent="0.25">
      <c r="A42331">
        <v>42329</v>
      </c>
      <c r="B42331">
        <v>4813.2951407912115</v>
      </c>
      <c r="C42331">
        <v>2936.0619892693198</v>
      </c>
    </row>
    <row r="42332" spans="1:3" x14ac:dyDescent="0.25">
      <c r="A42332">
        <v>42330</v>
      </c>
      <c r="B42332">
        <v>3298.8593688276301</v>
      </c>
      <c r="C42332">
        <v>3216.1028711270401</v>
      </c>
    </row>
    <row r="42333" spans="1:3" x14ac:dyDescent="0.25">
      <c r="A42333">
        <v>42331</v>
      </c>
      <c r="B42333">
        <v>1153.3062728183399</v>
      </c>
      <c r="C42333">
        <v>3395.72092172782</v>
      </c>
    </row>
    <row r="42334" spans="1:3" x14ac:dyDescent="0.25">
      <c r="A42334">
        <v>42332</v>
      </c>
      <c r="B42334">
        <v>2502.6710684162599</v>
      </c>
      <c r="C42334">
        <v>2809.09052270754</v>
      </c>
    </row>
    <row r="42335" spans="1:3" x14ac:dyDescent="0.25">
      <c r="A42335">
        <v>42333</v>
      </c>
      <c r="B42335">
        <v>4998.8354460694609</v>
      </c>
      <c r="C42335">
        <v>1883.4391506637701</v>
      </c>
    </row>
    <row r="42336" spans="1:3" x14ac:dyDescent="0.25">
      <c r="A42336">
        <v>42334</v>
      </c>
      <c r="B42336">
        <v>4801.1470137921706</v>
      </c>
      <c r="C42336">
        <v>1928.63361241646</v>
      </c>
    </row>
    <row r="42337" spans="1:3" x14ac:dyDescent="0.25">
      <c r="A42337">
        <v>42335</v>
      </c>
      <c r="B42337">
        <v>1602.4420094418299</v>
      </c>
      <c r="C42337">
        <v>2013.2282465312801</v>
      </c>
    </row>
    <row r="42338" spans="1:3" x14ac:dyDescent="0.25">
      <c r="A42338">
        <v>42336</v>
      </c>
      <c r="B42338">
        <v>3593.8823940760699</v>
      </c>
      <c r="C42338">
        <v>802.18887872296398</v>
      </c>
    </row>
    <row r="42339" spans="1:3" x14ac:dyDescent="0.25">
      <c r="A42339">
        <v>42337</v>
      </c>
      <c r="B42339">
        <v>1161.87987367656</v>
      </c>
      <c r="C42339">
        <v>1056.8306381549</v>
      </c>
    </row>
    <row r="42340" spans="1:3" x14ac:dyDescent="0.25">
      <c r="A42340">
        <v>42338</v>
      </c>
      <c r="B42340">
        <v>4473.3535054128097</v>
      </c>
      <c r="C42340">
        <v>1328.66544882686</v>
      </c>
    </row>
    <row r="42341" spans="1:3" x14ac:dyDescent="0.25">
      <c r="A42341">
        <v>42339</v>
      </c>
      <c r="B42341">
        <v>2134.2803146931401</v>
      </c>
      <c r="C42341">
        <v>2856.63468776438</v>
      </c>
    </row>
    <row r="42342" spans="1:3" x14ac:dyDescent="0.25">
      <c r="A42342">
        <v>42340</v>
      </c>
      <c r="B42342">
        <v>4142.1621975944499</v>
      </c>
      <c r="C42342">
        <v>2806.2998517477299</v>
      </c>
    </row>
    <row r="42343" spans="1:3" x14ac:dyDescent="0.25">
      <c r="A42343">
        <v>42341</v>
      </c>
      <c r="B42343">
        <v>3566.8433865745101</v>
      </c>
      <c r="C42343">
        <v>3083.7342149206902</v>
      </c>
    </row>
    <row r="42344" spans="1:3" x14ac:dyDescent="0.25">
      <c r="A42344">
        <v>42342</v>
      </c>
      <c r="B42344">
        <v>1118.9619005611501</v>
      </c>
      <c r="C42344">
        <v>2198.29510149115</v>
      </c>
    </row>
    <row r="42345" spans="1:3" x14ac:dyDescent="0.25">
      <c r="A42345">
        <v>42343</v>
      </c>
      <c r="B42345">
        <v>4283.42755197512</v>
      </c>
      <c r="C42345">
        <v>35.6212663204401</v>
      </c>
    </row>
    <row r="42346" spans="1:3" x14ac:dyDescent="0.25">
      <c r="A42346">
        <v>42344</v>
      </c>
      <c r="B42346">
        <v>5082.0867211746399</v>
      </c>
      <c r="C42346">
        <v>2861.79832026126</v>
      </c>
    </row>
    <row r="42347" spans="1:3" x14ac:dyDescent="0.25">
      <c r="A42347">
        <v>42345</v>
      </c>
      <c r="B42347">
        <v>903.39669145706102</v>
      </c>
      <c r="C42347">
        <v>2542.5661270312899</v>
      </c>
    </row>
    <row r="42348" spans="1:3" x14ac:dyDescent="0.25">
      <c r="A42348">
        <v>42346</v>
      </c>
      <c r="B42348">
        <v>294.03240098650798</v>
      </c>
      <c r="C42348">
        <v>2329.46774105035</v>
      </c>
    </row>
    <row r="42349" spans="1:3" x14ac:dyDescent="0.25">
      <c r="A42349">
        <v>42347</v>
      </c>
      <c r="B42349">
        <v>2637.4864548076298</v>
      </c>
      <c r="C42349">
        <v>2054.2421212231402</v>
      </c>
    </row>
    <row r="42350" spans="1:3" x14ac:dyDescent="0.25">
      <c r="A42350">
        <v>42348</v>
      </c>
      <c r="B42350">
        <v>4298.0340617334896</v>
      </c>
      <c r="C42350">
        <v>39.107319756155</v>
      </c>
    </row>
    <row r="42351" spans="1:3" x14ac:dyDescent="0.25">
      <c r="A42351">
        <v>42349</v>
      </c>
      <c r="B42351">
        <v>420.32089183594701</v>
      </c>
      <c r="C42351">
        <v>2409.00924723359</v>
      </c>
    </row>
    <row r="42352" spans="1:3" x14ac:dyDescent="0.25">
      <c r="A42352">
        <v>42350</v>
      </c>
      <c r="B42352">
        <v>4421.3041052351791</v>
      </c>
      <c r="C42352">
        <v>1515.7670391049401</v>
      </c>
    </row>
    <row r="42353" spans="1:3" x14ac:dyDescent="0.25">
      <c r="A42353">
        <v>42351</v>
      </c>
      <c r="B42353">
        <v>614.49045699244107</v>
      </c>
      <c r="C42353">
        <v>1416.3392103577501</v>
      </c>
    </row>
    <row r="42354" spans="1:3" x14ac:dyDescent="0.25">
      <c r="A42354">
        <v>42352</v>
      </c>
      <c r="B42354">
        <v>1079.1195783470801</v>
      </c>
      <c r="C42354">
        <v>964.10995590812388</v>
      </c>
    </row>
    <row r="42355" spans="1:3" x14ac:dyDescent="0.25">
      <c r="A42355">
        <v>42353</v>
      </c>
      <c r="B42355">
        <v>482.57906659105299</v>
      </c>
      <c r="C42355">
        <v>2699.4015267139398</v>
      </c>
    </row>
    <row r="42356" spans="1:3" x14ac:dyDescent="0.25">
      <c r="A42356">
        <v>42354</v>
      </c>
      <c r="B42356">
        <v>3447.6984940715402</v>
      </c>
      <c r="C42356">
        <v>92.290740569182205</v>
      </c>
    </row>
    <row r="42357" spans="1:3" x14ac:dyDescent="0.25">
      <c r="A42357">
        <v>42355</v>
      </c>
      <c r="B42357">
        <v>4461.1390771372799</v>
      </c>
      <c r="C42357">
        <v>1918.88965826192</v>
      </c>
    </row>
    <row r="42358" spans="1:3" x14ac:dyDescent="0.25">
      <c r="A42358">
        <v>42356</v>
      </c>
      <c r="B42358">
        <v>90.534428965509917</v>
      </c>
      <c r="C42358">
        <v>2808.2978825078799</v>
      </c>
    </row>
    <row r="42359" spans="1:3" x14ac:dyDescent="0.25">
      <c r="A42359">
        <v>42357</v>
      </c>
      <c r="B42359">
        <v>2739.7369962287999</v>
      </c>
      <c r="C42359">
        <v>1619.7162816575601</v>
      </c>
    </row>
    <row r="42360" spans="1:3" x14ac:dyDescent="0.25">
      <c r="A42360">
        <v>42358</v>
      </c>
      <c r="B42360">
        <v>2891.1479117809399</v>
      </c>
      <c r="C42360">
        <v>1671.82300039492</v>
      </c>
    </row>
    <row r="42361" spans="1:3" x14ac:dyDescent="0.25">
      <c r="A42361">
        <v>42359</v>
      </c>
      <c r="B42361">
        <v>5093.3856407254498</v>
      </c>
      <c r="C42361">
        <v>3095.1636379305901</v>
      </c>
    </row>
    <row r="42362" spans="1:3" x14ac:dyDescent="0.25">
      <c r="A42362">
        <v>42360</v>
      </c>
      <c r="B42362">
        <v>1332.3310272536701</v>
      </c>
      <c r="C42362">
        <v>2258.1978228560001</v>
      </c>
    </row>
    <row r="42363" spans="1:3" x14ac:dyDescent="0.25">
      <c r="A42363">
        <v>42361</v>
      </c>
      <c r="B42363">
        <v>3666.4255928277898</v>
      </c>
      <c r="C42363">
        <v>1774.4320762218799</v>
      </c>
    </row>
    <row r="42364" spans="1:3" x14ac:dyDescent="0.25">
      <c r="A42364">
        <v>42362</v>
      </c>
      <c r="B42364">
        <v>1388.0608884959199</v>
      </c>
      <c r="C42364">
        <v>3146.7475309483998</v>
      </c>
    </row>
    <row r="42365" spans="1:3" x14ac:dyDescent="0.25">
      <c r="A42365">
        <v>42363</v>
      </c>
      <c r="B42365">
        <v>4626.0073212167399</v>
      </c>
      <c r="C42365">
        <v>2826.0491120398101</v>
      </c>
    </row>
    <row r="42366" spans="1:3" x14ac:dyDescent="0.25">
      <c r="A42366">
        <v>42364</v>
      </c>
      <c r="B42366">
        <v>4818.8559787960103</v>
      </c>
      <c r="C42366">
        <v>3392.6873034881301</v>
      </c>
    </row>
    <row r="42367" spans="1:3" x14ac:dyDescent="0.25">
      <c r="A42367">
        <v>42365</v>
      </c>
      <c r="B42367">
        <v>3121.7531745523302</v>
      </c>
      <c r="C42367">
        <v>943.04839274186406</v>
      </c>
    </row>
    <row r="42368" spans="1:3" x14ac:dyDescent="0.25">
      <c r="A42368">
        <v>42366</v>
      </c>
      <c r="B42368">
        <v>697.49838554508699</v>
      </c>
      <c r="C42368">
        <v>386.35979503409101</v>
      </c>
    </row>
    <row r="42369" spans="1:3" x14ac:dyDescent="0.25">
      <c r="A42369">
        <v>42367</v>
      </c>
      <c r="B42369">
        <v>4490.2056109535797</v>
      </c>
      <c r="C42369">
        <v>598.39297849700802</v>
      </c>
    </row>
    <row r="42370" spans="1:3" x14ac:dyDescent="0.25">
      <c r="A42370">
        <v>42368</v>
      </c>
      <c r="B42370">
        <v>2881.9904653343901</v>
      </c>
      <c r="C42370">
        <v>933.04826228264608</v>
      </c>
    </row>
    <row r="42371" spans="1:3" x14ac:dyDescent="0.25">
      <c r="A42371">
        <v>42369</v>
      </c>
      <c r="B42371">
        <v>2804.8731990709798</v>
      </c>
      <c r="C42371">
        <v>3362.5453415899901</v>
      </c>
    </row>
    <row r="42372" spans="1:3" x14ac:dyDescent="0.25">
      <c r="A42372">
        <v>42370</v>
      </c>
      <c r="B42372">
        <v>2777.9559206075901</v>
      </c>
      <c r="C42372">
        <v>155.34461641492101</v>
      </c>
    </row>
    <row r="42373" spans="1:3" x14ac:dyDescent="0.25">
      <c r="A42373">
        <v>42371</v>
      </c>
      <c r="B42373">
        <v>3692.27700842691</v>
      </c>
      <c r="C42373">
        <v>692.18590542022707</v>
      </c>
    </row>
    <row r="42374" spans="1:3" x14ac:dyDescent="0.25">
      <c r="A42374">
        <v>42372</v>
      </c>
      <c r="B42374">
        <v>3549.8858583394699</v>
      </c>
      <c r="C42374">
        <v>3235.3276819604598</v>
      </c>
    </row>
    <row r="42375" spans="1:3" x14ac:dyDescent="0.25">
      <c r="A42375">
        <v>42373</v>
      </c>
      <c r="B42375">
        <v>2299.1923076923099</v>
      </c>
      <c r="C42375">
        <v>1292.13347480477</v>
      </c>
    </row>
    <row r="42376" spans="1:3" x14ac:dyDescent="0.25">
      <c r="A42376">
        <v>42374</v>
      </c>
      <c r="B42376">
        <v>2177.4344968629598</v>
      </c>
      <c r="C42376">
        <v>4.7979025106824293</v>
      </c>
    </row>
    <row r="42377" spans="1:3" x14ac:dyDescent="0.25">
      <c r="A42377">
        <v>42375</v>
      </c>
      <c r="B42377">
        <v>4178.5810841040102</v>
      </c>
      <c r="C42377">
        <v>2075.2206461526298</v>
      </c>
    </row>
    <row r="42378" spans="1:3" x14ac:dyDescent="0.25">
      <c r="A42378">
        <v>42376</v>
      </c>
      <c r="B42378">
        <v>4980.48451792171</v>
      </c>
      <c r="C42378">
        <v>2619.79285129241</v>
      </c>
    </row>
    <row r="42379" spans="1:3" x14ac:dyDescent="0.25">
      <c r="A42379">
        <v>42377</v>
      </c>
      <c r="B42379">
        <v>367.89784121044801</v>
      </c>
      <c r="C42379">
        <v>2592.0193927566602</v>
      </c>
    </row>
    <row r="42380" spans="1:3" x14ac:dyDescent="0.25">
      <c r="A42380">
        <v>42378</v>
      </c>
      <c r="B42380">
        <v>4178.0016553309497</v>
      </c>
      <c r="C42380">
        <v>2059.3303748460398</v>
      </c>
    </row>
    <row r="42381" spans="1:3" x14ac:dyDescent="0.25">
      <c r="A42381">
        <v>42379</v>
      </c>
      <c r="B42381">
        <v>4840.7323425636896</v>
      </c>
      <c r="C42381">
        <v>2705.6515876048502</v>
      </c>
    </row>
    <row r="42382" spans="1:3" x14ac:dyDescent="0.25">
      <c r="A42382">
        <v>42380</v>
      </c>
      <c r="B42382">
        <v>3391.9071628844399</v>
      </c>
      <c r="C42382">
        <v>3182.8907525663499</v>
      </c>
    </row>
    <row r="42383" spans="1:3" x14ac:dyDescent="0.25">
      <c r="A42383">
        <v>42381</v>
      </c>
      <c r="B42383">
        <v>1273.03974136327</v>
      </c>
      <c r="C42383">
        <v>3056.4845538720801</v>
      </c>
    </row>
    <row r="42384" spans="1:3" x14ac:dyDescent="0.25">
      <c r="A42384">
        <v>42382</v>
      </c>
      <c r="B42384">
        <v>4434.1934863283705</v>
      </c>
      <c r="C42384">
        <v>2461.55735396102</v>
      </c>
    </row>
    <row r="42385" spans="1:3" x14ac:dyDescent="0.25">
      <c r="A42385">
        <v>42383</v>
      </c>
      <c r="B42385">
        <v>4769.3103823318106</v>
      </c>
      <c r="C42385">
        <v>2050.5891495477599</v>
      </c>
    </row>
    <row r="42386" spans="1:3" x14ac:dyDescent="0.25">
      <c r="A42386">
        <v>42384</v>
      </c>
      <c r="B42386">
        <v>1909.52721902095</v>
      </c>
      <c r="C42386">
        <v>2216.4925550103499</v>
      </c>
    </row>
    <row r="42387" spans="1:3" x14ac:dyDescent="0.25">
      <c r="A42387">
        <v>42385</v>
      </c>
      <c r="B42387">
        <v>4501.3204482043502</v>
      </c>
      <c r="C42387">
        <v>740.37556071420306</v>
      </c>
    </row>
    <row r="42388" spans="1:3" x14ac:dyDescent="0.25">
      <c r="A42388">
        <v>42386</v>
      </c>
      <c r="B42388">
        <v>379.791580619179</v>
      </c>
      <c r="C42388">
        <v>3354.8577343382899</v>
      </c>
    </row>
    <row r="42389" spans="1:3" x14ac:dyDescent="0.25">
      <c r="A42389">
        <v>42387</v>
      </c>
      <c r="B42389">
        <v>2473.3260435459301</v>
      </c>
      <c r="C42389">
        <v>76.887282814362209</v>
      </c>
    </row>
    <row r="42390" spans="1:3" x14ac:dyDescent="0.25">
      <c r="A42390">
        <v>42388</v>
      </c>
      <c r="B42390">
        <v>4438.2256148163797</v>
      </c>
      <c r="C42390">
        <v>1756.7736381960001</v>
      </c>
    </row>
    <row r="42391" spans="1:3" x14ac:dyDescent="0.25">
      <c r="A42391">
        <v>42389</v>
      </c>
      <c r="B42391">
        <v>2308.0345434241199</v>
      </c>
      <c r="C42391">
        <v>972.61665301826793</v>
      </c>
    </row>
    <row r="42392" spans="1:3" x14ac:dyDescent="0.25">
      <c r="A42392">
        <v>42390</v>
      </c>
      <c r="B42392">
        <v>2880.468456266161</v>
      </c>
      <c r="C42392">
        <v>647.656643345573</v>
      </c>
    </row>
    <row r="42393" spans="1:3" x14ac:dyDescent="0.25">
      <c r="A42393">
        <v>42391</v>
      </c>
      <c r="B42393">
        <v>1533.4567116522301</v>
      </c>
      <c r="C42393">
        <v>722.51552548137408</v>
      </c>
    </row>
    <row r="42394" spans="1:3" x14ac:dyDescent="0.25">
      <c r="A42394">
        <v>42392</v>
      </c>
      <c r="B42394">
        <v>1624.4728594298599</v>
      </c>
      <c r="C42394">
        <v>3334.2109219919498</v>
      </c>
    </row>
    <row r="42395" spans="1:3" x14ac:dyDescent="0.25">
      <c r="A42395">
        <v>42393</v>
      </c>
      <c r="B42395">
        <v>949.55610951614699</v>
      </c>
      <c r="C42395">
        <v>3200.9385405559301</v>
      </c>
    </row>
    <row r="42396" spans="1:3" x14ac:dyDescent="0.25">
      <c r="A42396">
        <v>42394</v>
      </c>
      <c r="B42396">
        <v>4316.0601313319603</v>
      </c>
      <c r="C42396">
        <v>632.07072283561604</v>
      </c>
    </row>
    <row r="42397" spans="1:3" x14ac:dyDescent="0.25">
      <c r="A42397">
        <v>42395</v>
      </c>
      <c r="B42397">
        <v>1183.69920126852</v>
      </c>
      <c r="C42397">
        <v>1003.84396557344</v>
      </c>
    </row>
    <row r="42398" spans="1:3" x14ac:dyDescent="0.25">
      <c r="A42398">
        <v>42396</v>
      </c>
      <c r="B42398">
        <v>4069.9586843349298</v>
      </c>
      <c r="C42398">
        <v>2012.94750520919</v>
      </c>
    </row>
    <row r="42399" spans="1:3" x14ac:dyDescent="0.25">
      <c r="A42399">
        <v>42397</v>
      </c>
      <c r="B42399">
        <v>4108.2784214487392</v>
      </c>
      <c r="C42399">
        <v>2721.6191839405301</v>
      </c>
    </row>
    <row r="42400" spans="1:3" x14ac:dyDescent="0.25">
      <c r="A42400">
        <v>42398</v>
      </c>
      <c r="B42400">
        <v>1040.1442328501601</v>
      </c>
      <c r="C42400">
        <v>2485.2712222868499</v>
      </c>
    </row>
    <row r="42401" spans="1:3" x14ac:dyDescent="0.25">
      <c r="A42401">
        <v>42399</v>
      </c>
      <c r="B42401">
        <v>4347.5666840290514</v>
      </c>
      <c r="C42401">
        <v>1686.0915709968499</v>
      </c>
    </row>
    <row r="42402" spans="1:3" x14ac:dyDescent="0.25">
      <c r="A42402">
        <v>42400</v>
      </c>
      <c r="B42402">
        <v>1035.86655807899</v>
      </c>
      <c r="C42402">
        <v>1094.1172901714399</v>
      </c>
    </row>
    <row r="42403" spans="1:3" x14ac:dyDescent="0.25">
      <c r="A42403">
        <v>42401</v>
      </c>
      <c r="B42403">
        <v>4394.7286801328291</v>
      </c>
      <c r="C42403">
        <v>2092.22950632114</v>
      </c>
    </row>
    <row r="42404" spans="1:3" x14ac:dyDescent="0.25">
      <c r="A42404">
        <v>42402</v>
      </c>
      <c r="B42404">
        <v>233.385510813217</v>
      </c>
      <c r="C42404">
        <v>2259.3320500212499</v>
      </c>
    </row>
    <row r="42405" spans="1:3" x14ac:dyDescent="0.25">
      <c r="A42405">
        <v>42403</v>
      </c>
      <c r="B42405">
        <v>2296.9956566167298</v>
      </c>
      <c r="C42405">
        <v>1403.62482455035</v>
      </c>
    </row>
    <row r="42406" spans="1:3" x14ac:dyDescent="0.25">
      <c r="A42406">
        <v>42404</v>
      </c>
      <c r="B42406">
        <v>3042.01288243606</v>
      </c>
      <c r="C42406">
        <v>497.56835725413998</v>
      </c>
    </row>
    <row r="42407" spans="1:3" x14ac:dyDescent="0.25">
      <c r="A42407">
        <v>42405</v>
      </c>
      <c r="B42407">
        <v>4352.3046975499701</v>
      </c>
      <c r="C42407">
        <v>1337.2260821566299</v>
      </c>
    </row>
    <row r="42408" spans="1:3" x14ac:dyDescent="0.25">
      <c r="A42408">
        <v>42406</v>
      </c>
      <c r="B42408">
        <v>2861.6441673742602</v>
      </c>
      <c r="C42408">
        <v>2901.41201160948</v>
      </c>
    </row>
    <row r="42409" spans="1:3" x14ac:dyDescent="0.25">
      <c r="A42409">
        <v>42407</v>
      </c>
      <c r="B42409">
        <v>1203.8970244182999</v>
      </c>
      <c r="C42409">
        <v>1465.1011808297001</v>
      </c>
    </row>
    <row r="42410" spans="1:3" x14ac:dyDescent="0.25">
      <c r="A42410">
        <v>42408</v>
      </c>
      <c r="B42410">
        <v>1400.19387018559</v>
      </c>
      <c r="C42410">
        <v>3157.4425975294498</v>
      </c>
    </row>
    <row r="42411" spans="1:3" x14ac:dyDescent="0.25">
      <c r="A42411">
        <v>42409</v>
      </c>
      <c r="B42411">
        <v>4968.1616167578504</v>
      </c>
      <c r="C42411">
        <v>3011.8441250026899</v>
      </c>
    </row>
    <row r="42412" spans="1:3" x14ac:dyDescent="0.25">
      <c r="A42412">
        <v>42410</v>
      </c>
      <c r="B42412">
        <v>3434.72822354349</v>
      </c>
      <c r="C42412">
        <v>108.48624925712799</v>
      </c>
    </row>
    <row r="42413" spans="1:3" x14ac:dyDescent="0.25">
      <c r="A42413">
        <v>42411</v>
      </c>
      <c r="B42413">
        <v>199.417738442597</v>
      </c>
      <c r="C42413">
        <v>3363.6022729985302</v>
      </c>
    </row>
    <row r="42414" spans="1:3" x14ac:dyDescent="0.25">
      <c r="A42414">
        <v>42412</v>
      </c>
      <c r="B42414">
        <v>1936.3185043471599</v>
      </c>
      <c r="C42414">
        <v>2803.7468078563111</v>
      </c>
    </row>
    <row r="42415" spans="1:3" x14ac:dyDescent="0.25">
      <c r="A42415">
        <v>42413</v>
      </c>
      <c r="B42415">
        <v>2956.131226746551</v>
      </c>
      <c r="C42415">
        <v>762.37954358853392</v>
      </c>
    </row>
    <row r="42416" spans="1:3" x14ac:dyDescent="0.25">
      <c r="A42416">
        <v>42414</v>
      </c>
      <c r="B42416">
        <v>2322.4705882352901</v>
      </c>
      <c r="C42416">
        <v>1323.73302231609</v>
      </c>
    </row>
    <row r="42417" spans="1:3" x14ac:dyDescent="0.25">
      <c r="A42417">
        <v>42415</v>
      </c>
      <c r="B42417">
        <v>2054.3647569076202</v>
      </c>
      <c r="C42417">
        <v>441.30233204541389</v>
      </c>
    </row>
    <row r="42418" spans="1:3" x14ac:dyDescent="0.25">
      <c r="A42418">
        <v>42416</v>
      </c>
      <c r="B42418">
        <v>2461.3216451912399</v>
      </c>
      <c r="C42418">
        <v>3191.9233078419902</v>
      </c>
    </row>
    <row r="42419" spans="1:3" x14ac:dyDescent="0.25">
      <c r="A42419">
        <v>42417</v>
      </c>
      <c r="B42419">
        <v>4402.0079756348396</v>
      </c>
      <c r="C42419">
        <v>2867.0128235623501</v>
      </c>
    </row>
    <row r="42420" spans="1:3" x14ac:dyDescent="0.25">
      <c r="A42420">
        <v>42418</v>
      </c>
      <c r="B42420">
        <v>2629.8193862313801</v>
      </c>
      <c r="C42420">
        <v>1568.1232462727</v>
      </c>
    </row>
    <row r="42421" spans="1:3" x14ac:dyDescent="0.25">
      <c r="A42421">
        <v>42419</v>
      </c>
      <c r="B42421">
        <v>4214.1480722269107</v>
      </c>
      <c r="C42421">
        <v>2576.6075092238402</v>
      </c>
    </row>
    <row r="42422" spans="1:3" x14ac:dyDescent="0.25">
      <c r="A42422">
        <v>42420</v>
      </c>
      <c r="B42422">
        <v>3485.99016599278</v>
      </c>
      <c r="C42422">
        <v>3392.4404216973599</v>
      </c>
    </row>
    <row r="42423" spans="1:3" x14ac:dyDescent="0.25">
      <c r="A42423">
        <v>42421</v>
      </c>
      <c r="B42423">
        <v>518.03122627506696</v>
      </c>
      <c r="C42423">
        <v>3086.1182608704398</v>
      </c>
    </row>
    <row r="42424" spans="1:3" x14ac:dyDescent="0.25">
      <c r="A42424">
        <v>42422</v>
      </c>
      <c r="B42424">
        <v>50.222982943522901</v>
      </c>
      <c r="C42424">
        <v>3199.4400334413199</v>
      </c>
    </row>
    <row r="42425" spans="1:3" x14ac:dyDescent="0.25">
      <c r="A42425">
        <v>42423</v>
      </c>
      <c r="B42425">
        <v>4477.2727489400104</v>
      </c>
      <c r="C42425">
        <v>2221.71868791308</v>
      </c>
    </row>
    <row r="42426" spans="1:3" x14ac:dyDescent="0.25">
      <c r="A42426">
        <v>42424</v>
      </c>
      <c r="B42426">
        <v>2237.1947260423399</v>
      </c>
      <c r="C42426">
        <v>129.33217804329499</v>
      </c>
    </row>
    <row r="42427" spans="1:3" x14ac:dyDescent="0.25">
      <c r="A42427">
        <v>42425</v>
      </c>
      <c r="B42427">
        <v>3125.7373177684099</v>
      </c>
      <c r="C42427">
        <v>445.696538200139</v>
      </c>
    </row>
    <row r="42428" spans="1:3" x14ac:dyDescent="0.25">
      <c r="A42428">
        <v>42426</v>
      </c>
      <c r="B42428">
        <v>4596.8239862358896</v>
      </c>
      <c r="C42428">
        <v>3027.3664551592601</v>
      </c>
    </row>
    <row r="42429" spans="1:3" x14ac:dyDescent="0.25">
      <c r="A42429">
        <v>42427</v>
      </c>
      <c r="B42429">
        <v>4381.1239567878201</v>
      </c>
      <c r="C42429">
        <v>1683.8183573670599</v>
      </c>
    </row>
    <row r="42430" spans="1:3" x14ac:dyDescent="0.25">
      <c r="A42430">
        <v>42428</v>
      </c>
      <c r="B42430">
        <v>2863.79853946601</v>
      </c>
      <c r="C42430">
        <v>1554.59440028021</v>
      </c>
    </row>
    <row r="42431" spans="1:3" x14ac:dyDescent="0.25">
      <c r="A42431">
        <v>42429</v>
      </c>
      <c r="B42431">
        <v>386.72112011576201</v>
      </c>
      <c r="C42431">
        <v>2923.4920917405698</v>
      </c>
    </row>
    <row r="42432" spans="1:3" x14ac:dyDescent="0.25">
      <c r="A42432">
        <v>42430</v>
      </c>
      <c r="B42432">
        <v>4977.4504949401698</v>
      </c>
      <c r="C42432">
        <v>2059.1938981502099</v>
      </c>
    </row>
    <row r="42433" spans="1:3" x14ac:dyDescent="0.25">
      <c r="A42433">
        <v>42431</v>
      </c>
      <c r="B42433">
        <v>1730.9326088684199</v>
      </c>
      <c r="C42433">
        <v>624.15272529667698</v>
      </c>
    </row>
    <row r="42434" spans="1:3" x14ac:dyDescent="0.25">
      <c r="A42434">
        <v>42432</v>
      </c>
      <c r="B42434">
        <v>3470.884159742619</v>
      </c>
      <c r="C42434">
        <v>395.73098926111197</v>
      </c>
    </row>
    <row r="42435" spans="1:3" x14ac:dyDescent="0.25">
      <c r="A42435">
        <v>42433</v>
      </c>
      <c r="B42435">
        <v>3029.9256789384199</v>
      </c>
      <c r="C42435">
        <v>1756.7302229961599</v>
      </c>
    </row>
    <row r="42436" spans="1:3" x14ac:dyDescent="0.25">
      <c r="A42436">
        <v>42434</v>
      </c>
      <c r="B42436">
        <v>3684.9047352437301</v>
      </c>
      <c r="C42436">
        <v>2586.6242903420698</v>
      </c>
    </row>
    <row r="42437" spans="1:3" x14ac:dyDescent="0.25">
      <c r="A42437">
        <v>42435</v>
      </c>
      <c r="B42437">
        <v>1154.3637254217699</v>
      </c>
      <c r="C42437">
        <v>2070.4827233534602</v>
      </c>
    </row>
    <row r="42438" spans="1:3" x14ac:dyDescent="0.25">
      <c r="A42438">
        <v>42436</v>
      </c>
      <c r="B42438">
        <v>1621.8583220969999</v>
      </c>
      <c r="C42438">
        <v>3229.8926846488298</v>
      </c>
    </row>
    <row r="42439" spans="1:3" x14ac:dyDescent="0.25">
      <c r="A42439">
        <v>42437</v>
      </c>
      <c r="B42439">
        <v>1062.2090338113801</v>
      </c>
      <c r="C42439">
        <v>3127.1888247963998</v>
      </c>
    </row>
    <row r="42440" spans="1:3" x14ac:dyDescent="0.25">
      <c r="A42440">
        <v>42438</v>
      </c>
      <c r="B42440">
        <v>2087.4294022003201</v>
      </c>
      <c r="C42440">
        <v>2139.3491023054899</v>
      </c>
    </row>
    <row r="42441" spans="1:3" x14ac:dyDescent="0.25">
      <c r="A42441">
        <v>42439</v>
      </c>
      <c r="B42441">
        <v>953.3577526183791</v>
      </c>
      <c r="C42441">
        <v>2047.7725277389</v>
      </c>
    </row>
    <row r="42442" spans="1:3" x14ac:dyDescent="0.25">
      <c r="A42442">
        <v>42440</v>
      </c>
      <c r="B42442">
        <v>2314.25477498195</v>
      </c>
      <c r="C42442">
        <v>2733.1629744349102</v>
      </c>
    </row>
    <row r="42443" spans="1:3" x14ac:dyDescent="0.25">
      <c r="A42443">
        <v>42441</v>
      </c>
      <c r="B42443">
        <v>3699.3214794431001</v>
      </c>
      <c r="C42443">
        <v>1976.8679889950999</v>
      </c>
    </row>
    <row r="42444" spans="1:3" x14ac:dyDescent="0.25">
      <c r="A42444">
        <v>42442</v>
      </c>
      <c r="B42444">
        <v>2296.2681296589799</v>
      </c>
      <c r="C42444">
        <v>1656.34218425873</v>
      </c>
    </row>
    <row r="42445" spans="1:3" x14ac:dyDescent="0.25">
      <c r="A42445">
        <v>42443</v>
      </c>
      <c r="B42445">
        <v>2407.48640707601</v>
      </c>
      <c r="C42445">
        <v>908.95681308358905</v>
      </c>
    </row>
    <row r="42446" spans="1:3" x14ac:dyDescent="0.25">
      <c r="A42446">
        <v>42444</v>
      </c>
      <c r="B42446">
        <v>1758.76705626957</v>
      </c>
      <c r="C42446">
        <v>2280.3239055743302</v>
      </c>
    </row>
    <row r="42447" spans="1:3" x14ac:dyDescent="0.25">
      <c r="A42447">
        <v>42445</v>
      </c>
      <c r="B42447">
        <v>1674.17449557651</v>
      </c>
      <c r="C42447">
        <v>1997.20821907094</v>
      </c>
    </row>
    <row r="42448" spans="1:3" x14ac:dyDescent="0.25">
      <c r="A42448">
        <v>42446</v>
      </c>
      <c r="B42448">
        <v>2535.8195515142002</v>
      </c>
      <c r="C42448">
        <v>1181.0877930410099</v>
      </c>
    </row>
    <row r="42449" spans="1:3" x14ac:dyDescent="0.25">
      <c r="A42449">
        <v>42447</v>
      </c>
      <c r="B42449">
        <v>3380.89049093527</v>
      </c>
      <c r="C42449">
        <v>1770.9013208922299</v>
      </c>
    </row>
    <row r="42450" spans="1:3" x14ac:dyDescent="0.25">
      <c r="A42450">
        <v>42448</v>
      </c>
      <c r="B42450">
        <v>1418.0610201488</v>
      </c>
      <c r="C42450">
        <v>3329.4148789947499</v>
      </c>
    </row>
    <row r="42451" spans="1:3" x14ac:dyDescent="0.25">
      <c r="A42451">
        <v>42449</v>
      </c>
      <c r="B42451">
        <v>1646.69466008787</v>
      </c>
      <c r="C42451">
        <v>1440.0573511871301</v>
      </c>
    </row>
    <row r="42452" spans="1:3" x14ac:dyDescent="0.25">
      <c r="A42452">
        <v>42450</v>
      </c>
      <c r="B42452">
        <v>1153.34176790469</v>
      </c>
      <c r="C42452">
        <v>2414.5527338969</v>
      </c>
    </row>
    <row r="42453" spans="1:3" x14ac:dyDescent="0.25">
      <c r="A42453">
        <v>42451</v>
      </c>
      <c r="B42453">
        <v>806.90893106720989</v>
      </c>
      <c r="C42453">
        <v>3223.3890983292399</v>
      </c>
    </row>
    <row r="42454" spans="1:3" x14ac:dyDescent="0.25">
      <c r="A42454">
        <v>42452</v>
      </c>
      <c r="B42454">
        <v>2880.9180529656801</v>
      </c>
      <c r="C42454">
        <v>1551.7897909282599</v>
      </c>
    </row>
    <row r="42455" spans="1:3" x14ac:dyDescent="0.25">
      <c r="A42455">
        <v>42453</v>
      </c>
      <c r="B42455">
        <v>2874.27556070225</v>
      </c>
      <c r="C42455">
        <v>2736.8356649490001</v>
      </c>
    </row>
    <row r="42456" spans="1:3" x14ac:dyDescent="0.25">
      <c r="A42456">
        <v>42454</v>
      </c>
      <c r="B42456">
        <v>4876.7365264831215</v>
      </c>
      <c r="C42456">
        <v>3088.6792932551498</v>
      </c>
    </row>
    <row r="42457" spans="1:3" x14ac:dyDescent="0.25">
      <c r="A42457">
        <v>42455</v>
      </c>
      <c r="B42457">
        <v>4515.9063682967999</v>
      </c>
      <c r="C42457">
        <v>1068.1665948134901</v>
      </c>
    </row>
    <row r="42458" spans="1:3" x14ac:dyDescent="0.25">
      <c r="A42458">
        <v>42456</v>
      </c>
      <c r="B42458">
        <v>1070.6794865679999</v>
      </c>
      <c r="C42458">
        <v>2396.4994839015199</v>
      </c>
    </row>
    <row r="42459" spans="1:3" x14ac:dyDescent="0.25">
      <c r="A42459">
        <v>42457</v>
      </c>
      <c r="B42459">
        <v>4291.1509440967893</v>
      </c>
      <c r="C42459">
        <v>400.84136306558202</v>
      </c>
    </row>
    <row r="42460" spans="1:3" x14ac:dyDescent="0.25">
      <c r="A42460">
        <v>42458</v>
      </c>
      <c r="B42460">
        <v>4349.5979588925202</v>
      </c>
      <c r="C42460">
        <v>438.72562957073802</v>
      </c>
    </row>
    <row r="42461" spans="1:3" x14ac:dyDescent="0.25">
      <c r="A42461">
        <v>42459</v>
      </c>
      <c r="B42461">
        <v>4380.1004076200497</v>
      </c>
      <c r="C42461">
        <v>877.60483710773497</v>
      </c>
    </row>
    <row r="42462" spans="1:3" x14ac:dyDescent="0.25">
      <c r="A42462">
        <v>42460</v>
      </c>
      <c r="B42462">
        <v>4372.8942916053002</v>
      </c>
      <c r="C42462">
        <v>894.383674586545</v>
      </c>
    </row>
    <row r="42463" spans="1:3" x14ac:dyDescent="0.25">
      <c r="A42463">
        <v>42461</v>
      </c>
      <c r="B42463">
        <v>2465.8964627647401</v>
      </c>
      <c r="C42463">
        <v>1432.7041246906299</v>
      </c>
    </row>
    <row r="42464" spans="1:3" x14ac:dyDescent="0.25">
      <c r="A42464">
        <v>42462</v>
      </c>
      <c r="B42464">
        <v>2983.4892670907998</v>
      </c>
      <c r="C42464">
        <v>1687.4052498425399</v>
      </c>
    </row>
    <row r="42465" spans="1:3" x14ac:dyDescent="0.25">
      <c r="A42465">
        <v>42463</v>
      </c>
      <c r="B42465">
        <v>3331.551491957619</v>
      </c>
      <c r="C42465">
        <v>3019.4051435044898</v>
      </c>
    </row>
    <row r="42466" spans="1:3" x14ac:dyDescent="0.25">
      <c r="A42466">
        <v>42464</v>
      </c>
      <c r="B42466">
        <v>1984.0525754768601</v>
      </c>
      <c r="C42466">
        <v>467.83643042980702</v>
      </c>
    </row>
    <row r="42467" spans="1:3" x14ac:dyDescent="0.25">
      <c r="A42467">
        <v>42465</v>
      </c>
      <c r="B42467">
        <v>1785.6564027903401</v>
      </c>
      <c r="C42467">
        <v>423.63695831410098</v>
      </c>
    </row>
    <row r="42468" spans="1:3" x14ac:dyDescent="0.25">
      <c r="A42468">
        <v>42466</v>
      </c>
      <c r="B42468">
        <v>376.04171033797599</v>
      </c>
      <c r="C42468">
        <v>2985.0738916017999</v>
      </c>
    </row>
    <row r="42469" spans="1:3" x14ac:dyDescent="0.25">
      <c r="A42469">
        <v>42467</v>
      </c>
      <c r="B42469">
        <v>3243.25557820105</v>
      </c>
      <c r="C42469">
        <v>2269.9393638865099</v>
      </c>
    </row>
    <row r="42470" spans="1:3" x14ac:dyDescent="0.25">
      <c r="A42470">
        <v>42468</v>
      </c>
      <c r="B42470">
        <v>680.49718834737905</v>
      </c>
      <c r="C42470">
        <v>2894.7585200744611</v>
      </c>
    </row>
    <row r="42471" spans="1:3" x14ac:dyDescent="0.25">
      <c r="A42471">
        <v>42469</v>
      </c>
      <c r="B42471">
        <v>2133.7906097227301</v>
      </c>
      <c r="C42471">
        <v>810.915790823512</v>
      </c>
    </row>
    <row r="42472" spans="1:3" x14ac:dyDescent="0.25">
      <c r="A42472">
        <v>42470</v>
      </c>
      <c r="B42472">
        <v>2318.7889274951599</v>
      </c>
      <c r="C42472">
        <v>2739.6814919083299</v>
      </c>
    </row>
    <row r="42473" spans="1:3" x14ac:dyDescent="0.25">
      <c r="A42473">
        <v>42471</v>
      </c>
      <c r="B42473">
        <v>2647.30538266754</v>
      </c>
      <c r="C42473">
        <v>603.54026879002402</v>
      </c>
    </row>
    <row r="42474" spans="1:3" x14ac:dyDescent="0.25">
      <c r="A42474">
        <v>42472</v>
      </c>
      <c r="B42474">
        <v>2280.5858881967301</v>
      </c>
      <c r="C42474">
        <v>3193.889904837019</v>
      </c>
    </row>
    <row r="42475" spans="1:3" x14ac:dyDescent="0.25">
      <c r="A42475">
        <v>42473</v>
      </c>
      <c r="B42475">
        <v>4416.2253609618701</v>
      </c>
      <c r="C42475">
        <v>216.142760413578</v>
      </c>
    </row>
    <row r="42476" spans="1:3" x14ac:dyDescent="0.25">
      <c r="A42476">
        <v>42474</v>
      </c>
      <c r="B42476">
        <v>4565.2180664913003</v>
      </c>
      <c r="C42476">
        <v>2422.75325207181</v>
      </c>
    </row>
    <row r="42477" spans="1:3" x14ac:dyDescent="0.25">
      <c r="A42477">
        <v>42475</v>
      </c>
      <c r="B42477">
        <v>498.76277771825198</v>
      </c>
      <c r="C42477">
        <v>2181.5346196373398</v>
      </c>
    </row>
    <row r="42478" spans="1:3" x14ac:dyDescent="0.25">
      <c r="A42478">
        <v>42476</v>
      </c>
      <c r="B42478">
        <v>2898.9157340745501</v>
      </c>
      <c r="C42478">
        <v>915.53909331009004</v>
      </c>
    </row>
    <row r="42479" spans="1:3" x14ac:dyDescent="0.25">
      <c r="A42479">
        <v>42477</v>
      </c>
      <c r="B42479">
        <v>1026.6005805244499</v>
      </c>
      <c r="C42479">
        <v>1693.28135705399</v>
      </c>
    </row>
    <row r="42480" spans="1:3" x14ac:dyDescent="0.25">
      <c r="A42480">
        <v>42478</v>
      </c>
      <c r="B42480">
        <v>3499.8406529436502</v>
      </c>
      <c r="C42480">
        <v>208.171316631303</v>
      </c>
    </row>
    <row r="42481" spans="1:3" x14ac:dyDescent="0.25">
      <c r="A42481">
        <v>42479</v>
      </c>
      <c r="B42481">
        <v>4000.0202674254301</v>
      </c>
      <c r="C42481">
        <v>748.230112173566</v>
      </c>
    </row>
    <row r="42482" spans="1:3" x14ac:dyDescent="0.25">
      <c r="A42482">
        <v>42480</v>
      </c>
      <c r="B42482">
        <v>695.94313204197601</v>
      </c>
      <c r="C42482">
        <v>1552.79923734061</v>
      </c>
    </row>
    <row r="42483" spans="1:3" x14ac:dyDescent="0.25">
      <c r="A42483">
        <v>42481</v>
      </c>
      <c r="B42483">
        <v>1502.05611496406</v>
      </c>
      <c r="C42483">
        <v>2568.1047666619902</v>
      </c>
    </row>
    <row r="42484" spans="1:3" x14ac:dyDescent="0.25">
      <c r="A42484">
        <v>42482</v>
      </c>
      <c r="B42484">
        <v>4421.8747374395998</v>
      </c>
      <c r="C42484">
        <v>1876.9203684796601</v>
      </c>
    </row>
    <row r="42485" spans="1:3" x14ac:dyDescent="0.25">
      <c r="A42485">
        <v>42483</v>
      </c>
      <c r="B42485">
        <v>1956.3397881293599</v>
      </c>
      <c r="C42485">
        <v>3269.3838019077102</v>
      </c>
    </row>
    <row r="42486" spans="1:3" x14ac:dyDescent="0.25">
      <c r="A42486">
        <v>42484</v>
      </c>
      <c r="B42486">
        <v>36.102308729685198</v>
      </c>
      <c r="C42486">
        <v>2060.84519470945</v>
      </c>
    </row>
    <row r="42487" spans="1:3" x14ac:dyDescent="0.25">
      <c r="A42487">
        <v>42485</v>
      </c>
      <c r="B42487">
        <v>1729.49774634388</v>
      </c>
      <c r="C42487">
        <v>2281.96192570018</v>
      </c>
    </row>
    <row r="42488" spans="1:3" x14ac:dyDescent="0.25">
      <c r="A42488">
        <v>42486</v>
      </c>
      <c r="B42488">
        <v>1738.3152435945999</v>
      </c>
      <c r="C42488">
        <v>693.91799248181394</v>
      </c>
    </row>
    <row r="42489" spans="1:3" x14ac:dyDescent="0.25">
      <c r="A42489">
        <v>42487</v>
      </c>
      <c r="B42489">
        <v>5014.9053717410297</v>
      </c>
      <c r="C42489">
        <v>2286.1597146967401</v>
      </c>
    </row>
    <row r="42490" spans="1:3" x14ac:dyDescent="0.25">
      <c r="A42490">
        <v>42488</v>
      </c>
      <c r="B42490">
        <v>3642.90834422137</v>
      </c>
      <c r="C42490">
        <v>3235.6907577396801</v>
      </c>
    </row>
    <row r="42491" spans="1:3" x14ac:dyDescent="0.25">
      <c r="A42491">
        <v>42489</v>
      </c>
      <c r="B42491">
        <v>3770.88814541683</v>
      </c>
      <c r="C42491">
        <v>1006.04808503656</v>
      </c>
    </row>
    <row r="42492" spans="1:3" x14ac:dyDescent="0.25">
      <c r="A42492">
        <v>42490</v>
      </c>
      <c r="B42492">
        <v>54.12581942856621</v>
      </c>
      <c r="C42492">
        <v>3376.2418066637001</v>
      </c>
    </row>
    <row r="42493" spans="1:3" x14ac:dyDescent="0.25">
      <c r="A42493">
        <v>42491</v>
      </c>
      <c r="B42493">
        <v>4145.31410085056</v>
      </c>
      <c r="C42493">
        <v>2567.6336755001298</v>
      </c>
    </row>
    <row r="42494" spans="1:3" x14ac:dyDescent="0.25">
      <c r="A42494">
        <v>42492</v>
      </c>
      <c r="B42494">
        <v>2698.2222222222199</v>
      </c>
      <c r="C42494">
        <v>1669.22321839452</v>
      </c>
    </row>
    <row r="42495" spans="1:3" x14ac:dyDescent="0.25">
      <c r="A42495">
        <v>42493</v>
      </c>
      <c r="B42495">
        <v>4820.9542450733206</v>
      </c>
      <c r="C42495">
        <v>3105.4824338551598</v>
      </c>
    </row>
    <row r="42496" spans="1:3" x14ac:dyDescent="0.25">
      <c r="A42496">
        <v>42494</v>
      </c>
      <c r="B42496">
        <v>4562.6766860706703</v>
      </c>
      <c r="C42496">
        <v>2091.66268088162</v>
      </c>
    </row>
    <row r="42497" spans="1:3" x14ac:dyDescent="0.25">
      <c r="A42497">
        <v>42495</v>
      </c>
      <c r="B42497">
        <v>4561.9187046364796</v>
      </c>
      <c r="C42497">
        <v>2462.6869440103501</v>
      </c>
    </row>
    <row r="42498" spans="1:3" x14ac:dyDescent="0.25">
      <c r="A42498">
        <v>42496</v>
      </c>
      <c r="B42498">
        <v>1121.22518115239</v>
      </c>
      <c r="C42498">
        <v>1156.4199947375701</v>
      </c>
    </row>
    <row r="42499" spans="1:3" x14ac:dyDescent="0.25">
      <c r="A42499">
        <v>42497</v>
      </c>
      <c r="B42499">
        <v>333.74597288545499</v>
      </c>
      <c r="C42499">
        <v>2358.1752408032899</v>
      </c>
    </row>
    <row r="42500" spans="1:3" x14ac:dyDescent="0.25">
      <c r="A42500">
        <v>42498</v>
      </c>
      <c r="B42500">
        <v>2633.3363399572199</v>
      </c>
      <c r="C42500">
        <v>1046.97018336511</v>
      </c>
    </row>
    <row r="42501" spans="1:3" x14ac:dyDescent="0.25">
      <c r="A42501">
        <v>42499</v>
      </c>
      <c r="B42501">
        <v>4357.1733080323802</v>
      </c>
      <c r="C42501">
        <v>2768.3411834107801</v>
      </c>
    </row>
    <row r="42502" spans="1:3" x14ac:dyDescent="0.25">
      <c r="A42502">
        <v>42500</v>
      </c>
      <c r="B42502">
        <v>1715.87656468197</v>
      </c>
      <c r="C42502">
        <v>1193.80598768445</v>
      </c>
    </row>
    <row r="42503" spans="1:3" x14ac:dyDescent="0.25">
      <c r="A42503">
        <v>42501</v>
      </c>
      <c r="B42503">
        <v>463.71212708702399</v>
      </c>
      <c r="C42503">
        <v>1111.45768523935</v>
      </c>
    </row>
    <row r="42504" spans="1:3" x14ac:dyDescent="0.25">
      <c r="A42504">
        <v>42502</v>
      </c>
      <c r="B42504">
        <v>2171.6896450050599</v>
      </c>
      <c r="C42504">
        <v>1809.9657186022</v>
      </c>
    </row>
    <row r="42505" spans="1:3" x14ac:dyDescent="0.25">
      <c r="A42505">
        <v>42503</v>
      </c>
      <c r="B42505">
        <v>2347.0909090909099</v>
      </c>
      <c r="C42505">
        <v>1395.7383699096699</v>
      </c>
    </row>
    <row r="42506" spans="1:3" x14ac:dyDescent="0.25">
      <c r="A42506">
        <v>42504</v>
      </c>
      <c r="B42506">
        <v>1376.1123516012899</v>
      </c>
      <c r="C42506">
        <v>3054.0012786195698</v>
      </c>
    </row>
    <row r="42507" spans="1:3" x14ac:dyDescent="0.25">
      <c r="A42507">
        <v>42505</v>
      </c>
      <c r="B42507">
        <v>2258.3015680325502</v>
      </c>
      <c r="C42507">
        <v>193.810571924122</v>
      </c>
    </row>
    <row r="42508" spans="1:3" x14ac:dyDescent="0.25">
      <c r="A42508">
        <v>42506</v>
      </c>
      <c r="B42508">
        <v>2484.9280485517602</v>
      </c>
      <c r="C42508">
        <v>1612.61558460177</v>
      </c>
    </row>
    <row r="42509" spans="1:3" x14ac:dyDescent="0.25">
      <c r="A42509">
        <v>42507</v>
      </c>
      <c r="B42509">
        <v>3372.4873519487701</v>
      </c>
      <c r="C42509">
        <v>3096.4391936352599</v>
      </c>
    </row>
    <row r="42510" spans="1:3" x14ac:dyDescent="0.25">
      <c r="A42510">
        <v>42508</v>
      </c>
      <c r="B42510">
        <v>4516.0708551390708</v>
      </c>
      <c r="C42510">
        <v>1345.5004874244901</v>
      </c>
    </row>
    <row r="42511" spans="1:3" x14ac:dyDescent="0.25">
      <c r="A42511">
        <v>42509</v>
      </c>
      <c r="B42511">
        <v>2815.5094307119598</v>
      </c>
      <c r="C42511">
        <v>184.27643225961799</v>
      </c>
    </row>
    <row r="42512" spans="1:3" x14ac:dyDescent="0.25">
      <c r="A42512">
        <v>42510</v>
      </c>
      <c r="B42512">
        <v>1433.5652088520501</v>
      </c>
      <c r="C42512">
        <v>2784.4909381614002</v>
      </c>
    </row>
    <row r="42513" spans="1:3" x14ac:dyDescent="0.25">
      <c r="A42513">
        <v>42511</v>
      </c>
      <c r="B42513">
        <v>4340.4879187396</v>
      </c>
      <c r="C42513">
        <v>275.64820894459899</v>
      </c>
    </row>
    <row r="42514" spans="1:3" x14ac:dyDescent="0.25">
      <c r="A42514">
        <v>42512</v>
      </c>
      <c r="B42514">
        <v>4513.8298091073602</v>
      </c>
      <c r="C42514">
        <v>61.487033205192297</v>
      </c>
    </row>
    <row r="42515" spans="1:3" x14ac:dyDescent="0.25">
      <c r="A42515">
        <v>42513</v>
      </c>
      <c r="B42515">
        <v>3024.2698244214598</v>
      </c>
      <c r="C42515">
        <v>3330.6580795217701</v>
      </c>
    </row>
    <row r="42516" spans="1:3" x14ac:dyDescent="0.25">
      <c r="A42516">
        <v>42514</v>
      </c>
      <c r="B42516">
        <v>4301.0897821318204</v>
      </c>
      <c r="C42516">
        <v>556.59176627976501</v>
      </c>
    </row>
    <row r="42517" spans="1:3" x14ac:dyDescent="0.25">
      <c r="A42517">
        <v>42515</v>
      </c>
      <c r="B42517">
        <v>3008.6941954805102</v>
      </c>
      <c r="C42517">
        <v>111.65935445255801</v>
      </c>
    </row>
    <row r="42518" spans="1:3" x14ac:dyDescent="0.25">
      <c r="A42518">
        <v>42516</v>
      </c>
      <c r="B42518">
        <v>5005.6268644149304</v>
      </c>
      <c r="C42518">
        <v>221.50847387950799</v>
      </c>
    </row>
    <row r="42519" spans="1:3" x14ac:dyDescent="0.25">
      <c r="A42519">
        <v>42517</v>
      </c>
      <c r="B42519">
        <v>2987.59821201556</v>
      </c>
      <c r="C42519">
        <v>1570.58549030571</v>
      </c>
    </row>
    <row r="42520" spans="1:3" x14ac:dyDescent="0.25">
      <c r="A42520">
        <v>42518</v>
      </c>
      <c r="B42520">
        <v>4760.2957974560104</v>
      </c>
      <c r="C42520">
        <v>2305.15676669498</v>
      </c>
    </row>
    <row r="42521" spans="1:3" x14ac:dyDescent="0.25">
      <c r="A42521">
        <v>42519</v>
      </c>
      <c r="B42521">
        <v>2807.1972853920001</v>
      </c>
      <c r="C42521">
        <v>815.34367074946795</v>
      </c>
    </row>
    <row r="42522" spans="1:3" x14ac:dyDescent="0.25">
      <c r="A42522">
        <v>42520</v>
      </c>
      <c r="B42522">
        <v>1092.9348662318801</v>
      </c>
      <c r="C42522">
        <v>2698.8750837744401</v>
      </c>
    </row>
    <row r="42523" spans="1:3" x14ac:dyDescent="0.25">
      <c r="A42523">
        <v>42521</v>
      </c>
      <c r="B42523">
        <v>3929.1754791333201</v>
      </c>
      <c r="C42523">
        <v>2809.6169115429698</v>
      </c>
    </row>
    <row r="42524" spans="1:3" x14ac:dyDescent="0.25">
      <c r="A42524">
        <v>42522</v>
      </c>
      <c r="B42524">
        <v>235.729074006562</v>
      </c>
      <c r="C42524">
        <v>3149.8728266093699</v>
      </c>
    </row>
    <row r="42525" spans="1:3" x14ac:dyDescent="0.25">
      <c r="A42525">
        <v>42523</v>
      </c>
      <c r="B42525">
        <v>4365.2830592596001</v>
      </c>
      <c r="C42525">
        <v>2953.1121284901801</v>
      </c>
    </row>
    <row r="42526" spans="1:3" x14ac:dyDescent="0.25">
      <c r="A42526">
        <v>42524</v>
      </c>
      <c r="B42526">
        <v>4045.886423793429</v>
      </c>
      <c r="C42526">
        <v>3142.4906707394598</v>
      </c>
    </row>
    <row r="42527" spans="1:3" x14ac:dyDescent="0.25">
      <c r="A42527">
        <v>42525</v>
      </c>
      <c r="B42527">
        <v>3147.7573206184802</v>
      </c>
      <c r="C42527">
        <v>2616.4116462828301</v>
      </c>
    </row>
    <row r="42528" spans="1:3" x14ac:dyDescent="0.25">
      <c r="A42528">
        <v>42526</v>
      </c>
      <c r="B42528">
        <v>2827.2043992720501</v>
      </c>
      <c r="C42528">
        <v>308.72385724522201</v>
      </c>
    </row>
    <row r="42529" spans="1:3" x14ac:dyDescent="0.25">
      <c r="A42529">
        <v>42527</v>
      </c>
      <c r="B42529">
        <v>4663.12789014995</v>
      </c>
      <c r="C42529">
        <v>1915.26215727921</v>
      </c>
    </row>
    <row r="42530" spans="1:3" x14ac:dyDescent="0.25">
      <c r="A42530">
        <v>42528</v>
      </c>
      <c r="B42530">
        <v>2593.00054775729</v>
      </c>
      <c r="C42530">
        <v>1816.8876844102001</v>
      </c>
    </row>
    <row r="42531" spans="1:3" x14ac:dyDescent="0.25">
      <c r="A42531">
        <v>42529</v>
      </c>
      <c r="B42531">
        <v>290.81152838394303</v>
      </c>
      <c r="C42531">
        <v>2940.4313827127799</v>
      </c>
    </row>
    <row r="42532" spans="1:3" x14ac:dyDescent="0.25">
      <c r="A42532">
        <v>42530</v>
      </c>
      <c r="B42532">
        <v>4985.0051454667209</v>
      </c>
      <c r="C42532">
        <v>2924.20420467654</v>
      </c>
    </row>
    <row r="42533" spans="1:3" x14ac:dyDescent="0.25">
      <c r="A42533">
        <v>42531</v>
      </c>
      <c r="B42533">
        <v>2489.8423132237999</v>
      </c>
      <c r="C42533">
        <v>570.41816494634804</v>
      </c>
    </row>
    <row r="42534" spans="1:3" x14ac:dyDescent="0.25">
      <c r="A42534">
        <v>42532</v>
      </c>
      <c r="B42534">
        <v>827.59662784061993</v>
      </c>
      <c r="C42534">
        <v>2464.2105460590401</v>
      </c>
    </row>
    <row r="42535" spans="1:3" x14ac:dyDescent="0.25">
      <c r="A42535">
        <v>42533</v>
      </c>
      <c r="B42535">
        <v>4769.5964677626598</v>
      </c>
      <c r="C42535">
        <v>2310.1932628599702</v>
      </c>
    </row>
    <row r="42536" spans="1:3" x14ac:dyDescent="0.25">
      <c r="A42536">
        <v>42534</v>
      </c>
      <c r="B42536">
        <v>4102.5487726641304</v>
      </c>
      <c r="C42536">
        <v>2679.52523590387</v>
      </c>
    </row>
    <row r="42537" spans="1:3" x14ac:dyDescent="0.25">
      <c r="A42537">
        <v>42535</v>
      </c>
      <c r="B42537">
        <v>2659.1400206747799</v>
      </c>
      <c r="C42537">
        <v>1557.48714740082</v>
      </c>
    </row>
    <row r="42538" spans="1:3" x14ac:dyDescent="0.25">
      <c r="A42538">
        <v>42536</v>
      </c>
      <c r="B42538">
        <v>2805.1725183236099</v>
      </c>
      <c r="C42538">
        <v>1280.5096626585701</v>
      </c>
    </row>
    <row r="42539" spans="1:3" x14ac:dyDescent="0.25">
      <c r="A42539">
        <v>42537</v>
      </c>
      <c r="B42539">
        <v>1289.5240485633001</v>
      </c>
      <c r="C42539">
        <v>2865.7302315677998</v>
      </c>
    </row>
    <row r="42540" spans="1:3" x14ac:dyDescent="0.25">
      <c r="A42540">
        <v>42538</v>
      </c>
      <c r="B42540">
        <v>3164.7645815342798</v>
      </c>
      <c r="C42540">
        <v>1122.50236959565</v>
      </c>
    </row>
    <row r="42541" spans="1:3" x14ac:dyDescent="0.25">
      <c r="A42541">
        <v>42539</v>
      </c>
      <c r="B42541">
        <v>2769.3678383174401</v>
      </c>
      <c r="C42541">
        <v>3195.95175151172</v>
      </c>
    </row>
    <row r="42542" spans="1:3" x14ac:dyDescent="0.25">
      <c r="A42542">
        <v>42540</v>
      </c>
      <c r="B42542">
        <v>464.14342319896201</v>
      </c>
      <c r="C42542">
        <v>1419.29541205942</v>
      </c>
    </row>
    <row r="42543" spans="1:3" x14ac:dyDescent="0.25">
      <c r="A42543">
        <v>42541</v>
      </c>
      <c r="B42543">
        <v>1852.34905491475</v>
      </c>
      <c r="C42543">
        <v>2178.93603596716</v>
      </c>
    </row>
    <row r="42544" spans="1:3" x14ac:dyDescent="0.25">
      <c r="A42544">
        <v>42542</v>
      </c>
      <c r="B42544">
        <v>4244.0282307662301</v>
      </c>
      <c r="C42544">
        <v>2659.3482943947101</v>
      </c>
    </row>
    <row r="42545" spans="1:3" x14ac:dyDescent="0.25">
      <c r="A42545">
        <v>42543</v>
      </c>
      <c r="B42545">
        <v>4719.4379905665601</v>
      </c>
      <c r="C42545">
        <v>3095.4118359190102</v>
      </c>
    </row>
    <row r="42546" spans="1:3" x14ac:dyDescent="0.25">
      <c r="A42546">
        <v>42544</v>
      </c>
      <c r="B42546">
        <v>1674.6544764769201</v>
      </c>
      <c r="C42546">
        <v>1874.36564605475</v>
      </c>
    </row>
    <row r="42547" spans="1:3" x14ac:dyDescent="0.25">
      <c r="A42547">
        <v>42545</v>
      </c>
      <c r="B42547">
        <v>2291.7531764200999</v>
      </c>
      <c r="C42547">
        <v>511.55827244364099</v>
      </c>
    </row>
    <row r="42548" spans="1:3" x14ac:dyDescent="0.25">
      <c r="A42548">
        <v>42546</v>
      </c>
      <c r="B42548">
        <v>3325.2023719116701</v>
      </c>
      <c r="C42548">
        <v>3129.6221727061802</v>
      </c>
    </row>
    <row r="42549" spans="1:3" x14ac:dyDescent="0.25">
      <c r="A42549">
        <v>42547</v>
      </c>
      <c r="B42549">
        <v>2524.2236679738298</v>
      </c>
      <c r="C42549">
        <v>236.32438274995999</v>
      </c>
    </row>
    <row r="42550" spans="1:3" x14ac:dyDescent="0.25">
      <c r="A42550">
        <v>42548</v>
      </c>
      <c r="B42550">
        <v>4887.8403977661301</v>
      </c>
      <c r="C42550">
        <v>3236.61959114415</v>
      </c>
    </row>
    <row r="42551" spans="1:3" x14ac:dyDescent="0.25">
      <c r="A42551">
        <v>42549</v>
      </c>
      <c r="B42551">
        <v>2823.25</v>
      </c>
      <c r="C42551">
        <v>1746.7648850611899</v>
      </c>
    </row>
    <row r="42552" spans="1:3" x14ac:dyDescent="0.25">
      <c r="A42552">
        <v>42550</v>
      </c>
      <c r="B42552">
        <v>4794.0154703582893</v>
      </c>
      <c r="C42552">
        <v>3099.56012455475</v>
      </c>
    </row>
    <row r="42553" spans="1:3" x14ac:dyDescent="0.25">
      <c r="A42553">
        <v>42551</v>
      </c>
      <c r="B42553">
        <v>3583.2178180802998</v>
      </c>
      <c r="C42553">
        <v>1883.87096563301</v>
      </c>
    </row>
    <row r="42554" spans="1:3" x14ac:dyDescent="0.25">
      <c r="A42554">
        <v>42552</v>
      </c>
      <c r="B42554">
        <v>4658.0879547224285</v>
      </c>
      <c r="C42554">
        <v>3274.58560928723</v>
      </c>
    </row>
    <row r="42555" spans="1:3" x14ac:dyDescent="0.25">
      <c r="A42555">
        <v>42553</v>
      </c>
      <c r="B42555">
        <v>2021.9586728750201</v>
      </c>
      <c r="C42555">
        <v>397.14046606326002</v>
      </c>
    </row>
    <row r="42556" spans="1:3" x14ac:dyDescent="0.25">
      <c r="A42556">
        <v>42554</v>
      </c>
      <c r="B42556">
        <v>2955.2357161854702</v>
      </c>
      <c r="C42556">
        <v>680.58693344617495</v>
      </c>
    </row>
    <row r="42557" spans="1:3" x14ac:dyDescent="0.25">
      <c r="A42557">
        <v>42555</v>
      </c>
      <c r="B42557">
        <v>461.22060088032902</v>
      </c>
      <c r="C42557">
        <v>1154.78901657654</v>
      </c>
    </row>
    <row r="42558" spans="1:3" x14ac:dyDescent="0.25">
      <c r="A42558">
        <v>42556</v>
      </c>
      <c r="B42558">
        <v>3629.8551044631499</v>
      </c>
      <c r="C42558">
        <v>2199.3703309602402</v>
      </c>
    </row>
    <row r="42559" spans="1:3" x14ac:dyDescent="0.25">
      <c r="A42559">
        <v>42557</v>
      </c>
      <c r="B42559">
        <v>4538.7909042394394</v>
      </c>
      <c r="C42559">
        <v>2215.5678055380999</v>
      </c>
    </row>
    <row r="42560" spans="1:3" x14ac:dyDescent="0.25">
      <c r="A42560">
        <v>42558</v>
      </c>
      <c r="B42560">
        <v>424.482543774345</v>
      </c>
      <c r="C42560">
        <v>3281.3402320452001</v>
      </c>
    </row>
    <row r="42561" spans="1:3" x14ac:dyDescent="0.25">
      <c r="A42561">
        <v>42559</v>
      </c>
      <c r="B42561">
        <v>3597.26552166802</v>
      </c>
      <c r="C42561">
        <v>3046.35005899419</v>
      </c>
    </row>
    <row r="42562" spans="1:3" x14ac:dyDescent="0.25">
      <c r="A42562">
        <v>42560</v>
      </c>
      <c r="B42562">
        <v>1350.06763456404</v>
      </c>
      <c r="C42562">
        <v>3307.1084886277499</v>
      </c>
    </row>
    <row r="42563" spans="1:3" x14ac:dyDescent="0.25">
      <c r="A42563">
        <v>42561</v>
      </c>
      <c r="B42563">
        <v>1294.7281429065099</v>
      </c>
      <c r="C42563">
        <v>2825.32374501508</v>
      </c>
    </row>
    <row r="42564" spans="1:3" x14ac:dyDescent="0.25">
      <c r="A42564">
        <v>42562</v>
      </c>
      <c r="B42564">
        <v>4665.3201473001791</v>
      </c>
      <c r="C42564">
        <v>3205.5733117569698</v>
      </c>
    </row>
    <row r="42565" spans="1:3" x14ac:dyDescent="0.25">
      <c r="A42565">
        <v>42563</v>
      </c>
      <c r="B42565">
        <v>1236.3617638831099</v>
      </c>
      <c r="C42565">
        <v>2638.2542932084002</v>
      </c>
    </row>
    <row r="42566" spans="1:3" x14ac:dyDescent="0.25">
      <c r="A42566">
        <v>42564</v>
      </c>
      <c r="B42566">
        <v>4814.5117188721206</v>
      </c>
      <c r="C42566">
        <v>1780.92398733152</v>
      </c>
    </row>
    <row r="42567" spans="1:3" x14ac:dyDescent="0.25">
      <c r="A42567">
        <v>42565</v>
      </c>
      <c r="B42567">
        <v>1979.2720426825899</v>
      </c>
      <c r="C42567">
        <v>3321.1729247343901</v>
      </c>
    </row>
    <row r="42568" spans="1:3" x14ac:dyDescent="0.25">
      <c r="A42568">
        <v>42566</v>
      </c>
      <c r="B42568">
        <v>4805.0361101526514</v>
      </c>
      <c r="C42568">
        <v>3116.3688565126999</v>
      </c>
    </row>
    <row r="42569" spans="1:3" x14ac:dyDescent="0.25">
      <c r="A42569">
        <v>42567</v>
      </c>
      <c r="B42569">
        <v>2615.0403890949201</v>
      </c>
      <c r="C42569">
        <v>1299.1693769952701</v>
      </c>
    </row>
    <row r="42570" spans="1:3" x14ac:dyDescent="0.25">
      <c r="A42570">
        <v>42568</v>
      </c>
      <c r="B42570">
        <v>3504.3464460781802</v>
      </c>
      <c r="C42570">
        <v>3103.4576629119201</v>
      </c>
    </row>
    <row r="42571" spans="1:3" x14ac:dyDescent="0.25">
      <c r="A42571">
        <v>42569</v>
      </c>
      <c r="B42571">
        <v>3921.0847161465899</v>
      </c>
      <c r="C42571">
        <v>700.015451418579</v>
      </c>
    </row>
    <row r="42572" spans="1:3" x14ac:dyDescent="0.25">
      <c r="A42572">
        <v>42570</v>
      </c>
      <c r="B42572">
        <v>4070.22452742933</v>
      </c>
      <c r="C42572">
        <v>1971.9598387675701</v>
      </c>
    </row>
    <row r="42573" spans="1:3" x14ac:dyDescent="0.25">
      <c r="A42573">
        <v>42571</v>
      </c>
      <c r="B42573">
        <v>3620.6306501223899</v>
      </c>
      <c r="C42573">
        <v>1892.44524597186</v>
      </c>
    </row>
    <row r="42574" spans="1:3" x14ac:dyDescent="0.25">
      <c r="A42574">
        <v>42572</v>
      </c>
      <c r="B42574">
        <v>827.04513153077392</v>
      </c>
      <c r="C42574">
        <v>3201.3867530583798</v>
      </c>
    </row>
    <row r="42575" spans="1:3" x14ac:dyDescent="0.25">
      <c r="A42575">
        <v>42573</v>
      </c>
      <c r="B42575">
        <v>2725.6471946870001</v>
      </c>
      <c r="C42575">
        <v>2110.61081804274</v>
      </c>
    </row>
    <row r="42576" spans="1:3" x14ac:dyDescent="0.25">
      <c r="A42576">
        <v>42574</v>
      </c>
      <c r="B42576">
        <v>576.17656560442401</v>
      </c>
      <c r="C42576">
        <v>1230.8159728665401</v>
      </c>
    </row>
    <row r="42577" spans="1:3" x14ac:dyDescent="0.25">
      <c r="A42577">
        <v>42575</v>
      </c>
      <c r="B42577">
        <v>1247.03042520389</v>
      </c>
      <c r="C42577">
        <v>2134.3720220887499</v>
      </c>
    </row>
    <row r="42578" spans="1:3" x14ac:dyDescent="0.25">
      <c r="A42578">
        <v>42576</v>
      </c>
      <c r="B42578">
        <v>3647.6417534787201</v>
      </c>
      <c r="C42578">
        <v>2826.3870107180401</v>
      </c>
    </row>
    <row r="42579" spans="1:3" x14ac:dyDescent="0.25">
      <c r="A42579">
        <v>42577</v>
      </c>
      <c r="B42579">
        <v>1771.30094200247</v>
      </c>
      <c r="C42579">
        <v>3266.2676225315399</v>
      </c>
    </row>
    <row r="42580" spans="1:3" x14ac:dyDescent="0.25">
      <c r="A42580">
        <v>42578</v>
      </c>
      <c r="B42580">
        <v>4243.8671410919296</v>
      </c>
      <c r="C42580">
        <v>3146.7208705212201</v>
      </c>
    </row>
    <row r="42581" spans="1:3" x14ac:dyDescent="0.25">
      <c r="A42581">
        <v>42579</v>
      </c>
      <c r="B42581">
        <v>1375.0399146289799</v>
      </c>
      <c r="C42581">
        <v>19.6924861170369</v>
      </c>
    </row>
    <row r="42582" spans="1:3" x14ac:dyDescent="0.25">
      <c r="A42582">
        <v>42580</v>
      </c>
      <c r="B42582">
        <v>2247.6198593705599</v>
      </c>
      <c r="C42582">
        <v>1884.65666120324</v>
      </c>
    </row>
    <row r="42583" spans="1:3" x14ac:dyDescent="0.25">
      <c r="A42583">
        <v>42581</v>
      </c>
      <c r="B42583">
        <v>1363.26975739298</v>
      </c>
      <c r="C42583">
        <v>3318.8133840684</v>
      </c>
    </row>
    <row r="42584" spans="1:3" x14ac:dyDescent="0.25">
      <c r="A42584">
        <v>42582</v>
      </c>
      <c r="B42584">
        <v>476.228573279795</v>
      </c>
      <c r="C42584">
        <v>1224.93108511746</v>
      </c>
    </row>
    <row r="42585" spans="1:3" x14ac:dyDescent="0.25">
      <c r="A42585">
        <v>42583</v>
      </c>
      <c r="B42585">
        <v>2326.9214242529401</v>
      </c>
      <c r="C42585">
        <v>127.861196162063</v>
      </c>
    </row>
    <row r="42586" spans="1:3" x14ac:dyDescent="0.25">
      <c r="A42586">
        <v>42584</v>
      </c>
      <c r="B42586">
        <v>1064.7368103101101</v>
      </c>
      <c r="C42586">
        <v>1456.8924069720799</v>
      </c>
    </row>
    <row r="42587" spans="1:3" x14ac:dyDescent="0.25">
      <c r="A42587">
        <v>42585</v>
      </c>
      <c r="B42587">
        <v>427.56072311167401</v>
      </c>
      <c r="C42587">
        <v>3001.1149967808101</v>
      </c>
    </row>
    <row r="42588" spans="1:3" x14ac:dyDescent="0.25">
      <c r="A42588">
        <v>42586</v>
      </c>
      <c r="B42588">
        <v>3599.7650437337902</v>
      </c>
      <c r="C42588">
        <v>3018.4385890179901</v>
      </c>
    </row>
    <row r="42589" spans="1:3" x14ac:dyDescent="0.25">
      <c r="A42589">
        <v>42587</v>
      </c>
      <c r="B42589">
        <v>2323.3432857359899</v>
      </c>
      <c r="C42589">
        <v>265.26574814286101</v>
      </c>
    </row>
    <row r="42590" spans="1:3" x14ac:dyDescent="0.25">
      <c r="A42590">
        <v>42588</v>
      </c>
      <c r="B42590">
        <v>4771.8978515959498</v>
      </c>
      <c r="C42590">
        <v>3018.5626838724902</v>
      </c>
    </row>
    <row r="42591" spans="1:3" x14ac:dyDescent="0.25">
      <c r="A42591">
        <v>42589</v>
      </c>
      <c r="B42591">
        <v>2384.1536736326998</v>
      </c>
      <c r="C42591">
        <v>1163.0438005229501</v>
      </c>
    </row>
    <row r="42592" spans="1:3" x14ac:dyDescent="0.25">
      <c r="A42592">
        <v>42590</v>
      </c>
      <c r="B42592">
        <v>1998.6523907640801</v>
      </c>
      <c r="C42592">
        <v>1897.7850798931199</v>
      </c>
    </row>
    <row r="42593" spans="1:3" x14ac:dyDescent="0.25">
      <c r="A42593">
        <v>42591</v>
      </c>
      <c r="B42593">
        <v>2017.8375810718501</v>
      </c>
      <c r="C42593">
        <v>74.659601248228213</v>
      </c>
    </row>
    <row r="42594" spans="1:3" x14ac:dyDescent="0.25">
      <c r="A42594">
        <v>42592</v>
      </c>
      <c r="B42594">
        <v>2076.8462984777302</v>
      </c>
      <c r="C42594">
        <v>533.46698113852506</v>
      </c>
    </row>
    <row r="42595" spans="1:3" x14ac:dyDescent="0.25">
      <c r="A42595">
        <v>42593</v>
      </c>
      <c r="B42595">
        <v>646.97363799396305</v>
      </c>
      <c r="C42595">
        <v>1227.7737430974501</v>
      </c>
    </row>
    <row r="42596" spans="1:3" x14ac:dyDescent="0.25">
      <c r="A42596">
        <v>42594</v>
      </c>
      <c r="B42596">
        <v>2718.33691113948</v>
      </c>
      <c r="C42596">
        <v>1312.05190280804</v>
      </c>
    </row>
    <row r="42597" spans="1:3" x14ac:dyDescent="0.25">
      <c r="A42597">
        <v>42595</v>
      </c>
      <c r="B42597">
        <v>4015.5493664626401</v>
      </c>
      <c r="C42597">
        <v>2934.7203135068198</v>
      </c>
    </row>
    <row r="42598" spans="1:3" x14ac:dyDescent="0.25">
      <c r="A42598">
        <v>42596</v>
      </c>
      <c r="B42598">
        <v>1371.2900526813701</v>
      </c>
      <c r="C42598">
        <v>3384.6253222851801</v>
      </c>
    </row>
    <row r="42599" spans="1:3" x14ac:dyDescent="0.25">
      <c r="A42599">
        <v>42597</v>
      </c>
      <c r="B42599">
        <v>4799.1130000419798</v>
      </c>
      <c r="C42599">
        <v>2203.4230376497599</v>
      </c>
    </row>
    <row r="42600" spans="1:3" x14ac:dyDescent="0.25">
      <c r="A42600">
        <v>42598</v>
      </c>
      <c r="B42600">
        <v>3679.2760051377099</v>
      </c>
      <c r="C42600">
        <v>821.7899706563071</v>
      </c>
    </row>
    <row r="42601" spans="1:3" x14ac:dyDescent="0.25">
      <c r="A42601">
        <v>42599</v>
      </c>
      <c r="B42601">
        <v>2959.5960737784098</v>
      </c>
      <c r="C42601">
        <v>1714.01286619188</v>
      </c>
    </row>
    <row r="42602" spans="1:3" x14ac:dyDescent="0.25">
      <c r="A42602">
        <v>42600</v>
      </c>
      <c r="B42602">
        <v>3856.6680632101102</v>
      </c>
      <c r="C42602">
        <v>2834.98713742477</v>
      </c>
    </row>
    <row r="42603" spans="1:3" x14ac:dyDescent="0.25">
      <c r="A42603">
        <v>42601</v>
      </c>
      <c r="B42603">
        <v>1530.32939768848</v>
      </c>
      <c r="C42603">
        <v>2318.5639219433601</v>
      </c>
    </row>
    <row r="42604" spans="1:3" x14ac:dyDescent="0.25">
      <c r="A42604">
        <v>42602</v>
      </c>
      <c r="B42604">
        <v>2036.5776084055401</v>
      </c>
      <c r="C42604">
        <v>2076.81153784359</v>
      </c>
    </row>
    <row r="42605" spans="1:3" x14ac:dyDescent="0.25">
      <c r="A42605">
        <v>42603</v>
      </c>
      <c r="B42605">
        <v>435.50344629217301</v>
      </c>
      <c r="C42605">
        <v>1479.5928003828899</v>
      </c>
    </row>
    <row r="42606" spans="1:3" x14ac:dyDescent="0.25">
      <c r="A42606">
        <v>42604</v>
      </c>
      <c r="B42606">
        <v>4734.1584689748297</v>
      </c>
      <c r="C42606">
        <v>2897.5808036439998</v>
      </c>
    </row>
    <row r="42607" spans="1:3" x14ac:dyDescent="0.25">
      <c r="A42607">
        <v>42605</v>
      </c>
      <c r="B42607">
        <v>3901.6085388689198</v>
      </c>
      <c r="C42607">
        <v>2776.9769543441798</v>
      </c>
    </row>
    <row r="42608" spans="1:3" x14ac:dyDescent="0.25">
      <c r="A42608">
        <v>42606</v>
      </c>
      <c r="B42608">
        <v>3546.01344389016</v>
      </c>
      <c r="C42608">
        <v>3006.4992023855498</v>
      </c>
    </row>
    <row r="42609" spans="1:3" x14ac:dyDescent="0.25">
      <c r="A42609">
        <v>42607</v>
      </c>
      <c r="B42609">
        <v>4705.6022106712498</v>
      </c>
      <c r="C42609">
        <v>2724.7093329333302</v>
      </c>
    </row>
    <row r="42610" spans="1:3" x14ac:dyDescent="0.25">
      <c r="A42610">
        <v>42608</v>
      </c>
      <c r="B42610">
        <v>2659.3543924568498</v>
      </c>
      <c r="C42610">
        <v>1500.42756147352</v>
      </c>
    </row>
    <row r="42611" spans="1:3" x14ac:dyDescent="0.25">
      <c r="A42611">
        <v>42609</v>
      </c>
      <c r="B42611">
        <v>3089.5975365812801</v>
      </c>
      <c r="C42611">
        <v>2482.9167472899899</v>
      </c>
    </row>
    <row r="42612" spans="1:3" x14ac:dyDescent="0.25">
      <c r="A42612">
        <v>42610</v>
      </c>
      <c r="B42612">
        <v>4476.892413742321</v>
      </c>
      <c r="C42612">
        <v>1087.24588445172</v>
      </c>
    </row>
    <row r="42613" spans="1:3" x14ac:dyDescent="0.25">
      <c r="A42613">
        <v>42611</v>
      </c>
      <c r="B42613">
        <v>1982.47398561312</v>
      </c>
      <c r="C42613">
        <v>2341.7749173123202</v>
      </c>
    </row>
    <row r="42614" spans="1:3" x14ac:dyDescent="0.25">
      <c r="A42614">
        <v>42612</v>
      </c>
      <c r="B42614">
        <v>471.18731006157088</v>
      </c>
      <c r="C42614">
        <v>3314.8922116952799</v>
      </c>
    </row>
    <row r="42615" spans="1:3" x14ac:dyDescent="0.25">
      <c r="A42615">
        <v>42613</v>
      </c>
      <c r="B42615">
        <v>3760.72784623089</v>
      </c>
      <c r="C42615">
        <v>2738.3164245419098</v>
      </c>
    </row>
    <row r="42616" spans="1:3" x14ac:dyDescent="0.25">
      <c r="A42616">
        <v>42614</v>
      </c>
      <c r="B42616">
        <v>3497.3621438954801</v>
      </c>
      <c r="C42616">
        <v>3279.94487529966</v>
      </c>
    </row>
    <row r="42617" spans="1:3" x14ac:dyDescent="0.25">
      <c r="A42617">
        <v>42615</v>
      </c>
      <c r="B42617">
        <v>1854.3984202270799</v>
      </c>
      <c r="C42617">
        <v>1419.0199889693099</v>
      </c>
    </row>
    <row r="42618" spans="1:3" x14ac:dyDescent="0.25">
      <c r="A42618">
        <v>42616</v>
      </c>
      <c r="B42618">
        <v>440.413611152096</v>
      </c>
      <c r="C42618">
        <v>1096.7173543727799</v>
      </c>
    </row>
    <row r="42619" spans="1:3" x14ac:dyDescent="0.25">
      <c r="A42619">
        <v>42617</v>
      </c>
      <c r="B42619">
        <v>5019.5073157593297</v>
      </c>
      <c r="C42619">
        <v>2116.97972256604</v>
      </c>
    </row>
    <row r="42620" spans="1:3" x14ac:dyDescent="0.25">
      <c r="A42620">
        <v>42618</v>
      </c>
      <c r="B42620">
        <v>748.63525477124301</v>
      </c>
      <c r="C42620">
        <v>1467.28662301948</v>
      </c>
    </row>
    <row r="42621" spans="1:3" x14ac:dyDescent="0.25">
      <c r="A42621">
        <v>42619</v>
      </c>
      <c r="B42621">
        <v>2625.6045412867002</v>
      </c>
      <c r="C42621">
        <v>3305.03456513223</v>
      </c>
    </row>
    <row r="42622" spans="1:3" x14ac:dyDescent="0.25">
      <c r="A42622">
        <v>42620</v>
      </c>
      <c r="B42622">
        <v>2105.0637218607299</v>
      </c>
      <c r="C42622">
        <v>3306.2115904980201</v>
      </c>
    </row>
    <row r="42623" spans="1:3" x14ac:dyDescent="0.25">
      <c r="A42623">
        <v>42621</v>
      </c>
      <c r="B42623">
        <v>2325.1860308718301</v>
      </c>
      <c r="C42623">
        <v>594.41909028641703</v>
      </c>
    </row>
    <row r="42624" spans="1:3" x14ac:dyDescent="0.25">
      <c r="A42624">
        <v>42622</v>
      </c>
      <c r="B42624">
        <v>138.822264529661</v>
      </c>
      <c r="C42624">
        <v>2701.7180560041502</v>
      </c>
    </row>
    <row r="42625" spans="1:3" x14ac:dyDescent="0.25">
      <c r="A42625">
        <v>42623</v>
      </c>
      <c r="B42625">
        <v>3071.5437033891599</v>
      </c>
      <c r="C42625">
        <v>1629.47596899429</v>
      </c>
    </row>
    <row r="42626" spans="1:3" x14ac:dyDescent="0.25">
      <c r="A42626">
        <v>42624</v>
      </c>
      <c r="B42626">
        <v>1944.42718383492</v>
      </c>
      <c r="C42626">
        <v>1219.9604196016301</v>
      </c>
    </row>
    <row r="42627" spans="1:3" x14ac:dyDescent="0.25">
      <c r="A42627">
        <v>42625</v>
      </c>
      <c r="B42627">
        <v>1742.54679984168</v>
      </c>
      <c r="C42627">
        <v>3122.8181843993898</v>
      </c>
    </row>
    <row r="42628" spans="1:3" x14ac:dyDescent="0.25">
      <c r="A42628">
        <v>42626</v>
      </c>
      <c r="B42628">
        <v>1125.6083868900701</v>
      </c>
      <c r="C42628">
        <v>757.31729837258001</v>
      </c>
    </row>
    <row r="42629" spans="1:3" x14ac:dyDescent="0.25">
      <c r="A42629">
        <v>42627</v>
      </c>
      <c r="B42629">
        <v>4440.8503670458003</v>
      </c>
      <c r="C42629">
        <v>1796.57105825759</v>
      </c>
    </row>
    <row r="42630" spans="1:3" x14ac:dyDescent="0.25">
      <c r="A42630">
        <v>42628</v>
      </c>
      <c r="B42630">
        <v>1184.24707189477</v>
      </c>
      <c r="C42630">
        <v>1553.09925966593</v>
      </c>
    </row>
    <row r="42631" spans="1:3" x14ac:dyDescent="0.25">
      <c r="A42631">
        <v>42629</v>
      </c>
      <c r="B42631">
        <v>4447.9302860687203</v>
      </c>
      <c r="C42631">
        <v>1337.76125334569</v>
      </c>
    </row>
    <row r="42632" spans="1:3" x14ac:dyDescent="0.25">
      <c r="A42632">
        <v>42630</v>
      </c>
      <c r="B42632">
        <v>3411.6256126835701</v>
      </c>
      <c r="C42632">
        <v>1785.5661566978299</v>
      </c>
    </row>
    <row r="42633" spans="1:3" x14ac:dyDescent="0.25">
      <c r="A42633">
        <v>42631</v>
      </c>
      <c r="B42633">
        <v>2804.1431329564698</v>
      </c>
      <c r="C42633">
        <v>792.42737988425904</v>
      </c>
    </row>
    <row r="42634" spans="1:3" x14ac:dyDescent="0.25">
      <c r="A42634">
        <v>42632</v>
      </c>
      <c r="B42634">
        <v>694.30527177937608</v>
      </c>
      <c r="C42634">
        <v>759.472812281438</v>
      </c>
    </row>
    <row r="42635" spans="1:3" x14ac:dyDescent="0.25">
      <c r="A42635">
        <v>42633</v>
      </c>
      <c r="B42635">
        <v>4105.3442336709404</v>
      </c>
      <c r="C42635">
        <v>2455.9965839435599</v>
      </c>
    </row>
    <row r="42636" spans="1:3" x14ac:dyDescent="0.25">
      <c r="A42636">
        <v>42634</v>
      </c>
      <c r="B42636">
        <v>4407.0566393307499</v>
      </c>
      <c r="C42636">
        <v>83.197878597194205</v>
      </c>
    </row>
    <row r="42637" spans="1:3" x14ac:dyDescent="0.25">
      <c r="A42637">
        <v>42635</v>
      </c>
      <c r="B42637">
        <v>3430.20303722168</v>
      </c>
      <c r="C42637">
        <v>3226.7375827631699</v>
      </c>
    </row>
    <row r="42638" spans="1:3" x14ac:dyDescent="0.25">
      <c r="A42638">
        <v>42636</v>
      </c>
      <c r="B42638">
        <v>3432.7118475862799</v>
      </c>
      <c r="C42638">
        <v>2824.9449990350099</v>
      </c>
    </row>
    <row r="42639" spans="1:3" x14ac:dyDescent="0.25">
      <c r="A42639">
        <v>42637</v>
      </c>
      <c r="B42639">
        <v>2831.3388439698501</v>
      </c>
      <c r="C42639">
        <v>415.75956500509011</v>
      </c>
    </row>
    <row r="42640" spans="1:3" x14ac:dyDescent="0.25">
      <c r="A42640">
        <v>42638</v>
      </c>
      <c r="B42640">
        <v>1270.40402979598</v>
      </c>
      <c r="C42640">
        <v>2930.32289474855</v>
      </c>
    </row>
    <row r="42641" spans="1:3" x14ac:dyDescent="0.25">
      <c r="A42641">
        <v>42639</v>
      </c>
      <c r="B42641">
        <v>3680.8946350010901</v>
      </c>
      <c r="C42641">
        <v>3041.0226471800001</v>
      </c>
    </row>
    <row r="42642" spans="1:3" x14ac:dyDescent="0.25">
      <c r="A42642">
        <v>42640</v>
      </c>
      <c r="B42642">
        <v>2956.5980271418898</v>
      </c>
      <c r="C42642">
        <v>2860.7286787683202</v>
      </c>
    </row>
    <row r="42643" spans="1:3" x14ac:dyDescent="0.25">
      <c r="A42643">
        <v>42641</v>
      </c>
      <c r="B42643">
        <v>3160.561678337931</v>
      </c>
      <c r="C42643">
        <v>3354.7352478166199</v>
      </c>
    </row>
    <row r="42644" spans="1:3" x14ac:dyDescent="0.25">
      <c r="A42644">
        <v>42642</v>
      </c>
      <c r="B42644">
        <v>3569.0934496432401</v>
      </c>
      <c r="C42644">
        <v>2100.6038211759101</v>
      </c>
    </row>
    <row r="42645" spans="1:3" x14ac:dyDescent="0.25">
      <c r="A42645">
        <v>42643</v>
      </c>
      <c r="B42645">
        <v>4538.9453380650393</v>
      </c>
      <c r="C42645">
        <v>702.23286796111097</v>
      </c>
    </row>
    <row r="42646" spans="1:3" x14ac:dyDescent="0.25">
      <c r="A42646">
        <v>42644</v>
      </c>
      <c r="B42646">
        <v>2942.1764705882401</v>
      </c>
      <c r="C42646">
        <v>1751.9094929043199</v>
      </c>
    </row>
    <row r="42647" spans="1:3" x14ac:dyDescent="0.25">
      <c r="A42647">
        <v>42645</v>
      </c>
      <c r="B42647">
        <v>2831.2710626230801</v>
      </c>
      <c r="C42647">
        <v>1387.1536709608299</v>
      </c>
    </row>
    <row r="42648" spans="1:3" x14ac:dyDescent="0.25">
      <c r="A42648">
        <v>42646</v>
      </c>
      <c r="B42648">
        <v>671.56773062804302</v>
      </c>
      <c r="C42648">
        <v>636.51044210424402</v>
      </c>
    </row>
    <row r="42649" spans="1:3" x14ac:dyDescent="0.25">
      <c r="A42649">
        <v>42647</v>
      </c>
      <c r="B42649">
        <v>3530.8071469737802</v>
      </c>
      <c r="C42649">
        <v>504.83602131071501</v>
      </c>
    </row>
    <row r="42650" spans="1:3" x14ac:dyDescent="0.25">
      <c r="A42650">
        <v>42648</v>
      </c>
      <c r="B42650">
        <v>2632.00498744787</v>
      </c>
      <c r="C42650">
        <v>1340.27103916688</v>
      </c>
    </row>
    <row r="42651" spans="1:3" x14ac:dyDescent="0.25">
      <c r="A42651">
        <v>42649</v>
      </c>
      <c r="B42651">
        <v>2506.4268979143699</v>
      </c>
      <c r="C42651">
        <v>1012.29376473204</v>
      </c>
    </row>
    <row r="42652" spans="1:3" x14ac:dyDescent="0.25">
      <c r="A42652">
        <v>42650</v>
      </c>
      <c r="B42652">
        <v>2524.90354366374</v>
      </c>
      <c r="C42652">
        <v>1464.8697425886901</v>
      </c>
    </row>
    <row r="42653" spans="1:3" x14ac:dyDescent="0.25">
      <c r="A42653">
        <v>42651</v>
      </c>
      <c r="B42653">
        <v>3041.0882641731</v>
      </c>
      <c r="C42653">
        <v>1791.61080937478</v>
      </c>
    </row>
    <row r="42654" spans="1:3" x14ac:dyDescent="0.25">
      <c r="A42654">
        <v>42652</v>
      </c>
      <c r="B42654">
        <v>2935.0503093728198</v>
      </c>
      <c r="C42654">
        <v>191.99377558312699</v>
      </c>
    </row>
    <row r="42655" spans="1:3" x14ac:dyDescent="0.25">
      <c r="A42655">
        <v>42653</v>
      </c>
      <c r="B42655">
        <v>684.96942680957704</v>
      </c>
      <c r="C42655">
        <v>2766.1763221184001</v>
      </c>
    </row>
    <row r="42656" spans="1:3" x14ac:dyDescent="0.25">
      <c r="A42656">
        <v>42654</v>
      </c>
      <c r="B42656">
        <v>835.19707625375202</v>
      </c>
      <c r="C42656">
        <v>754.41584933991396</v>
      </c>
    </row>
    <row r="42657" spans="1:3" x14ac:dyDescent="0.25">
      <c r="A42657">
        <v>42655</v>
      </c>
      <c r="B42657">
        <v>4007.2963363158801</v>
      </c>
      <c r="C42657">
        <v>762.63998016207108</v>
      </c>
    </row>
    <row r="42658" spans="1:3" x14ac:dyDescent="0.25">
      <c r="A42658">
        <v>42656</v>
      </c>
      <c r="B42658">
        <v>4437.3911192592705</v>
      </c>
      <c r="C42658">
        <v>299.50215501940301</v>
      </c>
    </row>
    <row r="42659" spans="1:3" x14ac:dyDescent="0.25">
      <c r="A42659">
        <v>42657</v>
      </c>
      <c r="B42659">
        <v>4104.5612431769596</v>
      </c>
      <c r="C42659">
        <v>2637.5509909684001</v>
      </c>
    </row>
    <row r="42660" spans="1:3" x14ac:dyDescent="0.25">
      <c r="A42660">
        <v>42658</v>
      </c>
      <c r="B42660">
        <v>685.29900068094901</v>
      </c>
      <c r="C42660">
        <v>3294.2738861775902</v>
      </c>
    </row>
    <row r="42661" spans="1:3" x14ac:dyDescent="0.25">
      <c r="A42661">
        <v>42659</v>
      </c>
      <c r="B42661">
        <v>2468.8193114220198</v>
      </c>
      <c r="C42661">
        <v>1134.9736276333299</v>
      </c>
    </row>
    <row r="42662" spans="1:3" x14ac:dyDescent="0.25">
      <c r="A42662">
        <v>42660</v>
      </c>
      <c r="B42662">
        <v>594.287876511626</v>
      </c>
      <c r="C42662">
        <v>1511.0520699465601</v>
      </c>
    </row>
    <row r="42663" spans="1:3" x14ac:dyDescent="0.25">
      <c r="A42663">
        <v>42661</v>
      </c>
      <c r="B42663">
        <v>1104.8823758927099</v>
      </c>
      <c r="C42663">
        <v>3330.86407418813</v>
      </c>
    </row>
    <row r="42664" spans="1:3" x14ac:dyDescent="0.25">
      <c r="A42664">
        <v>42662</v>
      </c>
      <c r="B42664">
        <v>4102.0590878662697</v>
      </c>
      <c r="C42664">
        <v>3286.2457609318799</v>
      </c>
    </row>
    <row r="42665" spans="1:3" x14ac:dyDescent="0.25">
      <c r="A42665">
        <v>42663</v>
      </c>
      <c r="B42665">
        <v>1803.9417826070201</v>
      </c>
      <c r="C42665">
        <v>2388.5142071147502</v>
      </c>
    </row>
    <row r="42666" spans="1:3" x14ac:dyDescent="0.25">
      <c r="A42666">
        <v>42664</v>
      </c>
      <c r="B42666">
        <v>3818.67224157805</v>
      </c>
      <c r="C42666">
        <v>2375.85513665804</v>
      </c>
    </row>
    <row r="42667" spans="1:3" x14ac:dyDescent="0.25">
      <c r="A42667">
        <v>42665</v>
      </c>
      <c r="B42667">
        <v>1725.51468788581</v>
      </c>
      <c r="C42667">
        <v>1693.2799600016201</v>
      </c>
    </row>
    <row r="42668" spans="1:3" x14ac:dyDescent="0.25">
      <c r="A42668">
        <v>42666</v>
      </c>
      <c r="B42668">
        <v>5008.2745415836207</v>
      </c>
      <c r="C42668">
        <v>2775.9388929818001</v>
      </c>
    </row>
    <row r="42669" spans="1:3" x14ac:dyDescent="0.25">
      <c r="A42669">
        <v>42667</v>
      </c>
      <c r="B42669">
        <v>1268.8487006212299</v>
      </c>
      <c r="C42669">
        <v>2358.5524582616899</v>
      </c>
    </row>
    <row r="42670" spans="1:3" x14ac:dyDescent="0.25">
      <c r="A42670">
        <v>42668</v>
      </c>
      <c r="B42670">
        <v>4122.2220819141403</v>
      </c>
      <c r="C42670">
        <v>3120.7177860235201</v>
      </c>
    </row>
    <row r="42671" spans="1:3" x14ac:dyDescent="0.25">
      <c r="A42671">
        <v>42669</v>
      </c>
      <c r="B42671">
        <v>4683.4051767988594</v>
      </c>
      <c r="C42671">
        <v>2509.19693496528</v>
      </c>
    </row>
    <row r="42672" spans="1:3" x14ac:dyDescent="0.25">
      <c r="A42672">
        <v>42670</v>
      </c>
      <c r="B42672">
        <v>2717.3168081191802</v>
      </c>
      <c r="C42672">
        <v>839.37694397005498</v>
      </c>
    </row>
    <row r="42673" spans="1:3" x14ac:dyDescent="0.25">
      <c r="A42673">
        <v>42671</v>
      </c>
      <c r="B42673">
        <v>281.76926560169102</v>
      </c>
      <c r="C42673">
        <v>256.18493011126202</v>
      </c>
    </row>
    <row r="42674" spans="1:3" x14ac:dyDescent="0.25">
      <c r="A42674">
        <v>42672</v>
      </c>
      <c r="B42674">
        <v>158.10665046823601</v>
      </c>
      <c r="C42674">
        <v>2985.1582822602099</v>
      </c>
    </row>
    <row r="42675" spans="1:3" x14ac:dyDescent="0.25">
      <c r="A42675">
        <v>42673</v>
      </c>
      <c r="B42675">
        <v>477.21262939784799</v>
      </c>
      <c r="C42675">
        <v>2739.63748038432</v>
      </c>
    </row>
    <row r="42676" spans="1:3" x14ac:dyDescent="0.25">
      <c r="A42676">
        <v>42674</v>
      </c>
      <c r="B42676">
        <v>672.10463729714104</v>
      </c>
      <c r="C42676">
        <v>386.27463522068501</v>
      </c>
    </row>
    <row r="42677" spans="1:3" x14ac:dyDescent="0.25">
      <c r="A42677">
        <v>42675</v>
      </c>
      <c r="B42677">
        <v>2390.4717692035101</v>
      </c>
      <c r="C42677">
        <v>396.99073837245101</v>
      </c>
    </row>
    <row r="42678" spans="1:3" x14ac:dyDescent="0.25">
      <c r="A42678">
        <v>42676</v>
      </c>
      <c r="B42678">
        <v>4445.9803959157198</v>
      </c>
      <c r="C42678">
        <v>806.17961363472102</v>
      </c>
    </row>
    <row r="42679" spans="1:3" x14ac:dyDescent="0.25">
      <c r="A42679">
        <v>42677</v>
      </c>
      <c r="B42679">
        <v>2287.1644742998501</v>
      </c>
      <c r="C42679">
        <v>2607.6777393155799</v>
      </c>
    </row>
    <row r="42680" spans="1:3" x14ac:dyDescent="0.25">
      <c r="A42680">
        <v>42678</v>
      </c>
      <c r="B42680">
        <v>2898.0610283517499</v>
      </c>
      <c r="C42680">
        <v>1923.43616532432</v>
      </c>
    </row>
    <row r="42681" spans="1:3" x14ac:dyDescent="0.25">
      <c r="A42681">
        <v>42679</v>
      </c>
      <c r="B42681">
        <v>847.18796366241497</v>
      </c>
      <c r="C42681">
        <v>2430.0922350025498</v>
      </c>
    </row>
    <row r="42682" spans="1:3" x14ac:dyDescent="0.25">
      <c r="A42682">
        <v>42680</v>
      </c>
      <c r="B42682">
        <v>4538.9676059711601</v>
      </c>
      <c r="C42682">
        <v>3379.8013449237501</v>
      </c>
    </row>
    <row r="42683" spans="1:3" x14ac:dyDescent="0.25">
      <c r="A42683">
        <v>42681</v>
      </c>
      <c r="B42683">
        <v>671.78840718944798</v>
      </c>
      <c r="C42683">
        <v>1511.0522004867901</v>
      </c>
    </row>
    <row r="42684" spans="1:3" x14ac:dyDescent="0.25">
      <c r="A42684">
        <v>42682</v>
      </c>
      <c r="B42684">
        <v>2433.0145197463298</v>
      </c>
      <c r="C42684">
        <v>1416.7942328430199</v>
      </c>
    </row>
    <row r="42685" spans="1:3" x14ac:dyDescent="0.25">
      <c r="A42685">
        <v>42683</v>
      </c>
      <c r="B42685">
        <v>4747.6805091752394</v>
      </c>
      <c r="C42685">
        <v>1952.32903985096</v>
      </c>
    </row>
    <row r="42686" spans="1:3" x14ac:dyDescent="0.25">
      <c r="A42686">
        <v>42684</v>
      </c>
      <c r="B42686">
        <v>718.08594506530505</v>
      </c>
      <c r="C42686">
        <v>761.01799711523188</v>
      </c>
    </row>
    <row r="42687" spans="1:3" x14ac:dyDescent="0.25">
      <c r="A42687">
        <v>42685</v>
      </c>
      <c r="B42687">
        <v>4645.3624580632904</v>
      </c>
      <c r="C42687">
        <v>2254.5605900427599</v>
      </c>
    </row>
    <row r="42688" spans="1:3" x14ac:dyDescent="0.25">
      <c r="A42688">
        <v>42686</v>
      </c>
      <c r="B42688">
        <v>1562.0331271274399</v>
      </c>
      <c r="C42688">
        <v>1004.62871037143</v>
      </c>
    </row>
    <row r="42689" spans="1:3" x14ac:dyDescent="0.25">
      <c r="A42689">
        <v>42687</v>
      </c>
      <c r="B42689">
        <v>709.400819641966</v>
      </c>
      <c r="C42689">
        <v>2188.2553583117901</v>
      </c>
    </row>
    <row r="42690" spans="1:3" x14ac:dyDescent="0.25">
      <c r="A42690">
        <v>42688</v>
      </c>
      <c r="B42690">
        <v>3817.2359021615798</v>
      </c>
      <c r="C42690">
        <v>3246.2561083139099</v>
      </c>
    </row>
    <row r="42691" spans="1:3" x14ac:dyDescent="0.25">
      <c r="A42691">
        <v>42689</v>
      </c>
      <c r="B42691">
        <v>2991.8388097827001</v>
      </c>
      <c r="C42691">
        <v>2276.0757198584301</v>
      </c>
    </row>
    <row r="42692" spans="1:3" x14ac:dyDescent="0.25">
      <c r="A42692">
        <v>42690</v>
      </c>
      <c r="B42692">
        <v>1045.4237315312801</v>
      </c>
      <c r="C42692">
        <v>1646.23663960882</v>
      </c>
    </row>
    <row r="42693" spans="1:3" x14ac:dyDescent="0.25">
      <c r="A42693">
        <v>42691</v>
      </c>
      <c r="B42693">
        <v>4687.0990027190401</v>
      </c>
      <c r="C42693">
        <v>3078.4666565156699</v>
      </c>
    </row>
    <row r="42694" spans="1:3" x14ac:dyDescent="0.25">
      <c r="A42694">
        <v>42692</v>
      </c>
      <c r="B42694">
        <v>4489.2414586823706</v>
      </c>
      <c r="C42694">
        <v>32.1544343389223</v>
      </c>
    </row>
    <row r="42695" spans="1:3" x14ac:dyDescent="0.25">
      <c r="A42695">
        <v>42693</v>
      </c>
      <c r="B42695">
        <v>4333.1250765588502</v>
      </c>
      <c r="C42695">
        <v>2697.59667572632</v>
      </c>
    </row>
    <row r="42696" spans="1:3" x14ac:dyDescent="0.25">
      <c r="A42696">
        <v>42694</v>
      </c>
      <c r="B42696">
        <v>2827.5557749961099</v>
      </c>
      <c r="C42696">
        <v>1689.04286116252</v>
      </c>
    </row>
    <row r="42697" spans="1:3" x14ac:dyDescent="0.25">
      <c r="A42697">
        <v>42695</v>
      </c>
      <c r="B42697">
        <v>525.830767990146</v>
      </c>
      <c r="C42697">
        <v>1180.86132532279</v>
      </c>
    </row>
    <row r="42698" spans="1:3" x14ac:dyDescent="0.25">
      <c r="A42698">
        <v>42696</v>
      </c>
      <c r="B42698">
        <v>3709.4951653263001</v>
      </c>
      <c r="C42698">
        <v>2815.4186496577199</v>
      </c>
    </row>
    <row r="42699" spans="1:3" x14ac:dyDescent="0.25">
      <c r="A42699">
        <v>42697</v>
      </c>
      <c r="B42699">
        <v>707.51754649972895</v>
      </c>
      <c r="C42699">
        <v>1020.7880243424</v>
      </c>
    </row>
    <row r="42700" spans="1:3" x14ac:dyDescent="0.25">
      <c r="A42700">
        <v>42698</v>
      </c>
      <c r="B42700">
        <v>1213.7693655125599</v>
      </c>
      <c r="C42700">
        <v>2337.3913491995199</v>
      </c>
    </row>
    <row r="42701" spans="1:3" x14ac:dyDescent="0.25">
      <c r="A42701">
        <v>42699</v>
      </c>
      <c r="B42701">
        <v>3999.6580721661098</v>
      </c>
      <c r="C42701">
        <v>2504.2975937136698</v>
      </c>
    </row>
    <row r="42702" spans="1:3" x14ac:dyDescent="0.25">
      <c r="A42702">
        <v>42700</v>
      </c>
      <c r="B42702">
        <v>2956.1301308725701</v>
      </c>
      <c r="C42702">
        <v>2252.4237815225802</v>
      </c>
    </row>
    <row r="42703" spans="1:3" x14ac:dyDescent="0.25">
      <c r="A42703">
        <v>42701</v>
      </c>
      <c r="B42703">
        <v>442.44822113249802</v>
      </c>
      <c r="C42703">
        <v>1482.6671420349901</v>
      </c>
    </row>
    <row r="42704" spans="1:3" x14ac:dyDescent="0.25">
      <c r="A42704">
        <v>42702</v>
      </c>
      <c r="B42704">
        <v>1411.1534084428399</v>
      </c>
      <c r="C42704">
        <v>3344.8864063610399</v>
      </c>
    </row>
    <row r="42705" spans="1:3" x14ac:dyDescent="0.25">
      <c r="A42705">
        <v>42703</v>
      </c>
      <c r="B42705">
        <v>5001.73944384073</v>
      </c>
      <c r="C42705">
        <v>2969.99834772848</v>
      </c>
    </row>
    <row r="42706" spans="1:3" x14ac:dyDescent="0.25">
      <c r="A42706">
        <v>42704</v>
      </c>
      <c r="B42706">
        <v>354.36735613428499</v>
      </c>
      <c r="C42706">
        <v>3037.28809287689</v>
      </c>
    </row>
    <row r="42707" spans="1:3" x14ac:dyDescent="0.25">
      <c r="A42707">
        <v>42705</v>
      </c>
      <c r="B42707">
        <v>2540.1871511889199</v>
      </c>
      <c r="C42707">
        <v>2230.4359741303301</v>
      </c>
    </row>
    <row r="42708" spans="1:3" x14ac:dyDescent="0.25">
      <c r="A42708">
        <v>42706</v>
      </c>
      <c r="B42708">
        <v>4659.5437637175501</v>
      </c>
      <c r="C42708">
        <v>2189.0859448020701</v>
      </c>
    </row>
    <row r="42709" spans="1:3" x14ac:dyDescent="0.25">
      <c r="A42709">
        <v>42707</v>
      </c>
      <c r="B42709">
        <v>4759.9387498353799</v>
      </c>
      <c r="C42709">
        <v>3391.482598840561</v>
      </c>
    </row>
    <row r="42710" spans="1:3" x14ac:dyDescent="0.25">
      <c r="A42710">
        <v>42708</v>
      </c>
      <c r="B42710">
        <v>2715.9796619564599</v>
      </c>
      <c r="C42710">
        <v>2972.18923450691</v>
      </c>
    </row>
    <row r="42711" spans="1:3" x14ac:dyDescent="0.25">
      <c r="A42711">
        <v>42709</v>
      </c>
      <c r="B42711">
        <v>4358.0622914167798</v>
      </c>
      <c r="C42711">
        <v>335.75710152248001</v>
      </c>
    </row>
    <row r="42712" spans="1:3" x14ac:dyDescent="0.25">
      <c r="A42712">
        <v>42710</v>
      </c>
      <c r="B42712">
        <v>4511.58132075706</v>
      </c>
      <c r="C42712">
        <v>2899.2479290728302</v>
      </c>
    </row>
    <row r="42713" spans="1:3" x14ac:dyDescent="0.25">
      <c r="A42713">
        <v>42711</v>
      </c>
      <c r="B42713">
        <v>4450.0011257762699</v>
      </c>
      <c r="C42713">
        <v>1908.4656127235501</v>
      </c>
    </row>
    <row r="42714" spans="1:3" x14ac:dyDescent="0.25">
      <c r="A42714">
        <v>42712</v>
      </c>
      <c r="B42714">
        <v>3159.0339551582301</v>
      </c>
      <c r="C42714">
        <v>1187.0537308665801</v>
      </c>
    </row>
    <row r="42715" spans="1:3" x14ac:dyDescent="0.25">
      <c r="A42715">
        <v>42713</v>
      </c>
      <c r="B42715">
        <v>633.892870676705</v>
      </c>
      <c r="C42715">
        <v>2604.48937359518</v>
      </c>
    </row>
    <row r="42716" spans="1:3" x14ac:dyDescent="0.25">
      <c r="A42716">
        <v>42714</v>
      </c>
      <c r="B42716">
        <v>3831.3289804507199</v>
      </c>
      <c r="C42716">
        <v>828.44915309235103</v>
      </c>
    </row>
    <row r="42717" spans="1:3" x14ac:dyDescent="0.25">
      <c r="A42717">
        <v>42715</v>
      </c>
      <c r="B42717">
        <v>1096.11706828109</v>
      </c>
      <c r="C42717">
        <v>3231.7900601649199</v>
      </c>
    </row>
    <row r="42718" spans="1:3" x14ac:dyDescent="0.25">
      <c r="A42718">
        <v>42716</v>
      </c>
      <c r="B42718">
        <v>1334.0370419758899</v>
      </c>
      <c r="C42718">
        <v>2347.2729217219999</v>
      </c>
    </row>
    <row r="42719" spans="1:3" x14ac:dyDescent="0.25">
      <c r="A42719">
        <v>42717</v>
      </c>
      <c r="B42719">
        <v>4567.7269785626204</v>
      </c>
      <c r="C42719">
        <v>95.359327803400404</v>
      </c>
    </row>
    <row r="42720" spans="1:3" x14ac:dyDescent="0.25">
      <c r="A42720">
        <v>42718</v>
      </c>
      <c r="B42720">
        <v>1189.1303182051699</v>
      </c>
      <c r="C42720">
        <v>2854.1105437063202</v>
      </c>
    </row>
    <row r="42721" spans="1:3" x14ac:dyDescent="0.25">
      <c r="A42721">
        <v>42719</v>
      </c>
      <c r="B42721">
        <v>433.16701280868801</v>
      </c>
      <c r="C42721">
        <v>2900.9534085699802</v>
      </c>
    </row>
    <row r="42722" spans="1:3" x14ac:dyDescent="0.25">
      <c r="A42722">
        <v>42720</v>
      </c>
      <c r="B42722">
        <v>1960.58646849805</v>
      </c>
      <c r="C42722">
        <v>3386.3596908365598</v>
      </c>
    </row>
    <row r="42723" spans="1:3" x14ac:dyDescent="0.25">
      <c r="A42723">
        <v>42721</v>
      </c>
      <c r="B42723">
        <v>2532.48405221242</v>
      </c>
      <c r="C42723">
        <v>1065.8163935990401</v>
      </c>
    </row>
    <row r="42724" spans="1:3" x14ac:dyDescent="0.25">
      <c r="A42724">
        <v>42722</v>
      </c>
      <c r="B42724">
        <v>4475.0511124273498</v>
      </c>
      <c r="C42724">
        <v>1741.1119960201099</v>
      </c>
    </row>
    <row r="42725" spans="1:3" x14ac:dyDescent="0.25">
      <c r="A42725">
        <v>42723</v>
      </c>
      <c r="B42725">
        <v>1815.8237933493599</v>
      </c>
      <c r="C42725">
        <v>1346.0863648444299</v>
      </c>
    </row>
    <row r="42726" spans="1:3" x14ac:dyDescent="0.25">
      <c r="A42726">
        <v>42724</v>
      </c>
      <c r="B42726">
        <v>1122.144002648</v>
      </c>
      <c r="C42726">
        <v>2674.9645092035498</v>
      </c>
    </row>
    <row r="42727" spans="1:3" x14ac:dyDescent="0.25">
      <c r="A42727">
        <v>42725</v>
      </c>
      <c r="B42727">
        <v>2379.96048812654</v>
      </c>
      <c r="C42727">
        <v>1268.7779346577199</v>
      </c>
    </row>
    <row r="42728" spans="1:3" x14ac:dyDescent="0.25">
      <c r="A42728">
        <v>42726</v>
      </c>
      <c r="B42728">
        <v>2999.11994991849</v>
      </c>
      <c r="C42728">
        <v>174.68581928575901</v>
      </c>
    </row>
    <row r="42729" spans="1:3" x14ac:dyDescent="0.25">
      <c r="A42729">
        <v>42727</v>
      </c>
      <c r="B42729">
        <v>4293.8872191583096</v>
      </c>
      <c r="C42729">
        <v>495.34585846064999</v>
      </c>
    </row>
    <row r="42730" spans="1:3" x14ac:dyDescent="0.25">
      <c r="A42730">
        <v>42728</v>
      </c>
      <c r="B42730">
        <v>2176.4400000279302</v>
      </c>
      <c r="C42730">
        <v>2873.8629585997901</v>
      </c>
    </row>
    <row r="42731" spans="1:3" x14ac:dyDescent="0.25">
      <c r="A42731">
        <v>42729</v>
      </c>
      <c r="B42731">
        <v>759.98847275569597</v>
      </c>
      <c r="C42731">
        <v>3079.3679365100402</v>
      </c>
    </row>
    <row r="42732" spans="1:3" x14ac:dyDescent="0.25">
      <c r="A42732">
        <v>42730</v>
      </c>
      <c r="B42732">
        <v>1375.6176278180101</v>
      </c>
      <c r="C42732">
        <v>1278.5069905507701</v>
      </c>
    </row>
    <row r="42733" spans="1:3" x14ac:dyDescent="0.25">
      <c r="A42733">
        <v>42731</v>
      </c>
      <c r="B42733">
        <v>4325.4576404643603</v>
      </c>
      <c r="C42733">
        <v>3115.696364893789</v>
      </c>
    </row>
    <row r="42734" spans="1:3" x14ac:dyDescent="0.25">
      <c r="A42734">
        <v>42732</v>
      </c>
      <c r="B42734">
        <v>4665.1345694183501</v>
      </c>
      <c r="C42734">
        <v>2270.1378504919098</v>
      </c>
    </row>
    <row r="42735" spans="1:3" x14ac:dyDescent="0.25">
      <c r="A42735">
        <v>42733</v>
      </c>
      <c r="B42735">
        <v>956.52466541779495</v>
      </c>
      <c r="C42735">
        <v>2636.2539561098702</v>
      </c>
    </row>
    <row r="42736" spans="1:3" x14ac:dyDescent="0.25">
      <c r="A42736">
        <v>42734</v>
      </c>
      <c r="B42736">
        <v>983.79705178334393</v>
      </c>
      <c r="C42736">
        <v>399.74513596568602</v>
      </c>
    </row>
    <row r="42737" spans="1:3" x14ac:dyDescent="0.25">
      <c r="A42737">
        <v>42735</v>
      </c>
      <c r="B42737">
        <v>4843.9460037702902</v>
      </c>
      <c r="C42737">
        <v>2730.35802862948</v>
      </c>
    </row>
    <row r="42738" spans="1:3" x14ac:dyDescent="0.25">
      <c r="A42738">
        <v>42736</v>
      </c>
      <c r="B42738">
        <v>4679.9218633154996</v>
      </c>
      <c r="C42738">
        <v>3300.4534397746702</v>
      </c>
    </row>
    <row r="42739" spans="1:3" x14ac:dyDescent="0.25">
      <c r="A42739">
        <v>42737</v>
      </c>
      <c r="B42739">
        <v>261.30506359159102</v>
      </c>
      <c r="C42739">
        <v>2854.5692797588399</v>
      </c>
    </row>
    <row r="42740" spans="1:3" x14ac:dyDescent="0.25">
      <c r="A42740">
        <v>42738</v>
      </c>
      <c r="B42740">
        <v>2904.2618250054002</v>
      </c>
      <c r="C42740">
        <v>987.61608576196102</v>
      </c>
    </row>
    <row r="42741" spans="1:3" x14ac:dyDescent="0.25">
      <c r="A42741">
        <v>42739</v>
      </c>
      <c r="B42741">
        <v>4042.0599355216</v>
      </c>
      <c r="C42741">
        <v>2817.3032270404201</v>
      </c>
    </row>
    <row r="42742" spans="1:3" x14ac:dyDescent="0.25">
      <c r="A42742">
        <v>42740</v>
      </c>
      <c r="B42742">
        <v>477.04909404476189</v>
      </c>
      <c r="C42742">
        <v>2911.9392721784898</v>
      </c>
    </row>
    <row r="42743" spans="1:3" x14ac:dyDescent="0.25">
      <c r="A42743">
        <v>42741</v>
      </c>
      <c r="B42743">
        <v>2983.08567718532</v>
      </c>
      <c r="C42743">
        <v>649.24650608658703</v>
      </c>
    </row>
    <row r="42744" spans="1:3" x14ac:dyDescent="0.25">
      <c r="A42744">
        <v>42742</v>
      </c>
      <c r="B42744">
        <v>1191.62083074251</v>
      </c>
      <c r="C42744">
        <v>2543.0241029652402</v>
      </c>
    </row>
    <row r="42745" spans="1:3" x14ac:dyDescent="0.25">
      <c r="A42745">
        <v>42743</v>
      </c>
      <c r="B42745">
        <v>4687.30212749372</v>
      </c>
      <c r="C42745">
        <v>3203.3232896416698</v>
      </c>
    </row>
    <row r="42746" spans="1:3" x14ac:dyDescent="0.25">
      <c r="A42746">
        <v>42744</v>
      </c>
      <c r="B42746">
        <v>2277.9583420662202</v>
      </c>
      <c r="C42746">
        <v>1468.87472282008</v>
      </c>
    </row>
    <row r="42747" spans="1:3" x14ac:dyDescent="0.25">
      <c r="A42747">
        <v>42745</v>
      </c>
      <c r="B42747">
        <v>1090.7224051933699</v>
      </c>
      <c r="C42747">
        <v>2325.5211723978</v>
      </c>
    </row>
    <row r="42748" spans="1:3" x14ac:dyDescent="0.25">
      <c r="A42748">
        <v>42746</v>
      </c>
      <c r="B42748">
        <v>4211.2084552163496</v>
      </c>
      <c r="C42748">
        <v>2392.1454440562302</v>
      </c>
    </row>
    <row r="42749" spans="1:3" x14ac:dyDescent="0.25">
      <c r="A42749">
        <v>42747</v>
      </c>
      <c r="B42749">
        <v>4491.2009858513793</v>
      </c>
      <c r="C42749">
        <v>173.52192096558301</v>
      </c>
    </row>
    <row r="42750" spans="1:3" x14ac:dyDescent="0.25">
      <c r="A42750">
        <v>42748</v>
      </c>
      <c r="B42750">
        <v>2180.4846232930499</v>
      </c>
      <c r="C42750">
        <v>376.13254636663589</v>
      </c>
    </row>
    <row r="42751" spans="1:3" x14ac:dyDescent="0.25">
      <c r="A42751">
        <v>42749</v>
      </c>
      <c r="B42751">
        <v>4335.1004658005904</v>
      </c>
      <c r="C42751">
        <v>2661.44631993331</v>
      </c>
    </row>
    <row r="42752" spans="1:3" x14ac:dyDescent="0.25">
      <c r="A42752">
        <v>42750</v>
      </c>
      <c r="B42752">
        <v>2422.9346577514598</v>
      </c>
      <c r="C42752">
        <v>1513.2721685439301</v>
      </c>
    </row>
    <row r="42753" spans="1:3" x14ac:dyDescent="0.25">
      <c r="A42753">
        <v>42751</v>
      </c>
      <c r="B42753">
        <v>790.98134979325391</v>
      </c>
      <c r="C42753">
        <v>2246.2818337161798</v>
      </c>
    </row>
    <row r="42754" spans="1:3" x14ac:dyDescent="0.25">
      <c r="A42754">
        <v>42752</v>
      </c>
      <c r="B42754">
        <v>3798.2828062006702</v>
      </c>
      <c r="C42754">
        <v>653.90279657191104</v>
      </c>
    </row>
    <row r="42755" spans="1:3" x14ac:dyDescent="0.25">
      <c r="A42755">
        <v>42753</v>
      </c>
      <c r="B42755">
        <v>4649.2590307249602</v>
      </c>
      <c r="C42755">
        <v>2348.4151619286399</v>
      </c>
    </row>
    <row r="42756" spans="1:3" x14ac:dyDescent="0.25">
      <c r="A42756">
        <v>42754</v>
      </c>
      <c r="B42756">
        <v>384.98720715950799</v>
      </c>
      <c r="C42756">
        <v>1516.0708147691601</v>
      </c>
    </row>
    <row r="42757" spans="1:3" x14ac:dyDescent="0.25">
      <c r="A42757">
        <v>42755</v>
      </c>
      <c r="B42757">
        <v>4321.7677308657603</v>
      </c>
      <c r="C42757">
        <v>214.676572796361</v>
      </c>
    </row>
    <row r="42758" spans="1:3" x14ac:dyDescent="0.25">
      <c r="A42758">
        <v>42756</v>
      </c>
      <c r="B42758">
        <v>3554.2830181422501</v>
      </c>
      <c r="C42758">
        <v>2357.86003961089</v>
      </c>
    </row>
    <row r="42759" spans="1:3" x14ac:dyDescent="0.25">
      <c r="A42759">
        <v>42757</v>
      </c>
      <c r="B42759">
        <v>1173.0471063243999</v>
      </c>
      <c r="C42759">
        <v>1567.4287255111699</v>
      </c>
    </row>
    <row r="42760" spans="1:3" x14ac:dyDescent="0.25">
      <c r="A42760">
        <v>42758</v>
      </c>
      <c r="B42760">
        <v>1967.2840034512501</v>
      </c>
      <c r="C42760">
        <v>2962.3971762399501</v>
      </c>
    </row>
    <row r="42761" spans="1:3" x14ac:dyDescent="0.25">
      <c r="A42761">
        <v>42759</v>
      </c>
      <c r="B42761">
        <v>744.94220290916201</v>
      </c>
      <c r="C42761">
        <v>3009.1380999543599</v>
      </c>
    </row>
    <row r="42762" spans="1:3" x14ac:dyDescent="0.25">
      <c r="A42762">
        <v>42760</v>
      </c>
      <c r="B42762">
        <v>2176.1252778399698</v>
      </c>
      <c r="C42762">
        <v>1121.52150696186</v>
      </c>
    </row>
    <row r="42763" spans="1:3" x14ac:dyDescent="0.25">
      <c r="A42763">
        <v>42761</v>
      </c>
      <c r="B42763">
        <v>2727.8431033448801</v>
      </c>
      <c r="C42763">
        <v>3279.7092421129701</v>
      </c>
    </row>
    <row r="42764" spans="1:3" x14ac:dyDescent="0.25">
      <c r="A42764">
        <v>42762</v>
      </c>
      <c r="B42764">
        <v>661.775193870164</v>
      </c>
      <c r="C42764">
        <v>2276.6427404011602</v>
      </c>
    </row>
    <row r="42765" spans="1:3" x14ac:dyDescent="0.25">
      <c r="A42765">
        <v>42763</v>
      </c>
      <c r="B42765">
        <v>365.460382079998</v>
      </c>
      <c r="C42765">
        <v>3127.1472138763702</v>
      </c>
    </row>
    <row r="42766" spans="1:3" x14ac:dyDescent="0.25">
      <c r="A42766">
        <v>42764</v>
      </c>
      <c r="B42766">
        <v>4650.8818602819201</v>
      </c>
      <c r="C42766">
        <v>2295.6308956469502</v>
      </c>
    </row>
    <row r="42767" spans="1:3" x14ac:dyDescent="0.25">
      <c r="A42767">
        <v>42765</v>
      </c>
      <c r="B42767">
        <v>1206.6572426067901</v>
      </c>
      <c r="C42767">
        <v>3009.2380030767299</v>
      </c>
    </row>
    <row r="42768" spans="1:3" x14ac:dyDescent="0.25">
      <c r="A42768">
        <v>42766</v>
      </c>
      <c r="B42768">
        <v>1250.5423416931999</v>
      </c>
      <c r="C42768">
        <v>1151.04008957888</v>
      </c>
    </row>
    <row r="42769" spans="1:3" x14ac:dyDescent="0.25">
      <c r="A42769">
        <v>42767</v>
      </c>
      <c r="B42769">
        <v>2965.0389688351001</v>
      </c>
      <c r="C42769">
        <v>1076.2524658858299</v>
      </c>
    </row>
    <row r="42770" spans="1:3" x14ac:dyDescent="0.25">
      <c r="A42770">
        <v>42768</v>
      </c>
      <c r="B42770">
        <v>1067.4375281625601</v>
      </c>
      <c r="C42770">
        <v>3328.3578305508499</v>
      </c>
    </row>
    <row r="42771" spans="1:3" x14ac:dyDescent="0.25">
      <c r="A42771">
        <v>42769</v>
      </c>
      <c r="B42771">
        <v>2064.6354152263302</v>
      </c>
      <c r="C42771">
        <v>70.67418656183871</v>
      </c>
    </row>
    <row r="42772" spans="1:3" x14ac:dyDescent="0.25">
      <c r="A42772">
        <v>42770</v>
      </c>
      <c r="B42772">
        <v>4788.1089044249802</v>
      </c>
      <c r="C42772">
        <v>2224.5885801263598</v>
      </c>
    </row>
    <row r="42773" spans="1:3" x14ac:dyDescent="0.25">
      <c r="A42773">
        <v>42771</v>
      </c>
      <c r="B42773">
        <v>4950.2908642968996</v>
      </c>
      <c r="C42773">
        <v>2281.3962619793801</v>
      </c>
    </row>
    <row r="42774" spans="1:3" x14ac:dyDescent="0.25">
      <c r="A42774">
        <v>42772</v>
      </c>
      <c r="B42774">
        <v>4319.4087282759101</v>
      </c>
      <c r="C42774">
        <v>922.78492577253201</v>
      </c>
    </row>
    <row r="42775" spans="1:3" x14ac:dyDescent="0.25">
      <c r="A42775">
        <v>42773</v>
      </c>
      <c r="B42775">
        <v>4695.11342755637</v>
      </c>
      <c r="C42775">
        <v>1761.36624225893</v>
      </c>
    </row>
    <row r="42776" spans="1:3" x14ac:dyDescent="0.25">
      <c r="A42776">
        <v>42774</v>
      </c>
      <c r="B42776">
        <v>4269.0413082228206</v>
      </c>
      <c r="C42776">
        <v>2070.0178010627601</v>
      </c>
    </row>
    <row r="42777" spans="1:3" x14ac:dyDescent="0.25">
      <c r="A42777">
        <v>42775</v>
      </c>
      <c r="B42777">
        <v>3159.3859489776601</v>
      </c>
      <c r="C42777">
        <v>3157.89750602904</v>
      </c>
    </row>
    <row r="42778" spans="1:3" x14ac:dyDescent="0.25">
      <c r="A42778">
        <v>42776</v>
      </c>
      <c r="B42778">
        <v>362.38608204338198</v>
      </c>
      <c r="C42778">
        <v>3078.23668538022</v>
      </c>
    </row>
    <row r="42779" spans="1:3" x14ac:dyDescent="0.25">
      <c r="A42779">
        <v>42777</v>
      </c>
      <c r="B42779">
        <v>2987.39554843018</v>
      </c>
      <c r="C42779">
        <v>1109.12554487378</v>
      </c>
    </row>
    <row r="42780" spans="1:3" x14ac:dyDescent="0.25">
      <c r="A42780">
        <v>42778</v>
      </c>
      <c r="B42780">
        <v>5026.4371215538886</v>
      </c>
      <c r="C42780">
        <v>3275.2139591073701</v>
      </c>
    </row>
    <row r="42781" spans="1:3" x14ac:dyDescent="0.25">
      <c r="A42781">
        <v>42779</v>
      </c>
      <c r="B42781">
        <v>1414.79183064678</v>
      </c>
      <c r="C42781">
        <v>1446.04121732713</v>
      </c>
    </row>
    <row r="42782" spans="1:3" x14ac:dyDescent="0.25">
      <c r="A42782">
        <v>42780</v>
      </c>
      <c r="B42782">
        <v>1957.5768421166199</v>
      </c>
      <c r="C42782">
        <v>2712.71131721861</v>
      </c>
    </row>
    <row r="42783" spans="1:3" x14ac:dyDescent="0.25">
      <c r="A42783">
        <v>42781</v>
      </c>
      <c r="B42783">
        <v>4579.4927843740006</v>
      </c>
      <c r="C42783">
        <v>3074.4204853881101</v>
      </c>
    </row>
    <row r="42784" spans="1:3" x14ac:dyDescent="0.25">
      <c r="A42784">
        <v>42782</v>
      </c>
      <c r="B42784">
        <v>2569.6379796761398</v>
      </c>
      <c r="C42784">
        <v>243.25550101342199</v>
      </c>
    </row>
    <row r="42785" spans="1:3" x14ac:dyDescent="0.25">
      <c r="A42785">
        <v>42783</v>
      </c>
      <c r="B42785">
        <v>1426.93427665322</v>
      </c>
      <c r="C42785">
        <v>847.95856432559799</v>
      </c>
    </row>
    <row r="42786" spans="1:3" x14ac:dyDescent="0.25">
      <c r="A42786">
        <v>42784</v>
      </c>
      <c r="B42786">
        <v>1222.8927963380099</v>
      </c>
      <c r="C42786">
        <v>1215.73510854198</v>
      </c>
    </row>
    <row r="42787" spans="1:3" x14ac:dyDescent="0.25">
      <c r="A42787">
        <v>42785</v>
      </c>
      <c r="B42787">
        <v>2848.61403415927</v>
      </c>
      <c r="C42787">
        <v>751.42298009515309</v>
      </c>
    </row>
    <row r="42788" spans="1:3" x14ac:dyDescent="0.25">
      <c r="A42788">
        <v>42786</v>
      </c>
      <c r="B42788">
        <v>724.24095054718794</v>
      </c>
      <c r="C42788">
        <v>2816.6622846626001</v>
      </c>
    </row>
    <row r="42789" spans="1:3" x14ac:dyDescent="0.25">
      <c r="A42789">
        <v>42787</v>
      </c>
      <c r="B42789">
        <v>916.19555746861295</v>
      </c>
      <c r="C42789">
        <v>3046.4650834191598</v>
      </c>
    </row>
    <row r="42790" spans="1:3" x14ac:dyDescent="0.25">
      <c r="A42790">
        <v>42788</v>
      </c>
      <c r="B42790">
        <v>2759.4388482112099</v>
      </c>
      <c r="C42790">
        <v>127.669996067795</v>
      </c>
    </row>
    <row r="42791" spans="1:3" x14ac:dyDescent="0.25">
      <c r="A42791">
        <v>42789</v>
      </c>
      <c r="B42791">
        <v>4174.1026370937107</v>
      </c>
      <c r="C42791">
        <v>2889.6227063998199</v>
      </c>
    </row>
    <row r="42792" spans="1:3" x14ac:dyDescent="0.25">
      <c r="A42792">
        <v>42790</v>
      </c>
      <c r="B42792">
        <v>4414.0480045841896</v>
      </c>
      <c r="C42792">
        <v>72.613380874416194</v>
      </c>
    </row>
    <row r="42793" spans="1:3" x14ac:dyDescent="0.25">
      <c r="A42793">
        <v>42791</v>
      </c>
      <c r="B42793">
        <v>1407.55787502262</v>
      </c>
      <c r="C42793">
        <v>3233.5901163559001</v>
      </c>
    </row>
    <row r="42794" spans="1:3" x14ac:dyDescent="0.25">
      <c r="A42794">
        <v>42792</v>
      </c>
      <c r="B42794">
        <v>2640.3433014054699</v>
      </c>
      <c r="C42794">
        <v>701.70365089920108</v>
      </c>
    </row>
    <row r="42795" spans="1:3" x14ac:dyDescent="0.25">
      <c r="A42795">
        <v>42793</v>
      </c>
      <c r="B42795">
        <v>4356.9596034505894</v>
      </c>
      <c r="C42795">
        <v>2444.1771305572402</v>
      </c>
    </row>
    <row r="42796" spans="1:3" x14ac:dyDescent="0.25">
      <c r="A42796">
        <v>42794</v>
      </c>
      <c r="B42796">
        <v>899.37608807210802</v>
      </c>
      <c r="C42796">
        <v>745.68255011595306</v>
      </c>
    </row>
    <row r="42797" spans="1:3" x14ac:dyDescent="0.25">
      <c r="A42797">
        <v>42795</v>
      </c>
      <c r="B42797">
        <v>2951.6822061118501</v>
      </c>
      <c r="C42797">
        <v>111.07284869009</v>
      </c>
    </row>
    <row r="42798" spans="1:3" x14ac:dyDescent="0.25">
      <c r="A42798">
        <v>42796</v>
      </c>
      <c r="B42798">
        <v>2859.9451224926302</v>
      </c>
      <c r="C42798">
        <v>647.83399210577204</v>
      </c>
    </row>
    <row r="42799" spans="1:3" x14ac:dyDescent="0.25">
      <c r="A42799">
        <v>42797</v>
      </c>
      <c r="B42799">
        <v>2829.1199526995301</v>
      </c>
      <c r="C42799">
        <v>1188.6052068479501</v>
      </c>
    </row>
    <row r="42800" spans="1:3" x14ac:dyDescent="0.25">
      <c r="A42800">
        <v>42798</v>
      </c>
      <c r="B42800">
        <v>3387.5789375405002</v>
      </c>
      <c r="C42800">
        <v>67.451197690630096</v>
      </c>
    </row>
    <row r="42801" spans="1:3" x14ac:dyDescent="0.25">
      <c r="A42801">
        <v>42799</v>
      </c>
      <c r="B42801">
        <v>2562.1780277744501</v>
      </c>
      <c r="C42801">
        <v>1566.0504183534099</v>
      </c>
    </row>
    <row r="42802" spans="1:3" x14ac:dyDescent="0.25">
      <c r="A42802">
        <v>42800</v>
      </c>
      <c r="B42802">
        <v>4383.2674718793896</v>
      </c>
      <c r="C42802">
        <v>1331.4922570863901</v>
      </c>
    </row>
    <row r="42803" spans="1:3" x14ac:dyDescent="0.25">
      <c r="A42803">
        <v>42801</v>
      </c>
      <c r="B42803">
        <v>3850.71980322635</v>
      </c>
      <c r="C42803">
        <v>2806.3510706012798</v>
      </c>
    </row>
    <row r="42804" spans="1:3" x14ac:dyDescent="0.25">
      <c r="A42804">
        <v>42802</v>
      </c>
      <c r="B42804">
        <v>4529.4087413602902</v>
      </c>
      <c r="C42804">
        <v>1347.40955948034</v>
      </c>
    </row>
    <row r="42805" spans="1:3" x14ac:dyDescent="0.25">
      <c r="A42805">
        <v>42803</v>
      </c>
      <c r="B42805">
        <v>599.244319969343</v>
      </c>
      <c r="C42805">
        <v>1138.9115885767201</v>
      </c>
    </row>
    <row r="42806" spans="1:3" x14ac:dyDescent="0.25">
      <c r="A42806">
        <v>42804</v>
      </c>
      <c r="B42806">
        <v>1299.90410128659</v>
      </c>
      <c r="C42806">
        <v>1246.44300836403</v>
      </c>
    </row>
    <row r="42807" spans="1:3" x14ac:dyDescent="0.25">
      <c r="A42807">
        <v>42805</v>
      </c>
      <c r="B42807">
        <v>4009.9353968063401</v>
      </c>
      <c r="C42807">
        <v>3345.4849506095602</v>
      </c>
    </row>
    <row r="42808" spans="1:3" x14ac:dyDescent="0.25">
      <c r="A42808">
        <v>42806</v>
      </c>
      <c r="B42808">
        <v>2531.1689403062101</v>
      </c>
      <c r="C42808">
        <v>2441.2378731502799</v>
      </c>
    </row>
    <row r="42809" spans="1:3" x14ac:dyDescent="0.25">
      <c r="A42809">
        <v>42807</v>
      </c>
      <c r="B42809">
        <v>1201.10581190221</v>
      </c>
      <c r="C42809">
        <v>3123.3158273113499</v>
      </c>
    </row>
    <row r="42810" spans="1:3" x14ac:dyDescent="0.25">
      <c r="A42810">
        <v>42808</v>
      </c>
      <c r="B42810">
        <v>2536.5019209392699</v>
      </c>
      <c r="C42810">
        <v>3358.8103747602099</v>
      </c>
    </row>
    <row r="42811" spans="1:3" x14ac:dyDescent="0.25">
      <c r="A42811">
        <v>42809</v>
      </c>
      <c r="B42811">
        <v>3308.4324129930301</v>
      </c>
      <c r="C42811">
        <v>3032.6514286882202</v>
      </c>
    </row>
    <row r="42812" spans="1:3" x14ac:dyDescent="0.25">
      <c r="A42812">
        <v>42810</v>
      </c>
      <c r="B42812">
        <v>2240.9471792465802</v>
      </c>
      <c r="C42812">
        <v>333.43750220160098</v>
      </c>
    </row>
    <row r="42813" spans="1:3" x14ac:dyDescent="0.25">
      <c r="A42813">
        <v>42811</v>
      </c>
      <c r="B42813">
        <v>4568.9551419002401</v>
      </c>
      <c r="C42813">
        <v>2477.9698172404601</v>
      </c>
    </row>
    <row r="42814" spans="1:3" x14ac:dyDescent="0.25">
      <c r="A42814">
        <v>42812</v>
      </c>
      <c r="B42814">
        <v>2392.4487455948001</v>
      </c>
      <c r="C42814">
        <v>1339.85741413143</v>
      </c>
    </row>
    <row r="42815" spans="1:3" x14ac:dyDescent="0.25">
      <c r="A42815">
        <v>42813</v>
      </c>
      <c r="B42815">
        <v>1579.2022871694501</v>
      </c>
      <c r="C42815">
        <v>2978.0814548042799</v>
      </c>
    </row>
    <row r="42816" spans="1:3" x14ac:dyDescent="0.25">
      <c r="A42816">
        <v>42814</v>
      </c>
      <c r="B42816">
        <v>2846.6363788997801</v>
      </c>
      <c r="C42816">
        <v>368.46260149714197</v>
      </c>
    </row>
    <row r="42817" spans="1:3" x14ac:dyDescent="0.25">
      <c r="A42817">
        <v>42815</v>
      </c>
      <c r="B42817">
        <v>3831.36400903497</v>
      </c>
      <c r="C42817">
        <v>2361.56444790858</v>
      </c>
    </row>
    <row r="42818" spans="1:3" x14ac:dyDescent="0.25">
      <c r="A42818">
        <v>42816</v>
      </c>
      <c r="B42818">
        <v>877.85746321326792</v>
      </c>
      <c r="C42818">
        <v>2079.0230555448802</v>
      </c>
    </row>
    <row r="42819" spans="1:3" x14ac:dyDescent="0.25">
      <c r="A42819">
        <v>42817</v>
      </c>
      <c r="B42819">
        <v>3420.9871900094699</v>
      </c>
      <c r="C42819">
        <v>346.64088253432902</v>
      </c>
    </row>
    <row r="42820" spans="1:3" x14ac:dyDescent="0.25">
      <c r="A42820">
        <v>42818</v>
      </c>
      <c r="B42820">
        <v>466.44072643162502</v>
      </c>
      <c r="C42820">
        <v>1169.4709604084301</v>
      </c>
    </row>
    <row r="42821" spans="1:3" x14ac:dyDescent="0.25">
      <c r="A42821">
        <v>42819</v>
      </c>
      <c r="B42821">
        <v>65.554974634544607</v>
      </c>
      <c r="C42821">
        <v>3159.7617674575699</v>
      </c>
    </row>
    <row r="42822" spans="1:3" x14ac:dyDescent="0.25">
      <c r="A42822">
        <v>42820</v>
      </c>
      <c r="B42822">
        <v>4790.05493227223</v>
      </c>
      <c r="C42822">
        <v>2794.8199554767298</v>
      </c>
    </row>
    <row r="42823" spans="1:3" x14ac:dyDescent="0.25">
      <c r="A42823">
        <v>42821</v>
      </c>
      <c r="B42823">
        <v>4782.1308615641701</v>
      </c>
      <c r="C42823">
        <v>2852.88724820369</v>
      </c>
    </row>
    <row r="42824" spans="1:3" x14ac:dyDescent="0.25">
      <c r="A42824">
        <v>42822</v>
      </c>
      <c r="B42824">
        <v>1477.87322302862</v>
      </c>
      <c r="C42824">
        <v>3247.3239061887998</v>
      </c>
    </row>
    <row r="42825" spans="1:3" x14ac:dyDescent="0.25">
      <c r="A42825">
        <v>42823</v>
      </c>
      <c r="B42825">
        <v>2984.00223900622</v>
      </c>
      <c r="C42825">
        <v>153.55767123095899</v>
      </c>
    </row>
    <row r="42826" spans="1:3" x14ac:dyDescent="0.25">
      <c r="A42826">
        <v>42824</v>
      </c>
      <c r="B42826">
        <v>745.615137937643</v>
      </c>
      <c r="C42826">
        <v>1306.28587293647</v>
      </c>
    </row>
    <row r="42827" spans="1:3" x14ac:dyDescent="0.25">
      <c r="A42827">
        <v>42825</v>
      </c>
      <c r="B42827">
        <v>452.24630436016201</v>
      </c>
      <c r="C42827">
        <v>1374.8718506837099</v>
      </c>
    </row>
    <row r="42828" spans="1:3" x14ac:dyDescent="0.25">
      <c r="A42828">
        <v>42826</v>
      </c>
      <c r="B42828">
        <v>3038.3597736551201</v>
      </c>
      <c r="C42828">
        <v>351.64217660020802</v>
      </c>
    </row>
    <row r="42829" spans="1:3" x14ac:dyDescent="0.25">
      <c r="A42829">
        <v>42827</v>
      </c>
      <c r="B42829">
        <v>511.44667862869397</v>
      </c>
      <c r="C42829">
        <v>1158.5595660495601</v>
      </c>
    </row>
    <row r="42830" spans="1:3" x14ac:dyDescent="0.25">
      <c r="A42830">
        <v>42828</v>
      </c>
      <c r="B42830">
        <v>3890.1399363744399</v>
      </c>
      <c r="C42830">
        <v>3294.5499163950099</v>
      </c>
    </row>
    <row r="42831" spans="1:3" x14ac:dyDescent="0.25">
      <c r="A42831">
        <v>42829</v>
      </c>
      <c r="B42831">
        <v>5045.9810307849802</v>
      </c>
      <c r="C42831">
        <v>1820.7208089503299</v>
      </c>
    </row>
    <row r="42832" spans="1:3" x14ac:dyDescent="0.25">
      <c r="A42832">
        <v>42830</v>
      </c>
      <c r="B42832">
        <v>4634.3013800163899</v>
      </c>
      <c r="C42832">
        <v>2907.9922464624401</v>
      </c>
    </row>
    <row r="42833" spans="1:3" x14ac:dyDescent="0.25">
      <c r="A42833">
        <v>42831</v>
      </c>
      <c r="B42833">
        <v>3071.8835281337401</v>
      </c>
      <c r="C42833">
        <v>2305.3539911826301</v>
      </c>
    </row>
    <row r="42834" spans="1:3" x14ac:dyDescent="0.25">
      <c r="A42834">
        <v>42832</v>
      </c>
      <c r="B42834">
        <v>3337.1584034254302</v>
      </c>
      <c r="C42834">
        <v>3169.1239150117499</v>
      </c>
    </row>
    <row r="42835" spans="1:3" x14ac:dyDescent="0.25">
      <c r="A42835">
        <v>42833</v>
      </c>
      <c r="B42835">
        <v>1813.27284864083</v>
      </c>
      <c r="C42835">
        <v>1467.3597123713</v>
      </c>
    </row>
    <row r="42836" spans="1:3" x14ac:dyDescent="0.25">
      <c r="A42836">
        <v>42834</v>
      </c>
      <c r="B42836">
        <v>1596.5927333030299</v>
      </c>
      <c r="C42836">
        <v>3197.3193105011601</v>
      </c>
    </row>
    <row r="42837" spans="1:3" x14ac:dyDescent="0.25">
      <c r="A42837">
        <v>42835</v>
      </c>
      <c r="B42837">
        <v>362.63905608071002</v>
      </c>
      <c r="C42837">
        <v>1539.9934436183601</v>
      </c>
    </row>
    <row r="42838" spans="1:3" x14ac:dyDescent="0.25">
      <c r="A42838">
        <v>42836</v>
      </c>
      <c r="B42838">
        <v>4328.3756377732298</v>
      </c>
      <c r="C42838">
        <v>1231.6251611471</v>
      </c>
    </row>
    <row r="42839" spans="1:3" x14ac:dyDescent="0.25">
      <c r="A42839">
        <v>42837</v>
      </c>
      <c r="B42839">
        <v>4496.6741040369398</v>
      </c>
      <c r="C42839">
        <v>758.84585814003401</v>
      </c>
    </row>
    <row r="42840" spans="1:3" x14ac:dyDescent="0.25">
      <c r="A42840">
        <v>42838</v>
      </c>
      <c r="B42840">
        <v>2786.2541970664902</v>
      </c>
      <c r="C42840">
        <v>2803.6616940005201</v>
      </c>
    </row>
    <row r="42841" spans="1:3" x14ac:dyDescent="0.25">
      <c r="A42841">
        <v>42839</v>
      </c>
      <c r="B42841">
        <v>3815.4338099358802</v>
      </c>
      <c r="C42841">
        <v>1943.34309409762</v>
      </c>
    </row>
    <row r="42842" spans="1:3" x14ac:dyDescent="0.25">
      <c r="A42842">
        <v>42840</v>
      </c>
      <c r="B42842">
        <v>4308.0869737808998</v>
      </c>
      <c r="C42842">
        <v>1992.5715980289799</v>
      </c>
    </row>
    <row r="42843" spans="1:3" x14ac:dyDescent="0.25">
      <c r="A42843">
        <v>42841</v>
      </c>
      <c r="B42843">
        <v>2178.5839544287101</v>
      </c>
      <c r="C42843">
        <v>1349.24630628467</v>
      </c>
    </row>
    <row r="42844" spans="1:3" x14ac:dyDescent="0.25">
      <c r="A42844">
        <v>42842</v>
      </c>
      <c r="B42844">
        <v>2643.3509637601101</v>
      </c>
      <c r="C42844">
        <v>3325.9254866380002</v>
      </c>
    </row>
    <row r="42845" spans="1:3" x14ac:dyDescent="0.25">
      <c r="A42845">
        <v>42843</v>
      </c>
      <c r="B42845">
        <v>1931.66178476399</v>
      </c>
      <c r="C42845">
        <v>1171.3564618625101</v>
      </c>
    </row>
    <row r="42846" spans="1:3" x14ac:dyDescent="0.25">
      <c r="A42846">
        <v>42844</v>
      </c>
      <c r="B42846">
        <v>311.18249135092401</v>
      </c>
      <c r="C42846">
        <v>2494.2328824340598</v>
      </c>
    </row>
    <row r="42847" spans="1:3" x14ac:dyDescent="0.25">
      <c r="A42847">
        <v>42845</v>
      </c>
      <c r="B42847">
        <v>3092.6027338396102</v>
      </c>
      <c r="C42847">
        <v>853.53643546144099</v>
      </c>
    </row>
    <row r="42848" spans="1:3" x14ac:dyDescent="0.25">
      <c r="A42848">
        <v>42846</v>
      </c>
      <c r="B42848">
        <v>1442.98898999722</v>
      </c>
      <c r="C42848">
        <v>1270.57693161733</v>
      </c>
    </row>
    <row r="42849" spans="1:3" x14ac:dyDescent="0.25">
      <c r="A42849">
        <v>42847</v>
      </c>
      <c r="B42849">
        <v>1722.63434713522</v>
      </c>
      <c r="C42849">
        <v>303.407693318849</v>
      </c>
    </row>
    <row r="42850" spans="1:3" x14ac:dyDescent="0.25">
      <c r="A42850">
        <v>42848</v>
      </c>
      <c r="B42850">
        <v>4457.3576803713204</v>
      </c>
      <c r="C42850">
        <v>1948.8789344632301</v>
      </c>
    </row>
    <row r="42851" spans="1:3" x14ac:dyDescent="0.25">
      <c r="A42851">
        <v>42849</v>
      </c>
      <c r="B42851">
        <v>469.57882867736402</v>
      </c>
      <c r="C42851">
        <v>3308.4557175987202</v>
      </c>
    </row>
    <row r="42852" spans="1:3" x14ac:dyDescent="0.25">
      <c r="A42852">
        <v>42850</v>
      </c>
      <c r="B42852">
        <v>3832.9112505240901</v>
      </c>
      <c r="C42852">
        <v>915.93697846673399</v>
      </c>
    </row>
    <row r="42853" spans="1:3" x14ac:dyDescent="0.25">
      <c r="A42853">
        <v>42851</v>
      </c>
      <c r="B42853">
        <v>503.148277205846</v>
      </c>
      <c r="C42853">
        <v>2503.0942065182699</v>
      </c>
    </row>
    <row r="42854" spans="1:3" x14ac:dyDescent="0.25">
      <c r="A42854">
        <v>42852</v>
      </c>
      <c r="B42854">
        <v>2597.3360729822798</v>
      </c>
      <c r="C42854">
        <v>1760.52948110751</v>
      </c>
    </row>
    <row r="42855" spans="1:3" x14ac:dyDescent="0.25">
      <c r="A42855">
        <v>42853</v>
      </c>
      <c r="B42855">
        <v>2424.4886921125799</v>
      </c>
      <c r="C42855">
        <v>1338.35963095648</v>
      </c>
    </row>
    <row r="42856" spans="1:3" x14ac:dyDescent="0.25">
      <c r="A42856">
        <v>42854</v>
      </c>
      <c r="B42856">
        <v>1241.8619762989099</v>
      </c>
      <c r="C42856">
        <v>2965.3825176774999</v>
      </c>
    </row>
    <row r="42857" spans="1:3" x14ac:dyDescent="0.25">
      <c r="A42857">
        <v>42855</v>
      </c>
      <c r="B42857">
        <v>2866.7856441020099</v>
      </c>
      <c r="C42857">
        <v>2777.7240203198699</v>
      </c>
    </row>
    <row r="42858" spans="1:3" x14ac:dyDescent="0.25">
      <c r="A42858">
        <v>42856</v>
      </c>
      <c r="B42858">
        <v>651.73835548497095</v>
      </c>
      <c r="C42858">
        <v>1967.836936569</v>
      </c>
    </row>
    <row r="42859" spans="1:3" x14ac:dyDescent="0.25">
      <c r="A42859">
        <v>42857</v>
      </c>
      <c r="B42859">
        <v>4428.6701962928701</v>
      </c>
      <c r="C42859">
        <v>1466.5833172488301</v>
      </c>
    </row>
    <row r="42860" spans="1:3" x14ac:dyDescent="0.25">
      <c r="A42860">
        <v>42858</v>
      </c>
      <c r="B42860">
        <v>4507.2300062279401</v>
      </c>
      <c r="C42860">
        <v>1572.6813123889799</v>
      </c>
    </row>
    <row r="42861" spans="1:3" x14ac:dyDescent="0.25">
      <c r="A42861">
        <v>42859</v>
      </c>
      <c r="B42861">
        <v>1405.24049203973</v>
      </c>
      <c r="C42861">
        <v>3041.6409322413501</v>
      </c>
    </row>
    <row r="42862" spans="1:3" x14ac:dyDescent="0.25">
      <c r="A42862">
        <v>42860</v>
      </c>
      <c r="B42862">
        <v>4830.18661648939</v>
      </c>
      <c r="C42862">
        <v>2790.6143781967698</v>
      </c>
    </row>
    <row r="42863" spans="1:3" x14ac:dyDescent="0.25">
      <c r="A42863">
        <v>42861</v>
      </c>
      <c r="B42863">
        <v>3289.25895921247</v>
      </c>
      <c r="C42863">
        <v>1005.62256855158</v>
      </c>
    </row>
    <row r="42864" spans="1:3" x14ac:dyDescent="0.25">
      <c r="A42864">
        <v>42862</v>
      </c>
      <c r="B42864">
        <v>4551.0023991130602</v>
      </c>
      <c r="C42864">
        <v>1832.8283467006199</v>
      </c>
    </row>
    <row r="42865" spans="1:3" x14ac:dyDescent="0.25">
      <c r="A42865">
        <v>42863</v>
      </c>
      <c r="B42865">
        <v>3051.2693819074898</v>
      </c>
      <c r="C42865">
        <v>1397.3963647713699</v>
      </c>
    </row>
    <row r="42866" spans="1:3" x14ac:dyDescent="0.25">
      <c r="A42866">
        <v>42864</v>
      </c>
      <c r="B42866">
        <v>955.054980551163</v>
      </c>
      <c r="C42866">
        <v>344.64188234043502</v>
      </c>
    </row>
    <row r="42867" spans="1:3" x14ac:dyDescent="0.25">
      <c r="A42867">
        <v>42865</v>
      </c>
      <c r="B42867">
        <v>1914.10107012403</v>
      </c>
      <c r="C42867">
        <v>860.14691405797612</v>
      </c>
    </row>
    <row r="42868" spans="1:3" x14ac:dyDescent="0.25">
      <c r="A42868">
        <v>42866</v>
      </c>
      <c r="B42868">
        <v>3073.9155028427899</v>
      </c>
      <c r="C42868">
        <v>923.40657276012496</v>
      </c>
    </row>
    <row r="42869" spans="1:3" x14ac:dyDescent="0.25">
      <c r="A42869">
        <v>42867</v>
      </c>
      <c r="B42869">
        <v>3521.15992739273</v>
      </c>
      <c r="C42869">
        <v>3359.9200668447302</v>
      </c>
    </row>
    <row r="42870" spans="1:3" x14ac:dyDescent="0.25">
      <c r="A42870">
        <v>42868</v>
      </c>
      <c r="B42870">
        <v>4077.5570239464</v>
      </c>
      <c r="C42870">
        <v>2716.4911109812701</v>
      </c>
    </row>
    <row r="42871" spans="1:3" x14ac:dyDescent="0.25">
      <c r="A42871">
        <v>42869</v>
      </c>
      <c r="B42871">
        <v>1020.91262395689</v>
      </c>
      <c r="C42871">
        <v>1546.5344527868599</v>
      </c>
    </row>
    <row r="42872" spans="1:3" x14ac:dyDescent="0.25">
      <c r="A42872">
        <v>42870</v>
      </c>
      <c r="B42872">
        <v>956.01501289040698</v>
      </c>
      <c r="C42872">
        <v>2022.32573660856</v>
      </c>
    </row>
    <row r="42873" spans="1:3" x14ac:dyDescent="0.25">
      <c r="A42873">
        <v>42871</v>
      </c>
      <c r="B42873">
        <v>3649.301599597271</v>
      </c>
      <c r="C42873">
        <v>3039.5955423492501</v>
      </c>
    </row>
    <row r="42874" spans="1:3" x14ac:dyDescent="0.25">
      <c r="A42874">
        <v>42872</v>
      </c>
      <c r="B42874">
        <v>712.04248357956101</v>
      </c>
      <c r="C42874">
        <v>385.07907863204503</v>
      </c>
    </row>
    <row r="42875" spans="1:3" x14ac:dyDescent="0.25">
      <c r="A42875">
        <v>42873</v>
      </c>
      <c r="B42875">
        <v>4432.1993918461894</v>
      </c>
      <c r="C42875">
        <v>169.33329719855101</v>
      </c>
    </row>
    <row r="42876" spans="1:3" x14ac:dyDescent="0.25">
      <c r="A42876">
        <v>42874</v>
      </c>
      <c r="B42876">
        <v>4872.25674294895</v>
      </c>
      <c r="C42876">
        <v>1681.91448853523</v>
      </c>
    </row>
    <row r="42877" spans="1:3" x14ac:dyDescent="0.25">
      <c r="A42877">
        <v>42875</v>
      </c>
      <c r="B42877">
        <v>3508.7650068406401</v>
      </c>
      <c r="C42877">
        <v>1104.60498321097</v>
      </c>
    </row>
    <row r="42878" spans="1:3" x14ac:dyDescent="0.25">
      <c r="A42878">
        <v>42876</v>
      </c>
      <c r="B42878">
        <v>4374.99289252178</v>
      </c>
      <c r="C42878">
        <v>1576.2729992539601</v>
      </c>
    </row>
    <row r="42879" spans="1:3" x14ac:dyDescent="0.25">
      <c r="A42879">
        <v>42877</v>
      </c>
      <c r="B42879">
        <v>2312.6363636363599</v>
      </c>
      <c r="C42879">
        <v>1320.8292790005801</v>
      </c>
    </row>
    <row r="42880" spans="1:3" x14ac:dyDescent="0.25">
      <c r="A42880">
        <v>42878</v>
      </c>
      <c r="B42880">
        <v>3116.2259276668201</v>
      </c>
      <c r="C42880">
        <v>2597.7895273521199</v>
      </c>
    </row>
    <row r="42881" spans="1:3" x14ac:dyDescent="0.25">
      <c r="A42881">
        <v>42879</v>
      </c>
      <c r="B42881">
        <v>549.18988187464004</v>
      </c>
      <c r="C42881">
        <v>3303.0660884161889</v>
      </c>
    </row>
    <row r="42882" spans="1:3" x14ac:dyDescent="0.25">
      <c r="A42882">
        <v>42880</v>
      </c>
      <c r="B42882">
        <v>4302.2689501626201</v>
      </c>
      <c r="C42882">
        <v>2985.5093975285699</v>
      </c>
    </row>
    <row r="42883" spans="1:3" x14ac:dyDescent="0.25">
      <c r="A42883">
        <v>42881</v>
      </c>
      <c r="B42883">
        <v>4883.175949599</v>
      </c>
      <c r="C42883">
        <v>2149.0085992306099</v>
      </c>
    </row>
    <row r="42884" spans="1:3" x14ac:dyDescent="0.25">
      <c r="A42884">
        <v>42882</v>
      </c>
      <c r="B42884">
        <v>1905.1968251799899</v>
      </c>
      <c r="C42884">
        <v>3148.9051447359898</v>
      </c>
    </row>
    <row r="42885" spans="1:3" x14ac:dyDescent="0.25">
      <c r="A42885">
        <v>42883</v>
      </c>
      <c r="B42885">
        <v>1307.64375413211</v>
      </c>
      <c r="C42885">
        <v>3154.7059808525701</v>
      </c>
    </row>
    <row r="42886" spans="1:3" x14ac:dyDescent="0.25">
      <c r="A42886">
        <v>42884</v>
      </c>
      <c r="B42886">
        <v>4493.4381089047101</v>
      </c>
      <c r="C42886">
        <v>1795.0944842795</v>
      </c>
    </row>
    <row r="42887" spans="1:3" x14ac:dyDescent="0.25">
      <c r="A42887">
        <v>42885</v>
      </c>
      <c r="B42887">
        <v>659.24346020612199</v>
      </c>
      <c r="C42887">
        <v>2792.21295870838</v>
      </c>
    </row>
    <row r="42888" spans="1:3" x14ac:dyDescent="0.25">
      <c r="A42888">
        <v>42886</v>
      </c>
      <c r="B42888">
        <v>2377.5684008552998</v>
      </c>
      <c r="C42888">
        <v>2044.4561801421301</v>
      </c>
    </row>
    <row r="42889" spans="1:3" x14ac:dyDescent="0.25">
      <c r="A42889">
        <v>42887</v>
      </c>
      <c r="B42889">
        <v>1683.9921742386</v>
      </c>
      <c r="C42889">
        <v>1794.09289517446</v>
      </c>
    </row>
    <row r="42890" spans="1:3" x14ac:dyDescent="0.25">
      <c r="A42890">
        <v>42888</v>
      </c>
      <c r="B42890">
        <v>169.75778810355001</v>
      </c>
      <c r="C42890">
        <v>2752.0178991917801</v>
      </c>
    </row>
    <row r="42891" spans="1:3" x14ac:dyDescent="0.25">
      <c r="A42891">
        <v>42889</v>
      </c>
      <c r="B42891">
        <v>4418.30541132076</v>
      </c>
      <c r="C42891">
        <v>1153.8894040463199</v>
      </c>
    </row>
    <row r="42892" spans="1:3" x14ac:dyDescent="0.25">
      <c r="A42892">
        <v>42890</v>
      </c>
      <c r="B42892">
        <v>2713</v>
      </c>
      <c r="C42892">
        <v>1611.5009961722999</v>
      </c>
    </row>
    <row r="42893" spans="1:3" x14ac:dyDescent="0.25">
      <c r="A42893">
        <v>42891</v>
      </c>
      <c r="B42893">
        <v>4971.3466464185203</v>
      </c>
      <c r="C42893">
        <v>1845.13199042564</v>
      </c>
    </row>
    <row r="42894" spans="1:3" x14ac:dyDescent="0.25">
      <c r="A42894">
        <v>42892</v>
      </c>
      <c r="B42894">
        <v>1810.05936245668</v>
      </c>
      <c r="C42894">
        <v>2034.0877384523001</v>
      </c>
    </row>
    <row r="42895" spans="1:3" x14ac:dyDescent="0.25">
      <c r="A42895">
        <v>42893</v>
      </c>
      <c r="B42895">
        <v>932.59600344140597</v>
      </c>
      <c r="C42895">
        <v>2432.8125352453299</v>
      </c>
    </row>
    <row r="42896" spans="1:3" x14ac:dyDescent="0.25">
      <c r="A42896">
        <v>42894</v>
      </c>
      <c r="B42896">
        <v>4851.3231168338298</v>
      </c>
      <c r="C42896">
        <v>2435.60232973948</v>
      </c>
    </row>
    <row r="42897" spans="1:3" x14ac:dyDescent="0.25">
      <c r="A42897">
        <v>42895</v>
      </c>
      <c r="B42897">
        <v>2936</v>
      </c>
      <c r="C42897">
        <v>1760.66369458499</v>
      </c>
    </row>
    <row r="42898" spans="1:3" x14ac:dyDescent="0.25">
      <c r="A42898">
        <v>42896</v>
      </c>
      <c r="B42898">
        <v>4388.3441633616403</v>
      </c>
      <c r="C42898">
        <v>3379.8723150207802</v>
      </c>
    </row>
    <row r="42899" spans="1:3" x14ac:dyDescent="0.25">
      <c r="A42899">
        <v>42897</v>
      </c>
      <c r="B42899">
        <v>2741.82497248443</v>
      </c>
      <c r="C42899">
        <v>1892.4820603277799</v>
      </c>
    </row>
    <row r="42900" spans="1:3" x14ac:dyDescent="0.25">
      <c r="A42900">
        <v>42898</v>
      </c>
      <c r="B42900">
        <v>3827.7435818015501</v>
      </c>
      <c r="C42900">
        <v>2997.5214108080299</v>
      </c>
    </row>
    <row r="42901" spans="1:3" x14ac:dyDescent="0.25">
      <c r="A42901">
        <v>42899</v>
      </c>
      <c r="B42901">
        <v>1690.2241491321499</v>
      </c>
      <c r="C42901">
        <v>1005.46690763035</v>
      </c>
    </row>
    <row r="42902" spans="1:3" x14ac:dyDescent="0.25">
      <c r="A42902">
        <v>42900</v>
      </c>
      <c r="B42902">
        <v>3097.32424908542</v>
      </c>
      <c r="C42902">
        <v>3178.1327700509601</v>
      </c>
    </row>
    <row r="42903" spans="1:3" x14ac:dyDescent="0.25">
      <c r="A42903">
        <v>42901</v>
      </c>
      <c r="B42903">
        <v>2462.6807774477602</v>
      </c>
      <c r="C42903">
        <v>540.15846817599993</v>
      </c>
    </row>
    <row r="42904" spans="1:3" x14ac:dyDescent="0.25">
      <c r="A42904">
        <v>42902</v>
      </c>
      <c r="B42904">
        <v>4696.1459244077796</v>
      </c>
      <c r="C42904">
        <v>3348.4240591204298</v>
      </c>
    </row>
    <row r="42905" spans="1:3" x14ac:dyDescent="0.25">
      <c r="A42905">
        <v>42903</v>
      </c>
      <c r="B42905">
        <v>1088.8030375600999</v>
      </c>
      <c r="C42905">
        <v>2841.9031476663099</v>
      </c>
    </row>
    <row r="42906" spans="1:3" x14ac:dyDescent="0.25">
      <c r="A42906">
        <v>42904</v>
      </c>
      <c r="B42906">
        <v>2797.2391565683301</v>
      </c>
      <c r="C42906">
        <v>1290.7578725932401</v>
      </c>
    </row>
    <row r="42907" spans="1:3" x14ac:dyDescent="0.25">
      <c r="A42907">
        <v>42905</v>
      </c>
      <c r="B42907">
        <v>4448.2833679001706</v>
      </c>
      <c r="C42907">
        <v>876.58290851796903</v>
      </c>
    </row>
    <row r="42908" spans="1:3" x14ac:dyDescent="0.25">
      <c r="A42908">
        <v>42906</v>
      </c>
      <c r="B42908">
        <v>4419.7695099687799</v>
      </c>
      <c r="C42908">
        <v>427.210819081549</v>
      </c>
    </row>
    <row r="42909" spans="1:3" x14ac:dyDescent="0.25">
      <c r="A42909">
        <v>42907</v>
      </c>
      <c r="B42909">
        <v>3519.4217867120401</v>
      </c>
      <c r="C42909">
        <v>3008.8459282093299</v>
      </c>
    </row>
    <row r="42910" spans="1:3" x14ac:dyDescent="0.25">
      <c r="A42910">
        <v>42908</v>
      </c>
      <c r="B42910">
        <v>219.171130685485</v>
      </c>
      <c r="C42910">
        <v>2312.8889092293002</v>
      </c>
    </row>
    <row r="42911" spans="1:3" x14ac:dyDescent="0.25">
      <c r="A42911">
        <v>42909</v>
      </c>
      <c r="B42911">
        <v>1319.2406983845499</v>
      </c>
      <c r="C42911">
        <v>2838.72808678512</v>
      </c>
    </row>
    <row r="42912" spans="1:3" x14ac:dyDescent="0.25">
      <c r="A42912">
        <v>42910</v>
      </c>
      <c r="B42912">
        <v>745.283307492586</v>
      </c>
      <c r="C42912">
        <v>3032.8308486762398</v>
      </c>
    </row>
    <row r="42913" spans="1:3" x14ac:dyDescent="0.25">
      <c r="A42913">
        <v>42911</v>
      </c>
      <c r="B42913">
        <v>2127.15360617335</v>
      </c>
      <c r="C42913">
        <v>469.77681783107801</v>
      </c>
    </row>
    <row r="42914" spans="1:3" x14ac:dyDescent="0.25">
      <c r="A42914">
        <v>42912</v>
      </c>
      <c r="B42914">
        <v>678.33108830505603</v>
      </c>
      <c r="C42914">
        <v>1631.88063216409</v>
      </c>
    </row>
    <row r="42915" spans="1:3" x14ac:dyDescent="0.25">
      <c r="A42915">
        <v>42913</v>
      </c>
      <c r="B42915">
        <v>4526.5041011072399</v>
      </c>
      <c r="C42915">
        <v>3259.8779240008898</v>
      </c>
    </row>
    <row r="42916" spans="1:3" x14ac:dyDescent="0.25">
      <c r="A42916">
        <v>42914</v>
      </c>
      <c r="B42916">
        <v>1936.29129607082</v>
      </c>
      <c r="C42916">
        <v>2198.02910592427</v>
      </c>
    </row>
    <row r="42917" spans="1:3" x14ac:dyDescent="0.25">
      <c r="A42917">
        <v>42915</v>
      </c>
      <c r="B42917">
        <v>2781.8891650339201</v>
      </c>
      <c r="C42917">
        <v>354.26167929014298</v>
      </c>
    </row>
    <row r="42918" spans="1:3" x14ac:dyDescent="0.25">
      <c r="A42918">
        <v>42916</v>
      </c>
      <c r="B42918">
        <v>545.85892120562505</v>
      </c>
      <c r="C42918">
        <v>2292.1911972181201</v>
      </c>
    </row>
    <row r="42919" spans="1:3" x14ac:dyDescent="0.25">
      <c r="A42919">
        <v>42917</v>
      </c>
      <c r="B42919">
        <v>2719.4161133515699</v>
      </c>
      <c r="C42919">
        <v>3339.1148235430701</v>
      </c>
    </row>
    <row r="42920" spans="1:3" x14ac:dyDescent="0.25">
      <c r="A42920">
        <v>42918</v>
      </c>
      <c r="B42920">
        <v>129.23339631247299</v>
      </c>
      <c r="C42920">
        <v>3194.6625501378398</v>
      </c>
    </row>
    <row r="42921" spans="1:3" x14ac:dyDescent="0.25">
      <c r="A42921">
        <v>42919</v>
      </c>
      <c r="B42921">
        <v>3534.57819856898</v>
      </c>
      <c r="C42921">
        <v>3057.5729839283399</v>
      </c>
    </row>
    <row r="42922" spans="1:3" x14ac:dyDescent="0.25">
      <c r="A42922">
        <v>42920</v>
      </c>
      <c r="B42922">
        <v>2236.7544416867399</v>
      </c>
      <c r="C42922">
        <v>2614.56485872237</v>
      </c>
    </row>
    <row r="42923" spans="1:3" x14ac:dyDescent="0.25">
      <c r="A42923">
        <v>42921</v>
      </c>
      <c r="B42923">
        <v>2904.32788016108</v>
      </c>
      <c r="C42923">
        <v>955.12800054180798</v>
      </c>
    </row>
    <row r="42924" spans="1:3" x14ac:dyDescent="0.25">
      <c r="A42924">
        <v>42922</v>
      </c>
      <c r="B42924">
        <v>667.87876136089005</v>
      </c>
      <c r="C42924">
        <v>520.681172788852</v>
      </c>
    </row>
    <row r="42925" spans="1:3" x14ac:dyDescent="0.25">
      <c r="A42925">
        <v>42923</v>
      </c>
      <c r="B42925">
        <v>1912.9538351041299</v>
      </c>
      <c r="C42925">
        <v>1.9644838227527499</v>
      </c>
    </row>
    <row r="42926" spans="1:3" x14ac:dyDescent="0.25">
      <c r="A42926">
        <v>42924</v>
      </c>
      <c r="B42926">
        <v>1540.3923903037501</v>
      </c>
      <c r="C42926">
        <v>2969.3461233869698</v>
      </c>
    </row>
    <row r="42927" spans="1:3" x14ac:dyDescent="0.25">
      <c r="A42927">
        <v>42925</v>
      </c>
      <c r="B42927">
        <v>3293.1159117654101</v>
      </c>
      <c r="C42927">
        <v>1573.36133943974</v>
      </c>
    </row>
    <row r="42928" spans="1:3" x14ac:dyDescent="0.25">
      <c r="A42928">
        <v>42926</v>
      </c>
      <c r="B42928">
        <v>2759.1069157284601</v>
      </c>
      <c r="C42928">
        <v>1554.52602167854</v>
      </c>
    </row>
    <row r="42929" spans="1:3" x14ac:dyDescent="0.25">
      <c r="A42929">
        <v>42927</v>
      </c>
      <c r="B42929">
        <v>504.78069529575902</v>
      </c>
      <c r="C42929">
        <v>3118.8334661880499</v>
      </c>
    </row>
    <row r="42930" spans="1:3" x14ac:dyDescent="0.25">
      <c r="A42930">
        <v>42928</v>
      </c>
      <c r="B42930">
        <v>4311.2435695147997</v>
      </c>
      <c r="C42930">
        <v>2941.81348766058</v>
      </c>
    </row>
    <row r="42931" spans="1:3" x14ac:dyDescent="0.25">
      <c r="A42931">
        <v>42929</v>
      </c>
      <c r="B42931">
        <v>1632.4910384141999</v>
      </c>
      <c r="C42931">
        <v>1847.7820860501499</v>
      </c>
    </row>
    <row r="42932" spans="1:3" x14ac:dyDescent="0.25">
      <c r="A42932">
        <v>42930</v>
      </c>
      <c r="B42932">
        <v>3360.8977496370198</v>
      </c>
      <c r="C42932">
        <v>4.54066306624782</v>
      </c>
    </row>
    <row r="42933" spans="1:3" x14ac:dyDescent="0.25">
      <c r="A42933">
        <v>42931</v>
      </c>
      <c r="B42933">
        <v>1020.76640247511</v>
      </c>
      <c r="C42933">
        <v>3206.0756087288</v>
      </c>
    </row>
    <row r="42934" spans="1:3" x14ac:dyDescent="0.25">
      <c r="A42934">
        <v>42932</v>
      </c>
      <c r="B42934">
        <v>1084.9671300812099</v>
      </c>
      <c r="C42934">
        <v>1306.5978103294001</v>
      </c>
    </row>
    <row r="42935" spans="1:3" x14ac:dyDescent="0.25">
      <c r="A42935">
        <v>42933</v>
      </c>
      <c r="B42935">
        <v>2012.19228126487</v>
      </c>
      <c r="C42935">
        <v>797.23082011671795</v>
      </c>
    </row>
    <row r="42936" spans="1:3" x14ac:dyDescent="0.25">
      <c r="A42936">
        <v>42934</v>
      </c>
      <c r="B42936">
        <v>2834.0018259594999</v>
      </c>
      <c r="C42936">
        <v>2480.9751377397401</v>
      </c>
    </row>
    <row r="42937" spans="1:3" x14ac:dyDescent="0.25">
      <c r="A42937">
        <v>42935</v>
      </c>
      <c r="B42937">
        <v>1272.23738407</v>
      </c>
      <c r="C42937">
        <v>1153.61965506805</v>
      </c>
    </row>
    <row r="42938" spans="1:3" x14ac:dyDescent="0.25">
      <c r="A42938">
        <v>42936</v>
      </c>
      <c r="B42938">
        <v>3924.0847399080499</v>
      </c>
      <c r="C42938">
        <v>3360.7154491636202</v>
      </c>
    </row>
    <row r="42939" spans="1:3" x14ac:dyDescent="0.25">
      <c r="A42939">
        <v>42937</v>
      </c>
      <c r="B42939">
        <v>351.44630223031601</v>
      </c>
      <c r="C42939">
        <v>2916.70600496713</v>
      </c>
    </row>
    <row r="42940" spans="1:3" x14ac:dyDescent="0.25">
      <c r="A42940">
        <v>42938</v>
      </c>
      <c r="B42940">
        <v>4480.5680537415501</v>
      </c>
      <c r="C42940">
        <v>3332.3059228863599</v>
      </c>
    </row>
    <row r="42941" spans="1:3" x14ac:dyDescent="0.25">
      <c r="A42941">
        <v>42939</v>
      </c>
      <c r="B42941">
        <v>4658.1560854899099</v>
      </c>
      <c r="C42941">
        <v>3304.52471383896</v>
      </c>
    </row>
    <row r="42942" spans="1:3" x14ac:dyDescent="0.25">
      <c r="A42942">
        <v>42940</v>
      </c>
      <c r="B42942">
        <v>3100.65923802209</v>
      </c>
      <c r="C42942">
        <v>997.39229897065707</v>
      </c>
    </row>
    <row r="42943" spans="1:3" x14ac:dyDescent="0.25">
      <c r="A42943">
        <v>42941</v>
      </c>
      <c r="B42943">
        <v>1332.70781591744</v>
      </c>
      <c r="C42943">
        <v>1042.2990025287299</v>
      </c>
    </row>
    <row r="42944" spans="1:3" x14ac:dyDescent="0.25">
      <c r="A42944">
        <v>42942</v>
      </c>
      <c r="B42944">
        <v>3775.78961404135</v>
      </c>
      <c r="C42944">
        <v>815.25998778477094</v>
      </c>
    </row>
    <row r="42945" spans="1:3" x14ac:dyDescent="0.25">
      <c r="A42945">
        <v>42943</v>
      </c>
      <c r="B42945">
        <v>2894.0181122695199</v>
      </c>
      <c r="C42945">
        <v>790.87524899592802</v>
      </c>
    </row>
    <row r="42946" spans="1:3" x14ac:dyDescent="0.25">
      <c r="A42946">
        <v>42944</v>
      </c>
      <c r="B42946">
        <v>2746.6962159319301</v>
      </c>
      <c r="C42946">
        <v>109.82215480916901</v>
      </c>
    </row>
    <row r="42947" spans="1:3" x14ac:dyDescent="0.25">
      <c r="A42947">
        <v>42945</v>
      </c>
      <c r="B42947">
        <v>742.23410667219298</v>
      </c>
      <c r="C42947">
        <v>1331.0423940723699</v>
      </c>
    </row>
    <row r="42948" spans="1:3" x14ac:dyDescent="0.25">
      <c r="A42948">
        <v>42946</v>
      </c>
      <c r="B42948">
        <v>3689.32481926124</v>
      </c>
      <c r="C42948">
        <v>884.59949727745698</v>
      </c>
    </row>
    <row r="42949" spans="1:3" x14ac:dyDescent="0.25">
      <c r="A42949">
        <v>42947</v>
      </c>
      <c r="B42949">
        <v>4560.7009069756896</v>
      </c>
      <c r="C42949">
        <v>847.56320440156799</v>
      </c>
    </row>
    <row r="42950" spans="1:3" x14ac:dyDescent="0.25">
      <c r="A42950">
        <v>42948</v>
      </c>
      <c r="B42950">
        <v>4458.8260322489696</v>
      </c>
      <c r="C42950">
        <v>1055.20362339602</v>
      </c>
    </row>
    <row r="42951" spans="1:3" x14ac:dyDescent="0.25">
      <c r="A42951">
        <v>42949</v>
      </c>
      <c r="B42951">
        <v>1079.13416504831</v>
      </c>
      <c r="C42951">
        <v>3249.27390773464</v>
      </c>
    </row>
    <row r="42952" spans="1:3" x14ac:dyDescent="0.25">
      <c r="A42952">
        <v>42950</v>
      </c>
      <c r="B42952">
        <v>3519.5750753819998</v>
      </c>
      <c r="C42952">
        <v>3095.439844245011</v>
      </c>
    </row>
    <row r="42953" spans="1:3" x14ac:dyDescent="0.25">
      <c r="A42953">
        <v>42951</v>
      </c>
      <c r="B42953">
        <v>3490.9769458456699</v>
      </c>
      <c r="C42953">
        <v>3053.59243574836</v>
      </c>
    </row>
    <row r="42954" spans="1:3" x14ac:dyDescent="0.25">
      <c r="A42954">
        <v>42952</v>
      </c>
      <c r="B42954">
        <v>1228.2011691878999</v>
      </c>
      <c r="C42954">
        <v>3091.6645496471001</v>
      </c>
    </row>
    <row r="42955" spans="1:3" x14ac:dyDescent="0.25">
      <c r="A42955">
        <v>42953</v>
      </c>
      <c r="B42955">
        <v>3040.9486818949099</v>
      </c>
      <c r="C42955">
        <v>3168.7083924008298</v>
      </c>
    </row>
    <row r="42956" spans="1:3" x14ac:dyDescent="0.25">
      <c r="A42956">
        <v>42954</v>
      </c>
      <c r="B42956">
        <v>3732.734864136889</v>
      </c>
      <c r="C42956">
        <v>795.6713725299561</v>
      </c>
    </row>
    <row r="42957" spans="1:3" x14ac:dyDescent="0.25">
      <c r="A42957">
        <v>42955</v>
      </c>
      <c r="B42957">
        <v>2337.0741586825002</v>
      </c>
      <c r="C42957">
        <v>1676.7723667216901</v>
      </c>
    </row>
    <row r="42958" spans="1:3" x14ac:dyDescent="0.25">
      <c r="A42958">
        <v>42956</v>
      </c>
      <c r="B42958">
        <v>4395.0741401894102</v>
      </c>
      <c r="C42958">
        <v>985.706271972065</v>
      </c>
    </row>
    <row r="42959" spans="1:3" x14ac:dyDescent="0.25">
      <c r="A42959">
        <v>42957</v>
      </c>
      <c r="B42959">
        <v>2881.0660560577699</v>
      </c>
      <c r="C42959">
        <v>1482.3100319764201</v>
      </c>
    </row>
    <row r="42960" spans="1:3" x14ac:dyDescent="0.25">
      <c r="A42960">
        <v>42958</v>
      </c>
      <c r="B42960">
        <v>2916.7303018540902</v>
      </c>
      <c r="C42960">
        <v>1792.4887351897501</v>
      </c>
    </row>
    <row r="42961" spans="1:3" x14ac:dyDescent="0.25">
      <c r="A42961">
        <v>42959</v>
      </c>
      <c r="B42961">
        <v>342.85580940433499</v>
      </c>
      <c r="C42961">
        <v>3339.3331744877801</v>
      </c>
    </row>
    <row r="42962" spans="1:3" x14ac:dyDescent="0.25">
      <c r="A42962">
        <v>42960</v>
      </c>
      <c r="B42962">
        <v>1175.55091029543</v>
      </c>
      <c r="C42962">
        <v>218.18157344329501</v>
      </c>
    </row>
    <row r="42963" spans="1:3" x14ac:dyDescent="0.25">
      <c r="A42963">
        <v>42961</v>
      </c>
      <c r="B42963">
        <v>1001.48239674602</v>
      </c>
      <c r="C42963">
        <v>3186.6091452023702</v>
      </c>
    </row>
    <row r="42964" spans="1:3" x14ac:dyDescent="0.25">
      <c r="A42964">
        <v>42962</v>
      </c>
      <c r="B42964">
        <v>86.558703428278903</v>
      </c>
      <c r="C42964">
        <v>2651.6433515521999</v>
      </c>
    </row>
    <row r="42965" spans="1:3" x14ac:dyDescent="0.25">
      <c r="A42965">
        <v>42963</v>
      </c>
      <c r="B42965">
        <v>2622.43230863177</v>
      </c>
      <c r="C42965">
        <v>86.532454718505988</v>
      </c>
    </row>
    <row r="42966" spans="1:3" x14ac:dyDescent="0.25">
      <c r="A42966">
        <v>42964</v>
      </c>
      <c r="B42966">
        <v>1460.5046335478</v>
      </c>
      <c r="C42966">
        <v>2511.1578665137499</v>
      </c>
    </row>
    <row r="42967" spans="1:3" x14ac:dyDescent="0.25">
      <c r="A42967">
        <v>42965</v>
      </c>
      <c r="B42967">
        <v>3447.2820169946499</v>
      </c>
      <c r="C42967">
        <v>1624.99220129537</v>
      </c>
    </row>
    <row r="42968" spans="1:3" x14ac:dyDescent="0.25">
      <c r="A42968">
        <v>42966</v>
      </c>
      <c r="B42968">
        <v>4875.4454374300503</v>
      </c>
      <c r="C42968">
        <v>3082.8202475911098</v>
      </c>
    </row>
    <row r="42969" spans="1:3" x14ac:dyDescent="0.25">
      <c r="A42969">
        <v>42967</v>
      </c>
      <c r="B42969">
        <v>4981.2089202499301</v>
      </c>
      <c r="C42969">
        <v>2372.6309359157699</v>
      </c>
    </row>
    <row r="42970" spans="1:3" x14ac:dyDescent="0.25">
      <c r="A42970">
        <v>42968</v>
      </c>
      <c r="B42970">
        <v>5025.9542676276396</v>
      </c>
      <c r="C42970">
        <v>2365.4107110936202</v>
      </c>
    </row>
    <row r="42971" spans="1:3" x14ac:dyDescent="0.25">
      <c r="A42971">
        <v>42969</v>
      </c>
      <c r="B42971">
        <v>4730.1549133460903</v>
      </c>
      <c r="C42971">
        <v>2030.70616647612</v>
      </c>
    </row>
    <row r="42972" spans="1:3" x14ac:dyDescent="0.25">
      <c r="A42972">
        <v>42970</v>
      </c>
      <c r="B42972">
        <v>5029.75891466762</v>
      </c>
      <c r="C42972">
        <v>2334.9140976660301</v>
      </c>
    </row>
    <row r="42973" spans="1:3" x14ac:dyDescent="0.25">
      <c r="A42973">
        <v>42971</v>
      </c>
      <c r="B42973">
        <v>545.28192916123703</v>
      </c>
      <c r="C42973">
        <v>281.37260391704399</v>
      </c>
    </row>
    <row r="42974" spans="1:3" x14ac:dyDescent="0.25">
      <c r="A42974">
        <v>42972</v>
      </c>
      <c r="B42974">
        <v>2356.8972279546301</v>
      </c>
      <c r="C42974">
        <v>79.420685890555006</v>
      </c>
    </row>
    <row r="42975" spans="1:3" x14ac:dyDescent="0.25">
      <c r="A42975">
        <v>42973</v>
      </c>
      <c r="B42975">
        <v>4897.8533473873904</v>
      </c>
      <c r="C42975">
        <v>2124.7029204094301</v>
      </c>
    </row>
    <row r="42976" spans="1:3" x14ac:dyDescent="0.25">
      <c r="A42976">
        <v>42974</v>
      </c>
      <c r="B42976">
        <v>1291.9390044540501</v>
      </c>
      <c r="C42976">
        <v>3165.6363251693401</v>
      </c>
    </row>
    <row r="42977" spans="1:3" x14ac:dyDescent="0.25">
      <c r="A42977">
        <v>42975</v>
      </c>
      <c r="B42977">
        <v>3024.1115104700002</v>
      </c>
      <c r="C42977">
        <v>460.545110328936</v>
      </c>
    </row>
    <row r="42978" spans="1:3" x14ac:dyDescent="0.25">
      <c r="A42978">
        <v>42976</v>
      </c>
      <c r="B42978">
        <v>4554.9821031667107</v>
      </c>
      <c r="C42978">
        <v>1011.20845138021</v>
      </c>
    </row>
    <row r="42979" spans="1:3" x14ac:dyDescent="0.25">
      <c r="A42979">
        <v>42977</v>
      </c>
      <c r="B42979">
        <v>4263.8120600863394</v>
      </c>
      <c r="C42979">
        <v>2732.70862575819</v>
      </c>
    </row>
    <row r="42980" spans="1:3" x14ac:dyDescent="0.25">
      <c r="A42980">
        <v>42978</v>
      </c>
      <c r="B42980">
        <v>4306.0676016367897</v>
      </c>
      <c r="C42980">
        <v>623.67924205969905</v>
      </c>
    </row>
    <row r="42981" spans="1:3" x14ac:dyDescent="0.25">
      <c r="A42981">
        <v>42979</v>
      </c>
      <c r="B42981">
        <v>1397.28201570433</v>
      </c>
      <c r="C42981">
        <v>1185.4540936287499</v>
      </c>
    </row>
    <row r="42982" spans="1:3" x14ac:dyDescent="0.25">
      <c r="A42982">
        <v>42980</v>
      </c>
      <c r="B42982">
        <v>648.450030962754</v>
      </c>
      <c r="C42982">
        <v>2567.0672131260799</v>
      </c>
    </row>
    <row r="42983" spans="1:3" x14ac:dyDescent="0.25">
      <c r="A42983">
        <v>42981</v>
      </c>
      <c r="B42983">
        <v>4454.1454579988504</v>
      </c>
      <c r="C42983">
        <v>1970.1708615034499</v>
      </c>
    </row>
    <row r="42984" spans="1:3" x14ac:dyDescent="0.25">
      <c r="A42984">
        <v>42982</v>
      </c>
      <c r="B42984">
        <v>938.27535210675512</v>
      </c>
      <c r="C42984">
        <v>2221.9982772979201</v>
      </c>
    </row>
    <row r="42985" spans="1:3" x14ac:dyDescent="0.25">
      <c r="A42985">
        <v>42983</v>
      </c>
      <c r="B42985">
        <v>1398.0111356093601</v>
      </c>
      <c r="C42985">
        <v>2725.20788990551</v>
      </c>
    </row>
    <row r="42986" spans="1:3" x14ac:dyDescent="0.25">
      <c r="A42986">
        <v>42984</v>
      </c>
      <c r="B42986">
        <v>3041.2640727612702</v>
      </c>
      <c r="C42986">
        <v>1657.69380331512</v>
      </c>
    </row>
    <row r="42987" spans="1:3" x14ac:dyDescent="0.25">
      <c r="A42987">
        <v>42985</v>
      </c>
      <c r="B42987">
        <v>2647.87882639281</v>
      </c>
      <c r="C42987">
        <v>754.67404593804793</v>
      </c>
    </row>
    <row r="42988" spans="1:3" x14ac:dyDescent="0.25">
      <c r="A42988">
        <v>42986</v>
      </c>
      <c r="B42988">
        <v>1805.0864211128601</v>
      </c>
      <c r="C42988">
        <v>1033.0254726226401</v>
      </c>
    </row>
    <row r="42989" spans="1:3" x14ac:dyDescent="0.25">
      <c r="A42989">
        <v>42987</v>
      </c>
      <c r="B42989">
        <v>182.05981610276899</v>
      </c>
      <c r="C42989">
        <v>2224.48924211134</v>
      </c>
    </row>
    <row r="42990" spans="1:3" x14ac:dyDescent="0.25">
      <c r="A42990">
        <v>42988</v>
      </c>
      <c r="B42990">
        <v>3710.9058261392101</v>
      </c>
      <c r="C42990">
        <v>722.76698161631191</v>
      </c>
    </row>
    <row r="42991" spans="1:3" x14ac:dyDescent="0.25">
      <c r="A42991">
        <v>42989</v>
      </c>
      <c r="B42991">
        <v>1103.0992564057101</v>
      </c>
      <c r="C42991">
        <v>1267.6227536624399</v>
      </c>
    </row>
    <row r="42992" spans="1:3" x14ac:dyDescent="0.25">
      <c r="A42992">
        <v>42990</v>
      </c>
      <c r="B42992">
        <v>1105.3994901254</v>
      </c>
      <c r="C42992">
        <v>1417.3348530814101</v>
      </c>
    </row>
    <row r="42993" spans="1:3" x14ac:dyDescent="0.25">
      <c r="A42993">
        <v>42991</v>
      </c>
      <c r="B42993">
        <v>2055.4896740433001</v>
      </c>
      <c r="C42993">
        <v>2152.9537164323401</v>
      </c>
    </row>
    <row r="42994" spans="1:3" x14ac:dyDescent="0.25">
      <c r="A42994">
        <v>42992</v>
      </c>
      <c r="B42994">
        <v>1190.0883313843799</v>
      </c>
      <c r="C42994">
        <v>2880.7208035149802</v>
      </c>
    </row>
    <row r="42995" spans="1:3" x14ac:dyDescent="0.25">
      <c r="A42995">
        <v>42993</v>
      </c>
      <c r="B42995">
        <v>4235.8550600301596</v>
      </c>
      <c r="C42995">
        <v>2284.2830574213299</v>
      </c>
    </row>
    <row r="42996" spans="1:3" x14ac:dyDescent="0.25">
      <c r="A42996">
        <v>42994</v>
      </c>
      <c r="B42996">
        <v>823.84126103162396</v>
      </c>
      <c r="C42996">
        <v>1552.70996592659</v>
      </c>
    </row>
    <row r="42997" spans="1:3" x14ac:dyDescent="0.25">
      <c r="A42997">
        <v>42995</v>
      </c>
      <c r="B42997">
        <v>3609.4450763671498</v>
      </c>
      <c r="C42997">
        <v>3219.20967714465</v>
      </c>
    </row>
    <row r="42998" spans="1:3" x14ac:dyDescent="0.25">
      <c r="A42998">
        <v>42996</v>
      </c>
      <c r="B42998">
        <v>2550.19098176427</v>
      </c>
      <c r="C42998">
        <v>534.52363490057201</v>
      </c>
    </row>
    <row r="42999" spans="1:3" x14ac:dyDescent="0.25">
      <c r="A42999">
        <v>42997</v>
      </c>
      <c r="B42999">
        <v>4404.2022287760901</v>
      </c>
      <c r="C42999">
        <v>1503.6234846857001</v>
      </c>
    </row>
    <row r="43000" spans="1:3" x14ac:dyDescent="0.25">
      <c r="A43000">
        <v>42998</v>
      </c>
      <c r="B43000">
        <v>4543.1333382204793</v>
      </c>
      <c r="C43000">
        <v>2136.1226021505699</v>
      </c>
    </row>
    <row r="43001" spans="1:3" x14ac:dyDescent="0.25">
      <c r="A43001">
        <v>42999</v>
      </c>
      <c r="B43001">
        <v>799.71368649004899</v>
      </c>
      <c r="C43001">
        <v>2842.5700840404002</v>
      </c>
    </row>
    <row r="43002" spans="1:3" x14ac:dyDescent="0.25">
      <c r="A43002">
        <v>43000</v>
      </c>
      <c r="B43002">
        <v>715.29355266296704</v>
      </c>
      <c r="C43002">
        <v>621.287511332691</v>
      </c>
    </row>
    <row r="43003" spans="1:3" x14ac:dyDescent="0.25">
      <c r="A43003">
        <v>43001</v>
      </c>
      <c r="B43003">
        <v>2362.5434864312801</v>
      </c>
      <c r="C43003">
        <v>307.769583145029</v>
      </c>
    </row>
    <row r="43004" spans="1:3" x14ac:dyDescent="0.25">
      <c r="A43004">
        <v>43002</v>
      </c>
      <c r="B43004">
        <v>2163.8167166438302</v>
      </c>
      <c r="C43004">
        <v>324.01277418574603</v>
      </c>
    </row>
    <row r="43005" spans="1:3" x14ac:dyDescent="0.25">
      <c r="A43005">
        <v>43003</v>
      </c>
      <c r="B43005">
        <v>2800.9409077213199</v>
      </c>
      <c r="C43005">
        <v>2739.23816607549</v>
      </c>
    </row>
    <row r="43006" spans="1:3" x14ac:dyDescent="0.25">
      <c r="A43006">
        <v>43004</v>
      </c>
      <c r="B43006">
        <v>1575.09247965601</v>
      </c>
      <c r="C43006">
        <v>2331.3978527396998</v>
      </c>
    </row>
    <row r="43007" spans="1:3" x14ac:dyDescent="0.25">
      <c r="A43007">
        <v>43005</v>
      </c>
      <c r="B43007">
        <v>4763.3272817016104</v>
      </c>
      <c r="C43007">
        <v>3370.6433815395299</v>
      </c>
    </row>
    <row r="43008" spans="1:3" x14ac:dyDescent="0.25">
      <c r="A43008">
        <v>43006</v>
      </c>
      <c r="B43008">
        <v>1105.79798147118</v>
      </c>
      <c r="C43008">
        <v>683.25463886735304</v>
      </c>
    </row>
    <row r="43009" spans="1:3" x14ac:dyDescent="0.25">
      <c r="A43009">
        <v>43007</v>
      </c>
      <c r="B43009">
        <v>1815.11069924863</v>
      </c>
      <c r="C43009">
        <v>2913.8064751688398</v>
      </c>
    </row>
    <row r="43010" spans="1:3" x14ac:dyDescent="0.25">
      <c r="A43010">
        <v>43008</v>
      </c>
      <c r="B43010">
        <v>4180.2931354300608</v>
      </c>
      <c r="C43010">
        <v>2951.4169316079201</v>
      </c>
    </row>
    <row r="43011" spans="1:3" x14ac:dyDescent="0.25">
      <c r="A43011">
        <v>43009</v>
      </c>
      <c r="B43011">
        <v>1260.2844266698801</v>
      </c>
      <c r="C43011">
        <v>2011.25095639405</v>
      </c>
    </row>
    <row r="43012" spans="1:3" x14ac:dyDescent="0.25">
      <c r="A43012">
        <v>43010</v>
      </c>
      <c r="B43012">
        <v>4461.9556294860904</v>
      </c>
      <c r="C43012">
        <v>2734.1972090112999</v>
      </c>
    </row>
    <row r="43013" spans="1:3" x14ac:dyDescent="0.25">
      <c r="A43013">
        <v>43011</v>
      </c>
      <c r="B43013">
        <v>1195.90577809264</v>
      </c>
      <c r="C43013">
        <v>3228.5281773913798</v>
      </c>
    </row>
    <row r="43014" spans="1:3" x14ac:dyDescent="0.25">
      <c r="A43014">
        <v>43012</v>
      </c>
      <c r="B43014">
        <v>3012.10934680325</v>
      </c>
      <c r="C43014">
        <v>860.65313315917501</v>
      </c>
    </row>
    <row r="43015" spans="1:3" x14ac:dyDescent="0.25">
      <c r="A43015">
        <v>43013</v>
      </c>
      <c r="B43015">
        <v>662.84263450754008</v>
      </c>
      <c r="C43015">
        <v>2206.0782463718401</v>
      </c>
    </row>
    <row r="43016" spans="1:3" x14ac:dyDescent="0.25">
      <c r="A43016">
        <v>43014</v>
      </c>
      <c r="B43016">
        <v>443.99102190145499</v>
      </c>
      <c r="C43016">
        <v>1091.33730566124</v>
      </c>
    </row>
    <row r="43017" spans="1:3" x14ac:dyDescent="0.25">
      <c r="A43017">
        <v>43015</v>
      </c>
      <c r="B43017">
        <v>4812.1260228274696</v>
      </c>
      <c r="C43017">
        <v>3006.5418474727699</v>
      </c>
    </row>
    <row r="43018" spans="1:3" x14ac:dyDescent="0.25">
      <c r="A43018">
        <v>43016</v>
      </c>
      <c r="B43018">
        <v>3448.4980237231198</v>
      </c>
      <c r="C43018">
        <v>39.745657452817802</v>
      </c>
    </row>
    <row r="43019" spans="1:3" x14ac:dyDescent="0.25">
      <c r="A43019">
        <v>43017</v>
      </c>
      <c r="B43019">
        <v>1516.67057360853</v>
      </c>
      <c r="C43019">
        <v>931.26287800826594</v>
      </c>
    </row>
    <row r="43020" spans="1:3" x14ac:dyDescent="0.25">
      <c r="A43020">
        <v>43018</v>
      </c>
      <c r="B43020">
        <v>2549.3126386383301</v>
      </c>
      <c r="C43020">
        <v>2950.8938884157401</v>
      </c>
    </row>
    <row r="43021" spans="1:3" x14ac:dyDescent="0.25">
      <c r="A43021">
        <v>43019</v>
      </c>
      <c r="B43021">
        <v>708.03330454852301</v>
      </c>
      <c r="C43021">
        <v>2040.58835258781</v>
      </c>
    </row>
    <row r="43022" spans="1:3" x14ac:dyDescent="0.25">
      <c r="A43022">
        <v>43020</v>
      </c>
      <c r="B43022">
        <v>645.02856354333198</v>
      </c>
      <c r="C43022">
        <v>1569.29426198071</v>
      </c>
    </row>
    <row r="43023" spans="1:3" x14ac:dyDescent="0.25">
      <c r="A43023">
        <v>43021</v>
      </c>
      <c r="B43023">
        <v>2754.6709196063698</v>
      </c>
      <c r="C43023">
        <v>313.33430978445199</v>
      </c>
    </row>
    <row r="43024" spans="1:3" x14ac:dyDescent="0.25">
      <c r="A43024">
        <v>43022</v>
      </c>
      <c r="B43024">
        <v>677.84940691000998</v>
      </c>
      <c r="C43024">
        <v>3205.4766355984102</v>
      </c>
    </row>
    <row r="43025" spans="1:3" x14ac:dyDescent="0.25">
      <c r="A43025">
        <v>43023</v>
      </c>
      <c r="B43025">
        <v>320.09084826840802</v>
      </c>
      <c r="C43025">
        <v>2573.09755057444</v>
      </c>
    </row>
    <row r="43026" spans="1:3" x14ac:dyDescent="0.25">
      <c r="A43026">
        <v>43024</v>
      </c>
      <c r="B43026">
        <v>3696.7341783013098</v>
      </c>
      <c r="C43026">
        <v>744.96484161293108</v>
      </c>
    </row>
    <row r="43027" spans="1:3" x14ac:dyDescent="0.25">
      <c r="A43027">
        <v>43025</v>
      </c>
      <c r="B43027">
        <v>1248.3852388328</v>
      </c>
      <c r="C43027">
        <v>3210.9587948211602</v>
      </c>
    </row>
    <row r="43028" spans="1:3" x14ac:dyDescent="0.25">
      <c r="A43028">
        <v>43026</v>
      </c>
      <c r="B43028">
        <v>2274.3680622792499</v>
      </c>
      <c r="C43028">
        <v>1152.1718711302699</v>
      </c>
    </row>
    <row r="43029" spans="1:3" x14ac:dyDescent="0.25">
      <c r="A43029">
        <v>43027</v>
      </c>
      <c r="B43029">
        <v>4324.4792170338596</v>
      </c>
      <c r="C43029">
        <v>2293.8582276820398</v>
      </c>
    </row>
    <row r="43030" spans="1:3" x14ac:dyDescent="0.25">
      <c r="A43030">
        <v>43028</v>
      </c>
      <c r="B43030">
        <v>4446.1685015602206</v>
      </c>
      <c r="C43030">
        <v>1354.70714288712</v>
      </c>
    </row>
    <row r="43031" spans="1:3" x14ac:dyDescent="0.25">
      <c r="A43031">
        <v>43029</v>
      </c>
      <c r="B43031">
        <v>3053.0709255033698</v>
      </c>
      <c r="C43031">
        <v>239.54872867666299</v>
      </c>
    </row>
    <row r="43032" spans="1:3" x14ac:dyDescent="0.25">
      <c r="A43032">
        <v>43030</v>
      </c>
      <c r="B43032">
        <v>667.06292561264297</v>
      </c>
      <c r="C43032">
        <v>788.79477614112898</v>
      </c>
    </row>
    <row r="43033" spans="1:3" x14ac:dyDescent="0.25">
      <c r="A43033">
        <v>43031</v>
      </c>
      <c r="B43033">
        <v>31.9615180021651</v>
      </c>
      <c r="C43033">
        <v>2628.1634701930502</v>
      </c>
    </row>
    <row r="43034" spans="1:3" x14ac:dyDescent="0.25">
      <c r="A43034">
        <v>43032</v>
      </c>
      <c r="B43034">
        <v>4409.6617906135498</v>
      </c>
      <c r="C43034">
        <v>241.32328331877599</v>
      </c>
    </row>
    <row r="43035" spans="1:3" x14ac:dyDescent="0.25">
      <c r="A43035">
        <v>43033</v>
      </c>
      <c r="B43035">
        <v>3705.6322735210711</v>
      </c>
      <c r="C43035">
        <v>2059.45382570317</v>
      </c>
    </row>
    <row r="43036" spans="1:3" x14ac:dyDescent="0.25">
      <c r="A43036">
        <v>43034</v>
      </c>
      <c r="B43036">
        <v>1255.4130543148699</v>
      </c>
      <c r="C43036">
        <v>3226.6915571995701</v>
      </c>
    </row>
    <row r="43037" spans="1:3" x14ac:dyDescent="0.25">
      <c r="A43037">
        <v>43035</v>
      </c>
      <c r="B43037">
        <v>1284.2625135493199</v>
      </c>
      <c r="C43037">
        <v>2657.4051897501599</v>
      </c>
    </row>
    <row r="43038" spans="1:3" x14ac:dyDescent="0.25">
      <c r="A43038">
        <v>43036</v>
      </c>
      <c r="B43038">
        <v>4411.5260365234208</v>
      </c>
      <c r="C43038">
        <v>3221.3456712556699</v>
      </c>
    </row>
    <row r="43039" spans="1:3" x14ac:dyDescent="0.25">
      <c r="A43039">
        <v>43037</v>
      </c>
      <c r="B43039">
        <v>2493.84797399741</v>
      </c>
      <c r="C43039">
        <v>3296.1204457349099</v>
      </c>
    </row>
    <row r="43040" spans="1:3" x14ac:dyDescent="0.25">
      <c r="A43040">
        <v>43038</v>
      </c>
      <c r="B43040">
        <v>2804.9335153778202</v>
      </c>
      <c r="C43040">
        <v>1777.7185110091</v>
      </c>
    </row>
    <row r="43041" spans="1:3" x14ac:dyDescent="0.25">
      <c r="A43041">
        <v>43039</v>
      </c>
      <c r="B43041">
        <v>1491.4293600973199</v>
      </c>
      <c r="C43041">
        <v>2971.7334896840598</v>
      </c>
    </row>
    <row r="43042" spans="1:3" x14ac:dyDescent="0.25">
      <c r="A43042">
        <v>43040</v>
      </c>
      <c r="B43042">
        <v>4123.2059310531286</v>
      </c>
      <c r="C43042">
        <v>2906.5701559055401</v>
      </c>
    </row>
    <row r="43043" spans="1:3" x14ac:dyDescent="0.25">
      <c r="A43043">
        <v>43041</v>
      </c>
      <c r="B43043">
        <v>2220.4558106319701</v>
      </c>
      <c r="C43043">
        <v>70.693575206310001</v>
      </c>
    </row>
    <row r="43044" spans="1:3" x14ac:dyDescent="0.25">
      <c r="A43044">
        <v>43042</v>
      </c>
      <c r="B43044">
        <v>548.66418750750199</v>
      </c>
      <c r="C43044">
        <v>2808.0063148949389</v>
      </c>
    </row>
    <row r="43045" spans="1:3" x14ac:dyDescent="0.25">
      <c r="A43045">
        <v>43043</v>
      </c>
      <c r="B43045">
        <v>4722.3055639456898</v>
      </c>
      <c r="C43045">
        <v>2091.4251513959198</v>
      </c>
    </row>
    <row r="43046" spans="1:3" x14ac:dyDescent="0.25">
      <c r="A43046">
        <v>43044</v>
      </c>
      <c r="B43046">
        <v>5016.06867032428</v>
      </c>
      <c r="C43046">
        <v>3181.9968445829199</v>
      </c>
    </row>
    <row r="43047" spans="1:3" x14ac:dyDescent="0.25">
      <c r="A43047">
        <v>43045</v>
      </c>
      <c r="B43047">
        <v>3912.5190897582788</v>
      </c>
      <c r="C43047">
        <v>2943.60233063533</v>
      </c>
    </row>
    <row r="43048" spans="1:3" x14ac:dyDescent="0.25">
      <c r="A43048">
        <v>43046</v>
      </c>
      <c r="B43048">
        <v>3870.0489826286598</v>
      </c>
      <c r="C43048">
        <v>3008.6841117100798</v>
      </c>
    </row>
    <row r="43049" spans="1:3" x14ac:dyDescent="0.25">
      <c r="A43049">
        <v>43047</v>
      </c>
      <c r="B43049">
        <v>2381.3774517219099</v>
      </c>
      <c r="C43049">
        <v>388.96340886373901</v>
      </c>
    </row>
    <row r="43050" spans="1:3" x14ac:dyDescent="0.25">
      <c r="A43050">
        <v>43048</v>
      </c>
      <c r="B43050">
        <v>4455.6053113930602</v>
      </c>
      <c r="C43050">
        <v>1641.94129401187</v>
      </c>
    </row>
    <row r="43051" spans="1:3" x14ac:dyDescent="0.25">
      <c r="A43051">
        <v>43049</v>
      </c>
      <c r="B43051">
        <v>4146.8398539782602</v>
      </c>
      <c r="C43051">
        <v>1883.7946402004</v>
      </c>
    </row>
    <row r="43052" spans="1:3" x14ac:dyDescent="0.25">
      <c r="A43052">
        <v>43050</v>
      </c>
      <c r="B43052">
        <v>3804.3459898012902</v>
      </c>
      <c r="C43052">
        <v>674.40577229957705</v>
      </c>
    </row>
    <row r="43053" spans="1:3" x14ac:dyDescent="0.25">
      <c r="A43053">
        <v>43051</v>
      </c>
      <c r="B43053">
        <v>4766.5702035923296</v>
      </c>
      <c r="C43053">
        <v>2515.0137372720101</v>
      </c>
    </row>
    <row r="43054" spans="1:3" x14ac:dyDescent="0.25">
      <c r="A43054">
        <v>43052</v>
      </c>
      <c r="B43054">
        <v>4452.9513504475299</v>
      </c>
      <c r="C43054">
        <v>1977.48891999134</v>
      </c>
    </row>
    <row r="43055" spans="1:3" x14ac:dyDescent="0.25">
      <c r="A43055">
        <v>43053</v>
      </c>
      <c r="B43055">
        <v>4422.1240143886098</v>
      </c>
      <c r="C43055">
        <v>3317.6547620267502</v>
      </c>
    </row>
    <row r="43056" spans="1:3" x14ac:dyDescent="0.25">
      <c r="A43056">
        <v>43054</v>
      </c>
      <c r="B43056">
        <v>1898.79687437907</v>
      </c>
      <c r="C43056">
        <v>1835.6887057782001</v>
      </c>
    </row>
    <row r="43057" spans="1:3" x14ac:dyDescent="0.25">
      <c r="A43057">
        <v>43055</v>
      </c>
      <c r="B43057">
        <v>4215.9418901631398</v>
      </c>
      <c r="C43057">
        <v>3322.4388852836</v>
      </c>
    </row>
    <row r="43058" spans="1:3" x14ac:dyDescent="0.25">
      <c r="A43058">
        <v>43056</v>
      </c>
      <c r="B43058">
        <v>153.267215053548</v>
      </c>
      <c r="C43058">
        <v>2041.9883435202501</v>
      </c>
    </row>
    <row r="43059" spans="1:3" x14ac:dyDescent="0.25">
      <c r="A43059">
        <v>43057</v>
      </c>
      <c r="B43059">
        <v>3533.0995618837801</v>
      </c>
      <c r="C43059">
        <v>2755.23636937538</v>
      </c>
    </row>
    <row r="43060" spans="1:3" x14ac:dyDescent="0.25">
      <c r="A43060">
        <v>43058</v>
      </c>
      <c r="B43060">
        <v>4375.9169790659398</v>
      </c>
      <c r="C43060">
        <v>268.570215512868</v>
      </c>
    </row>
    <row r="43061" spans="1:3" x14ac:dyDescent="0.25">
      <c r="A43061">
        <v>43059</v>
      </c>
      <c r="B43061">
        <v>4983.0842256978985</v>
      </c>
      <c r="C43061">
        <v>2889.7392860988898</v>
      </c>
    </row>
    <row r="43062" spans="1:3" x14ac:dyDescent="0.25">
      <c r="A43062">
        <v>43060</v>
      </c>
      <c r="B43062">
        <v>4295.8240160476998</v>
      </c>
      <c r="C43062">
        <v>3123.548203455769</v>
      </c>
    </row>
    <row r="43063" spans="1:3" x14ac:dyDescent="0.25">
      <c r="A43063">
        <v>43061</v>
      </c>
      <c r="B43063">
        <v>4413.2943756145296</v>
      </c>
      <c r="C43063">
        <v>488.56454107008801</v>
      </c>
    </row>
    <row r="43064" spans="1:3" x14ac:dyDescent="0.25">
      <c r="A43064">
        <v>43062</v>
      </c>
      <c r="B43064">
        <v>724.37286930810001</v>
      </c>
      <c r="C43064">
        <v>3294.7163725919499</v>
      </c>
    </row>
    <row r="43065" spans="1:3" x14ac:dyDescent="0.25">
      <c r="A43065">
        <v>43063</v>
      </c>
      <c r="B43065">
        <v>2401.4650705383501</v>
      </c>
      <c r="C43065">
        <v>372.93031609626098</v>
      </c>
    </row>
    <row r="43066" spans="1:3" x14ac:dyDescent="0.25">
      <c r="A43066">
        <v>43064</v>
      </c>
      <c r="B43066">
        <v>2779.0408670332199</v>
      </c>
      <c r="C43066">
        <v>3147.3205787060501</v>
      </c>
    </row>
    <row r="43067" spans="1:3" x14ac:dyDescent="0.25">
      <c r="A43067">
        <v>43065</v>
      </c>
      <c r="B43067">
        <v>1130.1524481050801</v>
      </c>
      <c r="C43067">
        <v>1556.2935581099</v>
      </c>
    </row>
    <row r="43068" spans="1:3" x14ac:dyDescent="0.25">
      <c r="A43068">
        <v>43066</v>
      </c>
      <c r="B43068">
        <v>2989.2185427501399</v>
      </c>
      <c r="C43068">
        <v>2720.5877527871398</v>
      </c>
    </row>
    <row r="43069" spans="1:3" x14ac:dyDescent="0.25">
      <c r="A43069">
        <v>43067</v>
      </c>
      <c r="B43069">
        <v>2562.6596636613299</v>
      </c>
      <c r="C43069">
        <v>3216.6378720515499</v>
      </c>
    </row>
    <row r="43070" spans="1:3" x14ac:dyDescent="0.25">
      <c r="A43070">
        <v>43068</v>
      </c>
      <c r="B43070">
        <v>2587.0758244056101</v>
      </c>
      <c r="C43070">
        <v>539.710370709941</v>
      </c>
    </row>
    <row r="43071" spans="1:3" x14ac:dyDescent="0.25">
      <c r="A43071">
        <v>43069</v>
      </c>
      <c r="B43071">
        <v>2692.0267584531398</v>
      </c>
      <c r="C43071">
        <v>2353.6250602272798</v>
      </c>
    </row>
    <row r="43072" spans="1:3" x14ac:dyDescent="0.25">
      <c r="A43072">
        <v>43070</v>
      </c>
      <c r="B43072">
        <v>1125.62580505142</v>
      </c>
      <c r="C43072">
        <v>2403.2973155750201</v>
      </c>
    </row>
    <row r="43073" spans="1:3" x14ac:dyDescent="0.25">
      <c r="A43073">
        <v>43071</v>
      </c>
      <c r="B43073">
        <v>3350.0797225715901</v>
      </c>
      <c r="C43073">
        <v>1808.9779370993899</v>
      </c>
    </row>
    <row r="43074" spans="1:3" x14ac:dyDescent="0.25">
      <c r="A43074">
        <v>43072</v>
      </c>
      <c r="B43074">
        <v>4762.5877116647998</v>
      </c>
      <c r="C43074">
        <v>1908.0593763224999</v>
      </c>
    </row>
    <row r="43075" spans="1:3" x14ac:dyDescent="0.25">
      <c r="A43075">
        <v>43073</v>
      </c>
      <c r="B43075">
        <v>1292.1658362114199</v>
      </c>
      <c r="C43075">
        <v>2854.5398731793398</v>
      </c>
    </row>
    <row r="43076" spans="1:3" x14ac:dyDescent="0.25">
      <c r="A43076">
        <v>43074</v>
      </c>
      <c r="B43076">
        <v>2060.8614029802702</v>
      </c>
      <c r="C43076">
        <v>2742.97662991786</v>
      </c>
    </row>
    <row r="43077" spans="1:3" x14ac:dyDescent="0.25">
      <c r="A43077">
        <v>43075</v>
      </c>
      <c r="B43077">
        <v>3220.86627741436</v>
      </c>
      <c r="C43077">
        <v>2521.7859060563701</v>
      </c>
    </row>
    <row r="43078" spans="1:3" x14ac:dyDescent="0.25">
      <c r="A43078">
        <v>43076</v>
      </c>
      <c r="B43078">
        <v>1344.14684975923</v>
      </c>
      <c r="C43078">
        <v>3236.5893276882998</v>
      </c>
    </row>
    <row r="43079" spans="1:3" x14ac:dyDescent="0.25">
      <c r="A43079">
        <v>43077</v>
      </c>
      <c r="B43079">
        <v>4400.5478310015396</v>
      </c>
      <c r="C43079">
        <v>1144.6257723983299</v>
      </c>
    </row>
    <row r="43080" spans="1:3" x14ac:dyDescent="0.25">
      <c r="A43080">
        <v>43078</v>
      </c>
      <c r="B43080">
        <v>3076.1478987464998</v>
      </c>
      <c r="C43080">
        <v>960.08699033546498</v>
      </c>
    </row>
    <row r="43081" spans="1:3" x14ac:dyDescent="0.25">
      <c r="A43081">
        <v>43079</v>
      </c>
      <c r="B43081">
        <v>957.54086960670804</v>
      </c>
      <c r="C43081">
        <v>3339.21132182989</v>
      </c>
    </row>
    <row r="43082" spans="1:3" x14ac:dyDescent="0.25">
      <c r="A43082">
        <v>43080</v>
      </c>
      <c r="B43082">
        <v>4376.3177118855892</v>
      </c>
      <c r="C43082">
        <v>1354.1906559726599</v>
      </c>
    </row>
    <row r="43083" spans="1:3" x14ac:dyDescent="0.25">
      <c r="A43083">
        <v>43081</v>
      </c>
      <c r="B43083">
        <v>4576.2463364306896</v>
      </c>
      <c r="C43083">
        <v>1860.19669222728</v>
      </c>
    </row>
    <row r="43084" spans="1:3" x14ac:dyDescent="0.25">
      <c r="A43084">
        <v>43082</v>
      </c>
      <c r="B43084">
        <v>3122.0751726374001</v>
      </c>
      <c r="C43084">
        <v>1622.3652531940099</v>
      </c>
    </row>
    <row r="43085" spans="1:3" x14ac:dyDescent="0.25">
      <c r="A43085">
        <v>43083</v>
      </c>
      <c r="B43085">
        <v>3330.9668546489102</v>
      </c>
      <c r="C43085">
        <v>2050.84673377954</v>
      </c>
    </row>
    <row r="43086" spans="1:3" x14ac:dyDescent="0.25">
      <c r="A43086">
        <v>43084</v>
      </c>
      <c r="B43086">
        <v>374.45204338327801</v>
      </c>
      <c r="C43086">
        <v>2184.7723360913401</v>
      </c>
    </row>
    <row r="43087" spans="1:3" x14ac:dyDescent="0.25">
      <c r="A43087">
        <v>43085</v>
      </c>
      <c r="B43087">
        <v>4625.01890333132</v>
      </c>
      <c r="C43087">
        <v>783.80178753295002</v>
      </c>
    </row>
    <row r="43088" spans="1:3" x14ac:dyDescent="0.25">
      <c r="A43088">
        <v>43086</v>
      </c>
      <c r="B43088">
        <v>2748.0588235294099</v>
      </c>
      <c r="C43088">
        <v>1708.2036105513801</v>
      </c>
    </row>
    <row r="43089" spans="1:3" x14ac:dyDescent="0.25">
      <c r="A43089">
        <v>43087</v>
      </c>
      <c r="B43089">
        <v>2824.5425133349099</v>
      </c>
      <c r="C43089">
        <v>2606.31427248008</v>
      </c>
    </row>
    <row r="43090" spans="1:3" x14ac:dyDescent="0.25">
      <c r="A43090">
        <v>43088</v>
      </c>
      <c r="B43090">
        <v>614.08861916302203</v>
      </c>
      <c r="C43090">
        <v>1204.6026211465301</v>
      </c>
    </row>
    <row r="43091" spans="1:3" x14ac:dyDescent="0.25">
      <c r="A43091">
        <v>43089</v>
      </c>
      <c r="B43091">
        <v>3705.6103719611501</v>
      </c>
      <c r="C43091">
        <v>3036.4265680065801</v>
      </c>
    </row>
    <row r="43092" spans="1:3" x14ac:dyDescent="0.25">
      <c r="A43092">
        <v>43090</v>
      </c>
      <c r="B43092">
        <v>2764.3731609706201</v>
      </c>
      <c r="C43092">
        <v>440.44788366944402</v>
      </c>
    </row>
    <row r="43093" spans="1:3" x14ac:dyDescent="0.25">
      <c r="A43093">
        <v>43091</v>
      </c>
      <c r="B43093">
        <v>4106.6474888366402</v>
      </c>
      <c r="C43093">
        <v>2517.28362316742</v>
      </c>
    </row>
    <row r="43094" spans="1:3" x14ac:dyDescent="0.25">
      <c r="A43094">
        <v>43092</v>
      </c>
      <c r="B43094">
        <v>1653.47023414164</v>
      </c>
      <c r="C43094">
        <v>587.30953597759299</v>
      </c>
    </row>
    <row r="43095" spans="1:3" x14ac:dyDescent="0.25">
      <c r="A43095">
        <v>43093</v>
      </c>
      <c r="B43095">
        <v>4623.9495798462003</v>
      </c>
      <c r="C43095">
        <v>1343.4546459706301</v>
      </c>
    </row>
    <row r="43096" spans="1:3" x14ac:dyDescent="0.25">
      <c r="A43096">
        <v>43094</v>
      </c>
      <c r="B43096">
        <v>4460.6152629156104</v>
      </c>
      <c r="C43096">
        <v>1270.8666352698899</v>
      </c>
    </row>
    <row r="43097" spans="1:3" x14ac:dyDescent="0.25">
      <c r="A43097">
        <v>43095</v>
      </c>
      <c r="B43097">
        <v>3411.6095638135198</v>
      </c>
      <c r="C43097">
        <v>855.8718956431959</v>
      </c>
    </row>
    <row r="43098" spans="1:3" x14ac:dyDescent="0.25">
      <c r="A43098">
        <v>43096</v>
      </c>
      <c r="B43098">
        <v>4904.2583914419802</v>
      </c>
      <c r="C43098">
        <v>2942.40828125194</v>
      </c>
    </row>
    <row r="43099" spans="1:3" x14ac:dyDescent="0.25">
      <c r="A43099">
        <v>43097</v>
      </c>
      <c r="B43099">
        <v>4344.1280129223796</v>
      </c>
      <c r="C43099">
        <v>2337.7861161593601</v>
      </c>
    </row>
    <row r="43100" spans="1:3" x14ac:dyDescent="0.25">
      <c r="A43100">
        <v>43098</v>
      </c>
      <c r="B43100">
        <v>3924.0087591462802</v>
      </c>
      <c r="C43100">
        <v>2015.0152935272399</v>
      </c>
    </row>
    <row r="43101" spans="1:3" x14ac:dyDescent="0.25">
      <c r="A43101">
        <v>43099</v>
      </c>
      <c r="B43101">
        <v>756.00121777616698</v>
      </c>
      <c r="C43101">
        <v>1468.60349628733</v>
      </c>
    </row>
    <row r="43102" spans="1:3" x14ac:dyDescent="0.25">
      <c r="A43102">
        <v>43100</v>
      </c>
      <c r="B43102">
        <v>4452.4116262629796</v>
      </c>
      <c r="C43102">
        <v>3396.0633730837599</v>
      </c>
    </row>
    <row r="43103" spans="1:3" x14ac:dyDescent="0.25">
      <c r="A43103">
        <v>43101</v>
      </c>
      <c r="B43103">
        <v>4885.2714783547799</v>
      </c>
      <c r="C43103">
        <v>2556.9314550913</v>
      </c>
    </row>
    <row r="43104" spans="1:3" x14ac:dyDescent="0.25">
      <c r="A43104">
        <v>43102</v>
      </c>
      <c r="B43104">
        <v>4379.9730707701501</v>
      </c>
      <c r="C43104">
        <v>631.51901213199801</v>
      </c>
    </row>
    <row r="43105" spans="1:3" x14ac:dyDescent="0.25">
      <c r="A43105">
        <v>43103</v>
      </c>
      <c r="B43105">
        <v>1907.46313570085</v>
      </c>
      <c r="C43105">
        <v>798.43397222846204</v>
      </c>
    </row>
    <row r="43106" spans="1:3" x14ac:dyDescent="0.25">
      <c r="A43106">
        <v>43104</v>
      </c>
      <c r="B43106">
        <v>1850.88833353891</v>
      </c>
      <c r="C43106">
        <v>752.14256872190799</v>
      </c>
    </row>
    <row r="43107" spans="1:3" x14ac:dyDescent="0.25">
      <c r="A43107">
        <v>43105</v>
      </c>
      <c r="B43107">
        <v>3530.54147184668</v>
      </c>
      <c r="C43107">
        <v>1740.85817250748</v>
      </c>
    </row>
    <row r="43108" spans="1:3" x14ac:dyDescent="0.25">
      <c r="A43108">
        <v>43106</v>
      </c>
      <c r="B43108">
        <v>4287.7397057999897</v>
      </c>
      <c r="C43108">
        <v>2302.0400944369599</v>
      </c>
    </row>
    <row r="43109" spans="1:3" x14ac:dyDescent="0.25">
      <c r="A43109">
        <v>43107</v>
      </c>
      <c r="B43109">
        <v>1545.7725904241599</v>
      </c>
      <c r="C43109">
        <v>2884.10634835766</v>
      </c>
    </row>
    <row r="43110" spans="1:3" x14ac:dyDescent="0.25">
      <c r="A43110">
        <v>43108</v>
      </c>
      <c r="B43110">
        <v>3020.5853676222901</v>
      </c>
      <c r="C43110">
        <v>824.88952375112308</v>
      </c>
    </row>
    <row r="43111" spans="1:3" x14ac:dyDescent="0.25">
      <c r="A43111">
        <v>43109</v>
      </c>
      <c r="B43111">
        <v>4893.4171357975702</v>
      </c>
      <c r="C43111">
        <v>3396.5625269440502</v>
      </c>
    </row>
    <row r="43112" spans="1:3" x14ac:dyDescent="0.25">
      <c r="A43112">
        <v>43110</v>
      </c>
      <c r="B43112">
        <v>4486.6025540556802</v>
      </c>
      <c r="C43112">
        <v>1006.27666979305</v>
      </c>
    </row>
    <row r="43113" spans="1:3" x14ac:dyDescent="0.25">
      <c r="A43113">
        <v>43111</v>
      </c>
      <c r="B43113">
        <v>1281.1970387552001</v>
      </c>
      <c r="C43113">
        <v>2250.6807211268501</v>
      </c>
    </row>
    <row r="43114" spans="1:3" x14ac:dyDescent="0.25">
      <c r="A43114">
        <v>43112</v>
      </c>
      <c r="B43114">
        <v>4581.0044424241714</v>
      </c>
      <c r="C43114">
        <v>105.94618698615599</v>
      </c>
    </row>
    <row r="43115" spans="1:3" x14ac:dyDescent="0.25">
      <c r="A43115">
        <v>43113</v>
      </c>
      <c r="B43115">
        <v>2234.5652105507102</v>
      </c>
      <c r="C43115">
        <v>190.15274383475901</v>
      </c>
    </row>
    <row r="43116" spans="1:3" x14ac:dyDescent="0.25">
      <c r="A43116">
        <v>43114</v>
      </c>
      <c r="B43116">
        <v>2467.8730108334698</v>
      </c>
      <c r="C43116">
        <v>2717.9801067575399</v>
      </c>
    </row>
    <row r="43117" spans="1:3" x14ac:dyDescent="0.25">
      <c r="A43117">
        <v>43115</v>
      </c>
      <c r="B43117">
        <v>425.84400704594401</v>
      </c>
      <c r="C43117">
        <v>3019.7547634852099</v>
      </c>
    </row>
    <row r="43118" spans="1:3" x14ac:dyDescent="0.25">
      <c r="A43118">
        <v>43116</v>
      </c>
      <c r="B43118">
        <v>1315.75875217462</v>
      </c>
      <c r="C43118">
        <v>3143.3428707722901</v>
      </c>
    </row>
    <row r="43119" spans="1:3" x14ac:dyDescent="0.25">
      <c r="A43119">
        <v>43117</v>
      </c>
      <c r="B43119">
        <v>3130.06377966744</v>
      </c>
      <c r="C43119">
        <v>1231.6071528694699</v>
      </c>
    </row>
    <row r="43120" spans="1:3" x14ac:dyDescent="0.25">
      <c r="A43120">
        <v>43118</v>
      </c>
      <c r="B43120">
        <v>3455.2142369775202</v>
      </c>
      <c r="C43120">
        <v>1201.7263307139201</v>
      </c>
    </row>
    <row r="43121" spans="1:3" x14ac:dyDescent="0.25">
      <c r="A43121">
        <v>43119</v>
      </c>
      <c r="B43121">
        <v>149.14940826140301</v>
      </c>
      <c r="C43121">
        <v>2483.3118668749098</v>
      </c>
    </row>
    <row r="43122" spans="1:3" x14ac:dyDescent="0.25">
      <c r="A43122">
        <v>43120</v>
      </c>
      <c r="B43122">
        <v>4853.5982722763101</v>
      </c>
      <c r="C43122">
        <v>1794.17766979984</v>
      </c>
    </row>
    <row r="43123" spans="1:3" x14ac:dyDescent="0.25">
      <c r="A43123">
        <v>43121</v>
      </c>
      <c r="B43123">
        <v>4895.4458217106603</v>
      </c>
      <c r="C43123">
        <v>2018.6906416213501</v>
      </c>
    </row>
    <row r="43124" spans="1:3" x14ac:dyDescent="0.25">
      <c r="A43124">
        <v>43122</v>
      </c>
      <c r="B43124">
        <v>4748.1696804552503</v>
      </c>
      <c r="C43124">
        <v>1791.0624457533399</v>
      </c>
    </row>
    <row r="43125" spans="1:3" x14ac:dyDescent="0.25">
      <c r="A43125">
        <v>43123</v>
      </c>
      <c r="B43125">
        <v>1858.3103410367601</v>
      </c>
      <c r="C43125">
        <v>3255.9495583729999</v>
      </c>
    </row>
    <row r="43126" spans="1:3" x14ac:dyDescent="0.25">
      <c r="A43126">
        <v>43124</v>
      </c>
      <c r="B43126">
        <v>3558.2986270142901</v>
      </c>
      <c r="C43126">
        <v>2720.4440079129599</v>
      </c>
    </row>
    <row r="43127" spans="1:3" x14ac:dyDescent="0.25">
      <c r="A43127">
        <v>43125</v>
      </c>
      <c r="B43127">
        <v>4428.4575970206197</v>
      </c>
      <c r="C43127">
        <v>927.51415239609605</v>
      </c>
    </row>
    <row r="43128" spans="1:3" x14ac:dyDescent="0.25">
      <c r="A43128">
        <v>43126</v>
      </c>
      <c r="B43128">
        <v>3417.142205934289</v>
      </c>
      <c r="C43128">
        <v>208.52000624817899</v>
      </c>
    </row>
    <row r="43129" spans="1:3" x14ac:dyDescent="0.25">
      <c r="A43129">
        <v>43127</v>
      </c>
      <c r="B43129">
        <v>940.94111475224497</v>
      </c>
      <c r="C43129">
        <v>728.91656675387014</v>
      </c>
    </row>
    <row r="43130" spans="1:3" x14ac:dyDescent="0.25">
      <c r="A43130">
        <v>43128</v>
      </c>
      <c r="B43130">
        <v>4270.3562621552701</v>
      </c>
      <c r="C43130">
        <v>3374.0705896377399</v>
      </c>
    </row>
    <row r="43131" spans="1:3" x14ac:dyDescent="0.25">
      <c r="A43131">
        <v>43129</v>
      </c>
      <c r="B43131">
        <v>622.86506822733395</v>
      </c>
      <c r="C43131">
        <v>2993.5656276908398</v>
      </c>
    </row>
    <row r="43132" spans="1:3" x14ac:dyDescent="0.25">
      <c r="A43132">
        <v>43130</v>
      </c>
      <c r="B43132">
        <v>3727.1893120145101</v>
      </c>
      <c r="C43132">
        <v>3346.3144407337099</v>
      </c>
    </row>
    <row r="43133" spans="1:3" x14ac:dyDescent="0.25">
      <c r="A43133">
        <v>43131</v>
      </c>
      <c r="B43133">
        <v>4358.8012442921899</v>
      </c>
      <c r="C43133">
        <v>2819.3149028620201</v>
      </c>
    </row>
    <row r="43134" spans="1:3" x14ac:dyDescent="0.25">
      <c r="A43134">
        <v>43132</v>
      </c>
      <c r="B43134">
        <v>1028.0838024165</v>
      </c>
      <c r="C43134">
        <v>3357.97667984791</v>
      </c>
    </row>
    <row r="43135" spans="1:3" x14ac:dyDescent="0.25">
      <c r="A43135">
        <v>43133</v>
      </c>
      <c r="B43135">
        <v>4578.5476597283496</v>
      </c>
      <c r="C43135">
        <v>1213.9748018896501</v>
      </c>
    </row>
    <row r="43136" spans="1:3" x14ac:dyDescent="0.25">
      <c r="A43136">
        <v>43134</v>
      </c>
      <c r="B43136">
        <v>2864.7831187679799</v>
      </c>
      <c r="C43136">
        <v>496.85320140375501</v>
      </c>
    </row>
    <row r="43137" spans="1:3" x14ac:dyDescent="0.25">
      <c r="A43137">
        <v>43135</v>
      </c>
      <c r="B43137">
        <v>2776.3587126226198</v>
      </c>
      <c r="C43137">
        <v>951.90181373344899</v>
      </c>
    </row>
    <row r="43138" spans="1:3" x14ac:dyDescent="0.25">
      <c r="A43138">
        <v>43136</v>
      </c>
      <c r="B43138">
        <v>53.875604144495107</v>
      </c>
      <c r="C43138">
        <v>2381.5040184633199</v>
      </c>
    </row>
    <row r="43139" spans="1:3" x14ac:dyDescent="0.25">
      <c r="A43139">
        <v>43137</v>
      </c>
      <c r="B43139">
        <v>4881.7951065653897</v>
      </c>
      <c r="C43139">
        <v>2024.7593643764901</v>
      </c>
    </row>
    <row r="43140" spans="1:3" x14ac:dyDescent="0.25">
      <c r="A43140">
        <v>43138</v>
      </c>
      <c r="B43140">
        <v>5016.7837119937803</v>
      </c>
      <c r="C43140">
        <v>3251.8476100477701</v>
      </c>
    </row>
    <row r="43141" spans="1:3" x14ac:dyDescent="0.25">
      <c r="A43141">
        <v>43139</v>
      </c>
      <c r="B43141">
        <v>389.60922160119401</v>
      </c>
      <c r="C43141">
        <v>2666.24435242346</v>
      </c>
    </row>
    <row r="43142" spans="1:3" x14ac:dyDescent="0.25">
      <c r="A43142">
        <v>43140</v>
      </c>
      <c r="B43142">
        <v>3988.042331846289</v>
      </c>
      <c r="C43142">
        <v>1957.52081900199</v>
      </c>
    </row>
    <row r="43143" spans="1:3" x14ac:dyDescent="0.25">
      <c r="A43143">
        <v>43141</v>
      </c>
      <c r="B43143">
        <v>1017.95979679358</v>
      </c>
      <c r="C43143">
        <v>3373.2329251425499</v>
      </c>
    </row>
    <row r="43144" spans="1:3" x14ac:dyDescent="0.25">
      <c r="A43144">
        <v>43142</v>
      </c>
      <c r="B43144">
        <v>2377.0424346375598</v>
      </c>
      <c r="C43144">
        <v>1384.7738684876799</v>
      </c>
    </row>
    <row r="43145" spans="1:3" x14ac:dyDescent="0.25">
      <c r="A43145">
        <v>43143</v>
      </c>
      <c r="B43145">
        <v>3498.3585905456398</v>
      </c>
      <c r="C43145">
        <v>485.05476943020801</v>
      </c>
    </row>
    <row r="43146" spans="1:3" x14ac:dyDescent="0.25">
      <c r="A43146">
        <v>43144</v>
      </c>
      <c r="B43146">
        <v>1709.0720314594801</v>
      </c>
      <c r="C43146">
        <v>2457.8478503765</v>
      </c>
    </row>
    <row r="43147" spans="1:3" x14ac:dyDescent="0.25">
      <c r="A43147">
        <v>43145</v>
      </c>
      <c r="B43147">
        <v>2878.8096873746999</v>
      </c>
      <c r="C43147">
        <v>2697.77063573438</v>
      </c>
    </row>
    <row r="43148" spans="1:3" x14ac:dyDescent="0.25">
      <c r="A43148">
        <v>43146</v>
      </c>
      <c r="B43148">
        <v>1294.8516522587699</v>
      </c>
      <c r="C43148">
        <v>270.15643182323998</v>
      </c>
    </row>
    <row r="43149" spans="1:3" x14ac:dyDescent="0.25">
      <c r="A43149">
        <v>43147</v>
      </c>
      <c r="B43149">
        <v>3111.0176370844501</v>
      </c>
      <c r="C43149">
        <v>335.28882807003703</v>
      </c>
    </row>
    <row r="43150" spans="1:3" x14ac:dyDescent="0.25">
      <c r="A43150">
        <v>43148</v>
      </c>
      <c r="B43150">
        <v>3298.7501195289701</v>
      </c>
      <c r="C43150">
        <v>3195.3784478901498</v>
      </c>
    </row>
    <row r="43151" spans="1:3" x14ac:dyDescent="0.25">
      <c r="A43151">
        <v>43149</v>
      </c>
      <c r="B43151">
        <v>5097.4528642819096</v>
      </c>
      <c r="C43151">
        <v>2999.60230692291</v>
      </c>
    </row>
    <row r="43152" spans="1:3" x14ac:dyDescent="0.25">
      <c r="A43152">
        <v>43150</v>
      </c>
      <c r="B43152">
        <v>5073.9008702049696</v>
      </c>
      <c r="C43152">
        <v>2122.9859360970399</v>
      </c>
    </row>
    <row r="43153" spans="1:3" x14ac:dyDescent="0.25">
      <c r="A43153">
        <v>43151</v>
      </c>
      <c r="B43153">
        <v>4754.3509688905606</v>
      </c>
      <c r="C43153">
        <v>1949.4235657208601</v>
      </c>
    </row>
    <row r="43154" spans="1:3" x14ac:dyDescent="0.25">
      <c r="A43154">
        <v>43152</v>
      </c>
      <c r="B43154">
        <v>4471.1089675871799</v>
      </c>
      <c r="C43154">
        <v>3164.2677005733099</v>
      </c>
    </row>
    <row r="43155" spans="1:3" x14ac:dyDescent="0.25">
      <c r="A43155">
        <v>43153</v>
      </c>
      <c r="B43155">
        <v>3992.194549994621</v>
      </c>
      <c r="C43155">
        <v>2249.34722346332</v>
      </c>
    </row>
    <row r="43156" spans="1:3" x14ac:dyDescent="0.25">
      <c r="A43156">
        <v>43154</v>
      </c>
      <c r="B43156">
        <v>4546.9054218754</v>
      </c>
      <c r="C43156">
        <v>1676.34109666266</v>
      </c>
    </row>
    <row r="43157" spans="1:3" x14ac:dyDescent="0.25">
      <c r="A43157">
        <v>43155</v>
      </c>
      <c r="B43157">
        <v>1089.5151673437099</v>
      </c>
      <c r="C43157">
        <v>599.89670625572398</v>
      </c>
    </row>
    <row r="43158" spans="1:3" x14ac:dyDescent="0.25">
      <c r="A43158">
        <v>43156</v>
      </c>
      <c r="B43158">
        <v>1340.33247026288</v>
      </c>
      <c r="C43158">
        <v>975.94002763069705</v>
      </c>
    </row>
    <row r="43159" spans="1:3" x14ac:dyDescent="0.25">
      <c r="A43159">
        <v>43157</v>
      </c>
      <c r="B43159">
        <v>3783.5584849271399</v>
      </c>
      <c r="C43159">
        <v>858.90111750190999</v>
      </c>
    </row>
    <row r="43160" spans="1:3" x14ac:dyDescent="0.25">
      <c r="A43160">
        <v>43158</v>
      </c>
      <c r="B43160">
        <v>4704.2566871731105</v>
      </c>
      <c r="C43160">
        <v>2002.0916205245901</v>
      </c>
    </row>
    <row r="43161" spans="1:3" x14ac:dyDescent="0.25">
      <c r="A43161">
        <v>43159</v>
      </c>
      <c r="B43161">
        <v>304.09139104051297</v>
      </c>
      <c r="C43161">
        <v>3039.1008768909901</v>
      </c>
    </row>
    <row r="43162" spans="1:3" x14ac:dyDescent="0.25">
      <c r="A43162">
        <v>43160</v>
      </c>
      <c r="B43162">
        <v>3471.1895471988501</v>
      </c>
      <c r="C43162">
        <v>2949.8889634382299</v>
      </c>
    </row>
    <row r="43163" spans="1:3" x14ac:dyDescent="0.25">
      <c r="A43163">
        <v>43161</v>
      </c>
      <c r="B43163">
        <v>867.19918776805491</v>
      </c>
      <c r="C43163">
        <v>1630.6933360568901</v>
      </c>
    </row>
    <row r="43164" spans="1:3" x14ac:dyDescent="0.25">
      <c r="A43164">
        <v>43162</v>
      </c>
      <c r="B43164">
        <v>2079.72169961297</v>
      </c>
      <c r="C43164">
        <v>2510.2966349501899</v>
      </c>
    </row>
    <row r="43165" spans="1:3" x14ac:dyDescent="0.25">
      <c r="A43165">
        <v>43163</v>
      </c>
      <c r="B43165">
        <v>4328.7035857784604</v>
      </c>
      <c r="C43165">
        <v>1598.51242823959</v>
      </c>
    </row>
    <row r="43166" spans="1:3" x14ac:dyDescent="0.25">
      <c r="A43166">
        <v>43164</v>
      </c>
      <c r="B43166">
        <v>2768.0146164889202</v>
      </c>
      <c r="C43166">
        <v>3272.0396555088701</v>
      </c>
    </row>
    <row r="43167" spans="1:3" x14ac:dyDescent="0.25">
      <c r="A43167">
        <v>43165</v>
      </c>
      <c r="B43167">
        <v>4514.0698311053602</v>
      </c>
      <c r="C43167">
        <v>1750.9987461544299</v>
      </c>
    </row>
    <row r="43168" spans="1:3" x14ac:dyDescent="0.25">
      <c r="A43168">
        <v>43166</v>
      </c>
      <c r="B43168">
        <v>3358.06722552263</v>
      </c>
      <c r="C43168">
        <v>2539.56804565722</v>
      </c>
    </row>
    <row r="43169" spans="1:3" x14ac:dyDescent="0.25">
      <c r="A43169">
        <v>43167</v>
      </c>
      <c r="B43169">
        <v>566.81804890702006</v>
      </c>
      <c r="C43169">
        <v>1086.8913785253101</v>
      </c>
    </row>
    <row r="43170" spans="1:3" x14ac:dyDescent="0.25">
      <c r="A43170">
        <v>43168</v>
      </c>
      <c r="B43170">
        <v>725.01105354473691</v>
      </c>
      <c r="C43170">
        <v>1047.46693180893</v>
      </c>
    </row>
    <row r="43171" spans="1:3" x14ac:dyDescent="0.25">
      <c r="A43171">
        <v>43169</v>
      </c>
      <c r="B43171">
        <v>1573.90093364533</v>
      </c>
      <c r="C43171">
        <v>1199.4599557399499</v>
      </c>
    </row>
    <row r="43172" spans="1:3" x14ac:dyDescent="0.25">
      <c r="A43172">
        <v>43170</v>
      </c>
      <c r="B43172">
        <v>2638.4154346282298</v>
      </c>
      <c r="C43172">
        <v>2330.4781716750899</v>
      </c>
    </row>
    <row r="43173" spans="1:3" x14ac:dyDescent="0.25">
      <c r="A43173">
        <v>43171</v>
      </c>
      <c r="B43173">
        <v>3134.47167513351</v>
      </c>
      <c r="C43173">
        <v>810.89382508531696</v>
      </c>
    </row>
    <row r="43174" spans="1:3" x14ac:dyDescent="0.25">
      <c r="A43174">
        <v>43172</v>
      </c>
      <c r="B43174">
        <v>792.991151897755</v>
      </c>
      <c r="C43174">
        <v>1451.1583945678201</v>
      </c>
    </row>
    <row r="43175" spans="1:3" x14ac:dyDescent="0.25">
      <c r="A43175">
        <v>43173</v>
      </c>
      <c r="B43175">
        <v>4937.4238534221386</v>
      </c>
      <c r="C43175">
        <v>2119.4012180444001</v>
      </c>
    </row>
    <row r="43176" spans="1:3" x14ac:dyDescent="0.25">
      <c r="A43176">
        <v>43174</v>
      </c>
      <c r="B43176">
        <v>2751.4387876662099</v>
      </c>
      <c r="C43176">
        <v>2498.8116455539798</v>
      </c>
    </row>
    <row r="43177" spans="1:3" x14ac:dyDescent="0.25">
      <c r="A43177">
        <v>43175</v>
      </c>
      <c r="B43177">
        <v>4521.0110132029786</v>
      </c>
      <c r="C43177">
        <v>1821.8232498325101</v>
      </c>
    </row>
    <row r="43178" spans="1:3" x14ac:dyDescent="0.25">
      <c r="A43178">
        <v>43176</v>
      </c>
      <c r="B43178">
        <v>2608.28228448144</v>
      </c>
      <c r="C43178">
        <v>1680.85667853428</v>
      </c>
    </row>
    <row r="43179" spans="1:3" x14ac:dyDescent="0.25">
      <c r="A43179">
        <v>43177</v>
      </c>
      <c r="B43179">
        <v>2615.9309349741302</v>
      </c>
      <c r="C43179">
        <v>3011.8446264517102</v>
      </c>
    </row>
    <row r="43180" spans="1:3" x14ac:dyDescent="0.25">
      <c r="A43180">
        <v>43178</v>
      </c>
      <c r="B43180">
        <v>2818.0609981592602</v>
      </c>
      <c r="C43180">
        <v>370.61026476003599</v>
      </c>
    </row>
    <row r="43181" spans="1:3" x14ac:dyDescent="0.25">
      <c r="A43181">
        <v>43179</v>
      </c>
      <c r="B43181">
        <v>112.36087003961001</v>
      </c>
      <c r="C43181">
        <v>1910.1984048756799</v>
      </c>
    </row>
    <row r="43182" spans="1:3" x14ac:dyDescent="0.25">
      <c r="A43182">
        <v>43180</v>
      </c>
      <c r="B43182">
        <v>1403.2176683027001</v>
      </c>
      <c r="C43182">
        <v>2479.9916597599199</v>
      </c>
    </row>
    <row r="43183" spans="1:3" x14ac:dyDescent="0.25">
      <c r="A43183">
        <v>43181</v>
      </c>
      <c r="B43183">
        <v>2606.9274823452902</v>
      </c>
      <c r="C43183">
        <v>2311.86530153797</v>
      </c>
    </row>
    <row r="43184" spans="1:3" x14ac:dyDescent="0.25">
      <c r="A43184">
        <v>43182</v>
      </c>
      <c r="B43184">
        <v>4509.5739389791206</v>
      </c>
      <c r="C43184">
        <v>1160.53909800469</v>
      </c>
    </row>
    <row r="43185" spans="1:3" x14ac:dyDescent="0.25">
      <c r="A43185">
        <v>43183</v>
      </c>
      <c r="B43185">
        <v>2819.1624838952998</v>
      </c>
      <c r="C43185">
        <v>3215.01279590068</v>
      </c>
    </row>
    <row r="43186" spans="1:3" x14ac:dyDescent="0.25">
      <c r="A43186">
        <v>43184</v>
      </c>
      <c r="B43186">
        <v>13.0688487330944</v>
      </c>
      <c r="C43186">
        <v>3193.6969946765098</v>
      </c>
    </row>
    <row r="43187" spans="1:3" x14ac:dyDescent="0.25">
      <c r="A43187">
        <v>43185</v>
      </c>
      <c r="B43187">
        <v>835.85390381729997</v>
      </c>
      <c r="C43187">
        <v>886.63239334658397</v>
      </c>
    </row>
    <row r="43188" spans="1:3" x14ac:dyDescent="0.25">
      <c r="A43188">
        <v>43186</v>
      </c>
      <c r="B43188">
        <v>2436.0404004249999</v>
      </c>
      <c r="C43188">
        <v>124.26517681605699</v>
      </c>
    </row>
    <row r="43189" spans="1:3" x14ac:dyDescent="0.25">
      <c r="A43189">
        <v>43187</v>
      </c>
      <c r="B43189">
        <v>3276.1767427259101</v>
      </c>
      <c r="C43189">
        <v>3227.2954656236302</v>
      </c>
    </row>
    <row r="43190" spans="1:3" x14ac:dyDescent="0.25">
      <c r="A43190">
        <v>43188</v>
      </c>
      <c r="B43190">
        <v>3511.1956876796598</v>
      </c>
      <c r="C43190">
        <v>2418.4161736341098</v>
      </c>
    </row>
    <row r="43191" spans="1:3" x14ac:dyDescent="0.25">
      <c r="A43191">
        <v>43189</v>
      </c>
      <c r="B43191">
        <v>4744.7297856190798</v>
      </c>
      <c r="C43191">
        <v>2647.8468966800701</v>
      </c>
    </row>
    <row r="43192" spans="1:3" x14ac:dyDescent="0.25">
      <c r="A43192">
        <v>43190</v>
      </c>
      <c r="B43192">
        <v>777.94328099529912</v>
      </c>
      <c r="C43192">
        <v>1242.5521887935599</v>
      </c>
    </row>
    <row r="43193" spans="1:3" x14ac:dyDescent="0.25">
      <c r="A43193">
        <v>43191</v>
      </c>
      <c r="B43193">
        <v>1379.3079024802601</v>
      </c>
      <c r="C43193">
        <v>3288.0245418377899</v>
      </c>
    </row>
    <row r="43194" spans="1:3" x14ac:dyDescent="0.25">
      <c r="A43194">
        <v>43192</v>
      </c>
      <c r="B43194">
        <v>1580.68922451411</v>
      </c>
      <c r="C43194">
        <v>869.63743740551195</v>
      </c>
    </row>
    <row r="43195" spans="1:3" x14ac:dyDescent="0.25">
      <c r="A43195">
        <v>43193</v>
      </c>
      <c r="B43195">
        <v>964.09308491984802</v>
      </c>
      <c r="C43195">
        <v>2549.6709204539202</v>
      </c>
    </row>
    <row r="43196" spans="1:3" x14ac:dyDescent="0.25">
      <c r="A43196">
        <v>43194</v>
      </c>
      <c r="B43196">
        <v>730.48905686322496</v>
      </c>
      <c r="C43196">
        <v>2350.6864723098101</v>
      </c>
    </row>
    <row r="43197" spans="1:3" x14ac:dyDescent="0.25">
      <c r="A43197">
        <v>43195</v>
      </c>
      <c r="B43197">
        <v>429.99257029897302</v>
      </c>
      <c r="C43197">
        <v>3062.5560514681702</v>
      </c>
    </row>
    <row r="43198" spans="1:3" x14ac:dyDescent="0.25">
      <c r="A43198">
        <v>43196</v>
      </c>
      <c r="B43198">
        <v>3023.353225206261</v>
      </c>
      <c r="C43198">
        <v>1532.3911001071499</v>
      </c>
    </row>
    <row r="43199" spans="1:3" x14ac:dyDescent="0.25">
      <c r="A43199">
        <v>43197</v>
      </c>
      <c r="B43199">
        <v>4242.4568458455296</v>
      </c>
      <c r="C43199">
        <v>2408.3937760129002</v>
      </c>
    </row>
    <row r="43200" spans="1:3" x14ac:dyDescent="0.25">
      <c r="A43200">
        <v>43198</v>
      </c>
      <c r="B43200">
        <v>4136.2539469611002</v>
      </c>
      <c r="C43200">
        <v>2734.6805963635402</v>
      </c>
    </row>
    <row r="43201" spans="1:3" x14ac:dyDescent="0.25">
      <c r="A43201">
        <v>43199</v>
      </c>
      <c r="B43201">
        <v>429.53308741145099</v>
      </c>
      <c r="C43201">
        <v>3246.01024782372</v>
      </c>
    </row>
    <row r="43202" spans="1:3" x14ac:dyDescent="0.25">
      <c r="A43202">
        <v>43200</v>
      </c>
      <c r="B43202">
        <v>1338.0209904476801</v>
      </c>
      <c r="C43202">
        <v>2842.0011314240001</v>
      </c>
    </row>
    <row r="43203" spans="1:3" x14ac:dyDescent="0.25">
      <c r="A43203">
        <v>43201</v>
      </c>
      <c r="B43203">
        <v>3477.4904218979</v>
      </c>
      <c r="C43203">
        <v>2985.6415716915199</v>
      </c>
    </row>
    <row r="43204" spans="1:3" x14ac:dyDescent="0.25">
      <c r="A43204">
        <v>43202</v>
      </c>
      <c r="B43204">
        <v>4456.3464262227499</v>
      </c>
      <c r="C43204">
        <v>56.492668311525399</v>
      </c>
    </row>
    <row r="43205" spans="1:3" x14ac:dyDescent="0.25">
      <c r="A43205">
        <v>43203</v>
      </c>
      <c r="B43205">
        <v>864.34425580547099</v>
      </c>
      <c r="C43205">
        <v>2514.9527418798298</v>
      </c>
    </row>
    <row r="43206" spans="1:3" x14ac:dyDescent="0.25">
      <c r="A43206">
        <v>43204</v>
      </c>
      <c r="B43206">
        <v>4437.4628444071004</v>
      </c>
      <c r="C43206">
        <v>281.19620088276201</v>
      </c>
    </row>
    <row r="43207" spans="1:3" x14ac:dyDescent="0.25">
      <c r="A43207">
        <v>43205</v>
      </c>
      <c r="B43207">
        <v>3197.6831166933598</v>
      </c>
      <c r="C43207">
        <v>1239.5771451518101</v>
      </c>
    </row>
    <row r="43208" spans="1:3" x14ac:dyDescent="0.25">
      <c r="A43208">
        <v>43206</v>
      </c>
      <c r="B43208">
        <v>3003.5816217287002</v>
      </c>
      <c r="C43208">
        <v>1323.9807887238001</v>
      </c>
    </row>
    <row r="43209" spans="1:3" x14ac:dyDescent="0.25">
      <c r="A43209">
        <v>43207</v>
      </c>
      <c r="B43209">
        <v>2631.0587611501701</v>
      </c>
      <c r="C43209">
        <v>1512.60592524444</v>
      </c>
    </row>
    <row r="43210" spans="1:3" x14ac:dyDescent="0.25">
      <c r="A43210">
        <v>43208</v>
      </c>
      <c r="B43210">
        <v>2933.2488626239401</v>
      </c>
      <c r="C43210">
        <v>1008.58461688434</v>
      </c>
    </row>
    <row r="43211" spans="1:3" x14ac:dyDescent="0.25">
      <c r="A43211">
        <v>43209</v>
      </c>
      <c r="B43211">
        <v>721.56075424555888</v>
      </c>
      <c r="C43211">
        <v>440.66929309033497</v>
      </c>
    </row>
    <row r="43212" spans="1:3" x14ac:dyDescent="0.25">
      <c r="A43212">
        <v>43210</v>
      </c>
      <c r="B43212">
        <v>1234.41115685107</v>
      </c>
      <c r="C43212">
        <v>3067.8530610727598</v>
      </c>
    </row>
    <row r="43213" spans="1:3" x14ac:dyDescent="0.25">
      <c r="A43213">
        <v>43211</v>
      </c>
      <c r="B43213">
        <v>4929.2355675889903</v>
      </c>
      <c r="C43213">
        <v>2580.0597462731898</v>
      </c>
    </row>
    <row r="43214" spans="1:3" x14ac:dyDescent="0.25">
      <c r="A43214">
        <v>43212</v>
      </c>
      <c r="B43214">
        <v>2903.1797195662798</v>
      </c>
      <c r="C43214">
        <v>998.65517659136799</v>
      </c>
    </row>
    <row r="43215" spans="1:3" x14ac:dyDescent="0.25">
      <c r="A43215">
        <v>43213</v>
      </c>
      <c r="B43215">
        <v>425.09832278334801</v>
      </c>
      <c r="C43215">
        <v>1518.7144888233599</v>
      </c>
    </row>
    <row r="43216" spans="1:3" x14ac:dyDescent="0.25">
      <c r="A43216">
        <v>43214</v>
      </c>
      <c r="B43216">
        <v>4678.4482574541598</v>
      </c>
      <c r="C43216">
        <v>2109.2646015896198</v>
      </c>
    </row>
    <row r="43217" spans="1:3" x14ac:dyDescent="0.25">
      <c r="A43217">
        <v>43215</v>
      </c>
      <c r="B43217">
        <v>4532.4518599695293</v>
      </c>
      <c r="C43217">
        <v>890.02552900515707</v>
      </c>
    </row>
    <row r="43218" spans="1:3" x14ac:dyDescent="0.25">
      <c r="A43218">
        <v>43216</v>
      </c>
      <c r="B43218">
        <v>859.08594689292693</v>
      </c>
      <c r="C43218">
        <v>3208.3026290859302</v>
      </c>
    </row>
    <row r="43219" spans="1:3" x14ac:dyDescent="0.25">
      <c r="A43219">
        <v>43217</v>
      </c>
      <c r="B43219">
        <v>2455.5682642113802</v>
      </c>
      <c r="C43219">
        <v>1333.00033983751</v>
      </c>
    </row>
    <row r="43220" spans="1:3" x14ac:dyDescent="0.25">
      <c r="A43220">
        <v>43218</v>
      </c>
      <c r="B43220">
        <v>4765.7146477570896</v>
      </c>
      <c r="C43220">
        <v>2819.7736771340101</v>
      </c>
    </row>
    <row r="43221" spans="1:3" x14ac:dyDescent="0.25">
      <c r="A43221">
        <v>43219</v>
      </c>
      <c r="B43221">
        <v>4613.25526766655</v>
      </c>
      <c r="C43221">
        <v>1131.1876395920399</v>
      </c>
    </row>
    <row r="43222" spans="1:3" x14ac:dyDescent="0.25">
      <c r="A43222">
        <v>43220</v>
      </c>
      <c r="B43222">
        <v>4473.0311795833086</v>
      </c>
      <c r="C43222">
        <v>316.06510939820498</v>
      </c>
    </row>
    <row r="43223" spans="1:3" x14ac:dyDescent="0.25">
      <c r="A43223">
        <v>43221</v>
      </c>
      <c r="B43223">
        <v>2331.4696899995702</v>
      </c>
      <c r="C43223">
        <v>260.68867681044298</v>
      </c>
    </row>
    <row r="43224" spans="1:3" x14ac:dyDescent="0.25">
      <c r="A43224">
        <v>43222</v>
      </c>
      <c r="B43224">
        <v>3053.33156315716</v>
      </c>
      <c r="C43224">
        <v>394.85888622946402</v>
      </c>
    </row>
    <row r="43225" spans="1:3" x14ac:dyDescent="0.25">
      <c r="A43225">
        <v>43223</v>
      </c>
      <c r="B43225">
        <v>2239.0906712835799</v>
      </c>
      <c r="C43225">
        <v>1300.36690866394</v>
      </c>
    </row>
    <row r="43226" spans="1:3" x14ac:dyDescent="0.25">
      <c r="A43226">
        <v>43224</v>
      </c>
      <c r="B43226">
        <v>2181.9183136768702</v>
      </c>
      <c r="C43226">
        <v>497.11621031085599</v>
      </c>
    </row>
    <row r="43227" spans="1:3" x14ac:dyDescent="0.25">
      <c r="A43227">
        <v>43225</v>
      </c>
      <c r="B43227">
        <v>4628.2389798725608</v>
      </c>
      <c r="C43227">
        <v>1585.2515840148501</v>
      </c>
    </row>
    <row r="43228" spans="1:3" x14ac:dyDescent="0.25">
      <c r="A43228">
        <v>43226</v>
      </c>
      <c r="B43228">
        <v>4574.9935883937496</v>
      </c>
      <c r="C43228">
        <v>1970.3504528205301</v>
      </c>
    </row>
    <row r="43229" spans="1:3" x14ac:dyDescent="0.25">
      <c r="A43229">
        <v>43227</v>
      </c>
      <c r="B43229">
        <v>4040.5271698024299</v>
      </c>
      <c r="C43229">
        <v>2803.5633058895601</v>
      </c>
    </row>
    <row r="43230" spans="1:3" x14ac:dyDescent="0.25">
      <c r="A43230">
        <v>43228</v>
      </c>
      <c r="B43230">
        <v>2845.5943426674098</v>
      </c>
      <c r="C43230">
        <v>222.92543227218701</v>
      </c>
    </row>
    <row r="43231" spans="1:3" x14ac:dyDescent="0.25">
      <c r="A43231">
        <v>43229</v>
      </c>
      <c r="B43231">
        <v>4557.0738796815904</v>
      </c>
      <c r="C43231">
        <v>570.02076106823904</v>
      </c>
    </row>
    <row r="43232" spans="1:3" x14ac:dyDescent="0.25">
      <c r="A43232">
        <v>43230</v>
      </c>
      <c r="B43232">
        <v>4343.8085902612102</v>
      </c>
      <c r="C43232">
        <v>1982.51063746457</v>
      </c>
    </row>
    <row r="43233" spans="1:3" x14ac:dyDescent="0.25">
      <c r="A43233">
        <v>43231</v>
      </c>
      <c r="B43233">
        <v>690.39401823167691</v>
      </c>
      <c r="C43233">
        <v>2333.2450164572801</v>
      </c>
    </row>
    <row r="43234" spans="1:3" x14ac:dyDescent="0.25">
      <c r="A43234">
        <v>43232</v>
      </c>
      <c r="B43234">
        <v>4255.6260021038497</v>
      </c>
      <c r="C43234">
        <v>2290.6448256723602</v>
      </c>
    </row>
    <row r="43235" spans="1:3" x14ac:dyDescent="0.25">
      <c r="A43235">
        <v>43233</v>
      </c>
      <c r="B43235">
        <v>599.778837774115</v>
      </c>
      <c r="C43235">
        <v>3195.4339384129198</v>
      </c>
    </row>
    <row r="43236" spans="1:3" x14ac:dyDescent="0.25">
      <c r="A43236">
        <v>43234</v>
      </c>
      <c r="B43236">
        <v>4586.2532071201294</v>
      </c>
      <c r="C43236">
        <v>156.046543101325</v>
      </c>
    </row>
    <row r="43237" spans="1:3" x14ac:dyDescent="0.25">
      <c r="A43237">
        <v>43235</v>
      </c>
      <c r="B43237">
        <v>3174.0707361657801</v>
      </c>
      <c r="C43237">
        <v>3308.7907646663102</v>
      </c>
    </row>
    <row r="43238" spans="1:3" x14ac:dyDescent="0.25">
      <c r="A43238">
        <v>43236</v>
      </c>
      <c r="B43238">
        <v>3585.2114352490198</v>
      </c>
      <c r="C43238">
        <v>1617.68848577074</v>
      </c>
    </row>
    <row r="43239" spans="1:3" x14ac:dyDescent="0.25">
      <c r="A43239">
        <v>43237</v>
      </c>
      <c r="B43239">
        <v>3418.7315953832599</v>
      </c>
      <c r="C43239">
        <v>1786.1711707632101</v>
      </c>
    </row>
    <row r="43240" spans="1:3" x14ac:dyDescent="0.25">
      <c r="A43240">
        <v>43238</v>
      </c>
      <c r="B43240">
        <v>2650.7049294302601</v>
      </c>
      <c r="C43240">
        <v>2004.3689725041199</v>
      </c>
    </row>
    <row r="43241" spans="1:3" x14ac:dyDescent="0.25">
      <c r="A43241">
        <v>43239</v>
      </c>
      <c r="B43241">
        <v>4330.8398138995399</v>
      </c>
      <c r="C43241">
        <v>2487.41590668044</v>
      </c>
    </row>
    <row r="43242" spans="1:3" x14ac:dyDescent="0.25">
      <c r="A43242">
        <v>43240</v>
      </c>
      <c r="B43242">
        <v>2968.1960329517001</v>
      </c>
      <c r="C43242">
        <v>2582.4958797517902</v>
      </c>
    </row>
    <row r="43243" spans="1:3" x14ac:dyDescent="0.25">
      <c r="A43243">
        <v>43241</v>
      </c>
      <c r="B43243">
        <v>2567.8799175822901</v>
      </c>
      <c r="C43243">
        <v>95.73365045893209</v>
      </c>
    </row>
    <row r="43244" spans="1:3" x14ac:dyDescent="0.25">
      <c r="A43244">
        <v>43242</v>
      </c>
      <c r="B43244">
        <v>1690.10729964488</v>
      </c>
      <c r="C43244">
        <v>287.471409853338</v>
      </c>
    </row>
    <row r="43245" spans="1:3" x14ac:dyDescent="0.25">
      <c r="A43245">
        <v>43243</v>
      </c>
      <c r="B43245">
        <v>2391.2790247497101</v>
      </c>
      <c r="C43245">
        <v>1118.9102091145301</v>
      </c>
    </row>
    <row r="43246" spans="1:3" x14ac:dyDescent="0.25">
      <c r="A43246">
        <v>43244</v>
      </c>
      <c r="B43246">
        <v>2097.3572692989701</v>
      </c>
      <c r="C43246">
        <v>173.39922648622499</v>
      </c>
    </row>
    <row r="43247" spans="1:3" x14ac:dyDescent="0.25">
      <c r="A43247">
        <v>43245</v>
      </c>
      <c r="B43247">
        <v>1705.2127908427301</v>
      </c>
      <c r="C43247">
        <v>962.33960461657898</v>
      </c>
    </row>
    <row r="43248" spans="1:3" x14ac:dyDescent="0.25">
      <c r="A43248">
        <v>43246</v>
      </c>
      <c r="B43248">
        <v>2392.6034643963199</v>
      </c>
      <c r="C43248">
        <v>20.8577278808743</v>
      </c>
    </row>
    <row r="43249" spans="1:3" x14ac:dyDescent="0.25">
      <c r="A43249">
        <v>43247</v>
      </c>
      <c r="B43249">
        <v>4678.7069075013515</v>
      </c>
      <c r="C43249">
        <v>2152.46660586694</v>
      </c>
    </row>
    <row r="43250" spans="1:3" x14ac:dyDescent="0.25">
      <c r="A43250">
        <v>43248</v>
      </c>
      <c r="B43250">
        <v>2393.2288784172101</v>
      </c>
      <c r="C43250">
        <v>45.570385364192603</v>
      </c>
    </row>
    <row r="43251" spans="1:3" x14ac:dyDescent="0.25">
      <c r="A43251">
        <v>43249</v>
      </c>
      <c r="B43251">
        <v>1687.38484519947</v>
      </c>
      <c r="C43251">
        <v>2296.1882895860499</v>
      </c>
    </row>
    <row r="43252" spans="1:3" x14ac:dyDescent="0.25">
      <c r="A43252">
        <v>43250</v>
      </c>
      <c r="B43252">
        <v>2906.82459747748</v>
      </c>
      <c r="C43252">
        <v>1627.0788685596201</v>
      </c>
    </row>
    <row r="43253" spans="1:3" x14ac:dyDescent="0.25">
      <c r="A43253">
        <v>43251</v>
      </c>
      <c r="B43253">
        <v>1017.77763540581</v>
      </c>
      <c r="C43253">
        <v>2241.2490200371299</v>
      </c>
    </row>
    <row r="43254" spans="1:3" x14ac:dyDescent="0.25">
      <c r="A43254">
        <v>43252</v>
      </c>
      <c r="B43254">
        <v>2291.3191278549498</v>
      </c>
      <c r="C43254">
        <v>3205.9733622163099</v>
      </c>
    </row>
    <row r="43255" spans="1:3" x14ac:dyDescent="0.25">
      <c r="A43255">
        <v>43253</v>
      </c>
      <c r="B43255">
        <v>3085.6830149625698</v>
      </c>
      <c r="C43255">
        <v>2828.2545945349698</v>
      </c>
    </row>
    <row r="43256" spans="1:3" x14ac:dyDescent="0.25">
      <c r="A43256">
        <v>43254</v>
      </c>
      <c r="B43256">
        <v>4866.2135482475715</v>
      </c>
      <c r="C43256">
        <v>3344.21201742633</v>
      </c>
    </row>
    <row r="43257" spans="1:3" x14ac:dyDescent="0.25">
      <c r="A43257">
        <v>43255</v>
      </c>
      <c r="B43257">
        <v>4879.1444456394102</v>
      </c>
      <c r="C43257">
        <v>1667.47538218612</v>
      </c>
    </row>
    <row r="43258" spans="1:3" x14ac:dyDescent="0.25">
      <c r="A43258">
        <v>43256</v>
      </c>
      <c r="B43258">
        <v>2187.09103616117</v>
      </c>
      <c r="C43258">
        <v>426.478692496024</v>
      </c>
    </row>
    <row r="43259" spans="1:3" x14ac:dyDescent="0.25">
      <c r="A43259">
        <v>43257</v>
      </c>
      <c r="B43259">
        <v>3633.2860373481299</v>
      </c>
      <c r="C43259">
        <v>3152.0260605728199</v>
      </c>
    </row>
    <row r="43260" spans="1:3" x14ac:dyDescent="0.25">
      <c r="A43260">
        <v>43258</v>
      </c>
      <c r="B43260">
        <v>3187.6222352230602</v>
      </c>
      <c r="C43260">
        <v>675.31737981392507</v>
      </c>
    </row>
    <row r="43261" spans="1:3" x14ac:dyDescent="0.25">
      <c r="A43261">
        <v>43259</v>
      </c>
      <c r="B43261">
        <v>1127.3461470940699</v>
      </c>
      <c r="C43261">
        <v>1659.9693737023999</v>
      </c>
    </row>
    <row r="43262" spans="1:3" x14ac:dyDescent="0.25">
      <c r="A43262">
        <v>43260</v>
      </c>
      <c r="B43262">
        <v>4589.8191954952499</v>
      </c>
      <c r="C43262">
        <v>2083.3581439239701</v>
      </c>
    </row>
    <row r="43263" spans="1:3" x14ac:dyDescent="0.25">
      <c r="A43263">
        <v>43261</v>
      </c>
      <c r="B43263">
        <v>5050.4082043774897</v>
      </c>
      <c r="C43263">
        <v>50.158643887476501</v>
      </c>
    </row>
    <row r="43264" spans="1:3" x14ac:dyDescent="0.25">
      <c r="A43264">
        <v>43262</v>
      </c>
      <c r="B43264">
        <v>4513.9552910905504</v>
      </c>
      <c r="C43264">
        <v>2045.60253730933</v>
      </c>
    </row>
    <row r="43265" spans="1:3" x14ac:dyDescent="0.25">
      <c r="A43265">
        <v>43263</v>
      </c>
      <c r="B43265">
        <v>3544.3673377325999</v>
      </c>
      <c r="C43265">
        <v>2577.6963593996402</v>
      </c>
    </row>
    <row r="43266" spans="1:3" x14ac:dyDescent="0.25">
      <c r="A43266">
        <v>43264</v>
      </c>
      <c r="B43266">
        <v>2933.23930450032</v>
      </c>
      <c r="C43266">
        <v>705.98089697269108</v>
      </c>
    </row>
    <row r="43267" spans="1:3" x14ac:dyDescent="0.25">
      <c r="A43267">
        <v>43265</v>
      </c>
      <c r="B43267">
        <v>1796.1539090441199</v>
      </c>
      <c r="C43267">
        <v>2162.2389933305099</v>
      </c>
    </row>
    <row r="43268" spans="1:3" x14ac:dyDescent="0.25">
      <c r="A43268">
        <v>43266</v>
      </c>
      <c r="B43268">
        <v>3935.0030065872211</v>
      </c>
      <c r="C43268">
        <v>2424.43422902154</v>
      </c>
    </row>
    <row r="43269" spans="1:3" x14ac:dyDescent="0.25">
      <c r="A43269">
        <v>43267</v>
      </c>
      <c r="B43269">
        <v>2196.8598756269198</v>
      </c>
      <c r="C43269">
        <v>508.85422629427501</v>
      </c>
    </row>
    <row r="43270" spans="1:3" x14ac:dyDescent="0.25">
      <c r="A43270">
        <v>43268</v>
      </c>
      <c r="B43270">
        <v>1774.7800149495499</v>
      </c>
      <c r="C43270">
        <v>577.81939518278193</v>
      </c>
    </row>
    <row r="43271" spans="1:3" x14ac:dyDescent="0.25">
      <c r="A43271">
        <v>43269</v>
      </c>
      <c r="B43271">
        <v>4947.1386712739904</v>
      </c>
      <c r="C43271">
        <v>2827.50302825266</v>
      </c>
    </row>
    <row r="43272" spans="1:3" x14ac:dyDescent="0.25">
      <c r="A43272">
        <v>43270</v>
      </c>
      <c r="B43272">
        <v>4092.0056301493701</v>
      </c>
      <c r="C43272">
        <v>2010.25934832437</v>
      </c>
    </row>
    <row r="43273" spans="1:3" x14ac:dyDescent="0.25">
      <c r="A43273">
        <v>43271</v>
      </c>
      <c r="B43273">
        <v>995.88187428192907</v>
      </c>
      <c r="C43273">
        <v>2924.41167108528</v>
      </c>
    </row>
    <row r="43274" spans="1:3" x14ac:dyDescent="0.25">
      <c r="A43274">
        <v>43272</v>
      </c>
      <c r="B43274">
        <v>853.15124090557208</v>
      </c>
      <c r="C43274">
        <v>750.90511991373</v>
      </c>
    </row>
    <row r="43275" spans="1:3" x14ac:dyDescent="0.25">
      <c r="A43275">
        <v>43273</v>
      </c>
      <c r="B43275">
        <v>4270.4706588519803</v>
      </c>
      <c r="C43275">
        <v>187.061209761415</v>
      </c>
    </row>
    <row r="43276" spans="1:3" x14ac:dyDescent="0.25">
      <c r="A43276">
        <v>43274</v>
      </c>
      <c r="B43276">
        <v>5007.7664952062614</v>
      </c>
      <c r="C43276">
        <v>3385.8133109744699</v>
      </c>
    </row>
    <row r="43277" spans="1:3" x14ac:dyDescent="0.25">
      <c r="A43277">
        <v>43275</v>
      </c>
      <c r="B43277">
        <v>2439.90847162516</v>
      </c>
      <c r="C43277">
        <v>2916.0846389477401</v>
      </c>
    </row>
    <row r="43278" spans="1:3" x14ac:dyDescent="0.25">
      <c r="A43278">
        <v>43276</v>
      </c>
      <c r="B43278">
        <v>608.43136406804899</v>
      </c>
      <c r="C43278">
        <v>3381.3934416444399</v>
      </c>
    </row>
    <row r="43279" spans="1:3" x14ac:dyDescent="0.25">
      <c r="A43279">
        <v>43277</v>
      </c>
      <c r="B43279">
        <v>3739.0298437484598</v>
      </c>
      <c r="C43279">
        <v>2960.4581309136202</v>
      </c>
    </row>
    <row r="43280" spans="1:3" x14ac:dyDescent="0.25">
      <c r="A43280">
        <v>43278</v>
      </c>
      <c r="B43280">
        <v>2760.2355597757301</v>
      </c>
      <c r="C43280">
        <v>1538.4543828932599</v>
      </c>
    </row>
    <row r="43281" spans="1:3" x14ac:dyDescent="0.25">
      <c r="A43281">
        <v>43279</v>
      </c>
      <c r="B43281">
        <v>4613.6345056909904</v>
      </c>
      <c r="C43281">
        <v>2867.758258098811</v>
      </c>
    </row>
    <row r="43282" spans="1:3" x14ac:dyDescent="0.25">
      <c r="A43282">
        <v>43280</v>
      </c>
      <c r="B43282">
        <v>4188.6297805003796</v>
      </c>
      <c r="C43282">
        <v>3396.3924065947199</v>
      </c>
    </row>
    <row r="43283" spans="1:3" x14ac:dyDescent="0.25">
      <c r="A43283">
        <v>43281</v>
      </c>
      <c r="B43283">
        <v>5043.9176734964003</v>
      </c>
      <c r="C43283">
        <v>3038.2236922827001</v>
      </c>
    </row>
    <row r="43284" spans="1:3" x14ac:dyDescent="0.25">
      <c r="A43284">
        <v>43282</v>
      </c>
      <c r="B43284">
        <v>4359.1995374799608</v>
      </c>
      <c r="C43284">
        <v>777.61627793636092</v>
      </c>
    </row>
    <row r="43285" spans="1:3" x14ac:dyDescent="0.25">
      <c r="A43285">
        <v>43283</v>
      </c>
      <c r="B43285">
        <v>1710.85789164263</v>
      </c>
      <c r="C43285">
        <v>1704.92432387949</v>
      </c>
    </row>
    <row r="43286" spans="1:3" x14ac:dyDescent="0.25">
      <c r="A43286">
        <v>43284</v>
      </c>
      <c r="B43286">
        <v>1917.4078174484</v>
      </c>
      <c r="C43286">
        <v>1458.30730355181</v>
      </c>
    </row>
    <row r="43287" spans="1:3" x14ac:dyDescent="0.25">
      <c r="A43287">
        <v>43285</v>
      </c>
      <c r="B43287">
        <v>3489.92960670914</v>
      </c>
      <c r="C43287">
        <v>1759.4618883442499</v>
      </c>
    </row>
    <row r="43288" spans="1:3" x14ac:dyDescent="0.25">
      <c r="A43288">
        <v>43286</v>
      </c>
      <c r="B43288">
        <v>1747.4727239192</v>
      </c>
      <c r="C43288">
        <v>2151.95864660694</v>
      </c>
    </row>
    <row r="43289" spans="1:3" x14ac:dyDescent="0.25">
      <c r="A43289">
        <v>43287</v>
      </c>
      <c r="B43289">
        <v>4772.2890749785201</v>
      </c>
      <c r="C43289">
        <v>2256.2701458012998</v>
      </c>
    </row>
    <row r="43290" spans="1:3" x14ac:dyDescent="0.25">
      <c r="A43290">
        <v>43288</v>
      </c>
      <c r="B43290">
        <v>3650.1061070730502</v>
      </c>
      <c r="C43290">
        <v>1900.52299588349</v>
      </c>
    </row>
    <row r="43291" spans="1:3" x14ac:dyDescent="0.25">
      <c r="A43291">
        <v>43289</v>
      </c>
      <c r="B43291">
        <v>2898.7964545027899</v>
      </c>
      <c r="C43291">
        <v>3081.8853701561602</v>
      </c>
    </row>
    <row r="43292" spans="1:3" x14ac:dyDescent="0.25">
      <c r="A43292">
        <v>43290</v>
      </c>
      <c r="B43292">
        <v>2562.4441139130399</v>
      </c>
      <c r="C43292">
        <v>3090.1022031738598</v>
      </c>
    </row>
    <row r="43293" spans="1:3" x14ac:dyDescent="0.25">
      <c r="A43293">
        <v>43291</v>
      </c>
      <c r="B43293">
        <v>844.04762718601705</v>
      </c>
      <c r="C43293">
        <v>337.65907442095198</v>
      </c>
    </row>
    <row r="43294" spans="1:3" x14ac:dyDescent="0.25">
      <c r="A43294">
        <v>43292</v>
      </c>
      <c r="B43294">
        <v>2237.7362248222298</v>
      </c>
      <c r="C43294">
        <v>1844.3589196075</v>
      </c>
    </row>
    <row r="43295" spans="1:3" x14ac:dyDescent="0.25">
      <c r="A43295">
        <v>43293</v>
      </c>
      <c r="B43295">
        <v>4960.34752571029</v>
      </c>
      <c r="C43295">
        <v>2761.39179181797</v>
      </c>
    </row>
    <row r="43296" spans="1:3" x14ac:dyDescent="0.25">
      <c r="A43296">
        <v>43294</v>
      </c>
      <c r="B43296">
        <v>3820.4238156944998</v>
      </c>
      <c r="C43296">
        <v>2641.72393184262</v>
      </c>
    </row>
    <row r="43297" spans="1:3" x14ac:dyDescent="0.25">
      <c r="A43297">
        <v>43295</v>
      </c>
      <c r="B43297">
        <v>2188.1372605858901</v>
      </c>
      <c r="C43297">
        <v>531.73291385652294</v>
      </c>
    </row>
    <row r="43298" spans="1:3" x14ac:dyDescent="0.25">
      <c r="A43298">
        <v>43296</v>
      </c>
      <c r="B43298">
        <v>2186.9297149497202</v>
      </c>
      <c r="C43298">
        <v>2059.9416862676198</v>
      </c>
    </row>
    <row r="43299" spans="1:3" x14ac:dyDescent="0.25">
      <c r="A43299">
        <v>43297</v>
      </c>
      <c r="B43299">
        <v>161.96789492185599</v>
      </c>
      <c r="C43299">
        <v>3297.6720780207002</v>
      </c>
    </row>
    <row r="43300" spans="1:3" x14ac:dyDescent="0.25">
      <c r="A43300">
        <v>43298</v>
      </c>
      <c r="B43300">
        <v>4341.9441831132999</v>
      </c>
      <c r="C43300">
        <v>1425.6245388203899</v>
      </c>
    </row>
    <row r="43301" spans="1:3" x14ac:dyDescent="0.25">
      <c r="A43301">
        <v>43299</v>
      </c>
      <c r="B43301">
        <v>4660.2590481584903</v>
      </c>
      <c r="C43301">
        <v>2198.3208637761199</v>
      </c>
    </row>
    <row r="43302" spans="1:3" x14ac:dyDescent="0.25">
      <c r="A43302">
        <v>43300</v>
      </c>
      <c r="B43302">
        <v>4323.1822010036103</v>
      </c>
      <c r="C43302">
        <v>255.11178818312899</v>
      </c>
    </row>
    <row r="43303" spans="1:3" x14ac:dyDescent="0.25">
      <c r="A43303">
        <v>43301</v>
      </c>
      <c r="B43303">
        <v>2538.0078591849701</v>
      </c>
      <c r="C43303">
        <v>519.71673542379506</v>
      </c>
    </row>
    <row r="43304" spans="1:3" x14ac:dyDescent="0.25">
      <c r="A43304">
        <v>43302</v>
      </c>
      <c r="B43304">
        <v>1977.72839338382</v>
      </c>
      <c r="C43304">
        <v>2149.57848406014</v>
      </c>
    </row>
    <row r="43305" spans="1:3" x14ac:dyDescent="0.25">
      <c r="A43305">
        <v>43303</v>
      </c>
      <c r="B43305">
        <v>4386.9594704698602</v>
      </c>
      <c r="C43305">
        <v>740.692647212829</v>
      </c>
    </row>
    <row r="43306" spans="1:3" x14ac:dyDescent="0.25">
      <c r="A43306">
        <v>43304</v>
      </c>
      <c r="B43306">
        <v>2649.45510389639</v>
      </c>
      <c r="C43306">
        <v>2401.9272040137798</v>
      </c>
    </row>
    <row r="43307" spans="1:3" x14ac:dyDescent="0.25">
      <c r="A43307">
        <v>43305</v>
      </c>
      <c r="B43307">
        <v>2746.89620809601</v>
      </c>
      <c r="C43307">
        <v>2829.1263473221302</v>
      </c>
    </row>
    <row r="43308" spans="1:3" x14ac:dyDescent="0.25">
      <c r="A43308">
        <v>43306</v>
      </c>
      <c r="B43308">
        <v>151.02611938682301</v>
      </c>
      <c r="C43308">
        <v>3120.39338136274</v>
      </c>
    </row>
    <row r="43309" spans="1:3" x14ac:dyDescent="0.25">
      <c r="A43309">
        <v>43307</v>
      </c>
      <c r="B43309">
        <v>3792.194276997629</v>
      </c>
      <c r="C43309">
        <v>1808.1407503620101</v>
      </c>
    </row>
    <row r="43310" spans="1:3" x14ac:dyDescent="0.25">
      <c r="A43310">
        <v>43308</v>
      </c>
      <c r="B43310">
        <v>744.451713505827</v>
      </c>
      <c r="C43310">
        <v>3130.2003666761898</v>
      </c>
    </row>
    <row r="43311" spans="1:3" x14ac:dyDescent="0.25">
      <c r="A43311">
        <v>43309</v>
      </c>
      <c r="B43311">
        <v>724.38658244380292</v>
      </c>
      <c r="C43311">
        <v>3383.4632404081699</v>
      </c>
    </row>
    <row r="43312" spans="1:3" x14ac:dyDescent="0.25">
      <c r="A43312">
        <v>43310</v>
      </c>
      <c r="B43312">
        <v>776.10154958595706</v>
      </c>
      <c r="C43312">
        <v>1360.9109349922901</v>
      </c>
    </row>
    <row r="43313" spans="1:3" x14ac:dyDescent="0.25">
      <c r="A43313">
        <v>43311</v>
      </c>
      <c r="B43313">
        <v>287.57800639259398</v>
      </c>
      <c r="C43313">
        <v>1792.0048935141899</v>
      </c>
    </row>
    <row r="43314" spans="1:3" x14ac:dyDescent="0.25">
      <c r="A43314">
        <v>43312</v>
      </c>
      <c r="B43314">
        <v>2534.2456397717201</v>
      </c>
      <c r="C43314">
        <v>1148.1298564814899</v>
      </c>
    </row>
    <row r="43315" spans="1:3" x14ac:dyDescent="0.25">
      <c r="A43315">
        <v>43313</v>
      </c>
      <c r="B43315">
        <v>335.82197975594198</v>
      </c>
      <c r="C43315">
        <v>3343.5238754422799</v>
      </c>
    </row>
    <row r="43316" spans="1:3" x14ac:dyDescent="0.25">
      <c r="A43316">
        <v>43314</v>
      </c>
      <c r="B43316">
        <v>1702.3002940118199</v>
      </c>
      <c r="C43316">
        <v>2322.30118798286</v>
      </c>
    </row>
    <row r="43317" spans="1:3" x14ac:dyDescent="0.25">
      <c r="A43317">
        <v>43315</v>
      </c>
      <c r="B43317">
        <v>4793.6221294628294</v>
      </c>
      <c r="C43317">
        <v>3021.77170254562</v>
      </c>
    </row>
    <row r="43318" spans="1:3" x14ac:dyDescent="0.25">
      <c r="A43318">
        <v>43316</v>
      </c>
      <c r="B43318">
        <v>2869.8541754860198</v>
      </c>
      <c r="C43318">
        <v>785.30510017570998</v>
      </c>
    </row>
    <row r="43319" spans="1:3" x14ac:dyDescent="0.25">
      <c r="A43319">
        <v>43317</v>
      </c>
      <c r="B43319">
        <v>4695.3825673073297</v>
      </c>
      <c r="C43319">
        <v>2064.0396819951702</v>
      </c>
    </row>
    <row r="43320" spans="1:3" x14ac:dyDescent="0.25">
      <c r="A43320">
        <v>43318</v>
      </c>
      <c r="B43320">
        <v>980.96920955808014</v>
      </c>
      <c r="C43320">
        <v>3108.0019024738199</v>
      </c>
    </row>
    <row r="43321" spans="1:3" x14ac:dyDescent="0.25">
      <c r="A43321">
        <v>43319</v>
      </c>
      <c r="B43321">
        <v>4497.25011399711</v>
      </c>
      <c r="C43321">
        <v>1199.71027435306</v>
      </c>
    </row>
    <row r="43322" spans="1:3" x14ac:dyDescent="0.25">
      <c r="A43322">
        <v>43320</v>
      </c>
      <c r="B43322">
        <v>514.46324411766</v>
      </c>
      <c r="C43322">
        <v>2530.9036628191802</v>
      </c>
    </row>
    <row r="43323" spans="1:3" x14ac:dyDescent="0.25">
      <c r="A43323">
        <v>43321</v>
      </c>
      <c r="B43323">
        <v>2835.13828820244</v>
      </c>
      <c r="C43323">
        <v>226.847124878008</v>
      </c>
    </row>
    <row r="43324" spans="1:3" x14ac:dyDescent="0.25">
      <c r="A43324">
        <v>43322</v>
      </c>
      <c r="B43324">
        <v>4364.1984884924595</v>
      </c>
      <c r="C43324">
        <v>1912.3481431269299</v>
      </c>
    </row>
    <row r="43325" spans="1:3" x14ac:dyDescent="0.25">
      <c r="A43325">
        <v>43323</v>
      </c>
      <c r="B43325">
        <v>4505.3370582107791</v>
      </c>
      <c r="C43325">
        <v>954.12383849255798</v>
      </c>
    </row>
    <row r="43326" spans="1:3" x14ac:dyDescent="0.25">
      <c r="A43326">
        <v>43324</v>
      </c>
      <c r="B43326">
        <v>805.93361158605603</v>
      </c>
      <c r="C43326">
        <v>2370.81738336628</v>
      </c>
    </row>
    <row r="43327" spans="1:3" x14ac:dyDescent="0.25">
      <c r="A43327">
        <v>43325</v>
      </c>
      <c r="B43327">
        <v>2710.8372093023299</v>
      </c>
      <c r="C43327">
        <v>1689.81236568134</v>
      </c>
    </row>
    <row r="43328" spans="1:3" x14ac:dyDescent="0.25">
      <c r="A43328">
        <v>43326</v>
      </c>
      <c r="B43328">
        <v>2953.3046160598301</v>
      </c>
      <c r="C43328">
        <v>2273.3037140214201</v>
      </c>
    </row>
    <row r="43329" spans="1:3" x14ac:dyDescent="0.25">
      <c r="A43329">
        <v>43327</v>
      </c>
      <c r="B43329">
        <v>1405.5455042716101</v>
      </c>
      <c r="C43329">
        <v>1136.96514436443</v>
      </c>
    </row>
    <row r="43330" spans="1:3" x14ac:dyDescent="0.25">
      <c r="A43330">
        <v>43328</v>
      </c>
      <c r="B43330">
        <v>3422.9682207054502</v>
      </c>
      <c r="C43330">
        <v>154.21747487495301</v>
      </c>
    </row>
    <row r="43331" spans="1:3" x14ac:dyDescent="0.25">
      <c r="A43331">
        <v>43329</v>
      </c>
      <c r="B43331">
        <v>1598.05056485867</v>
      </c>
      <c r="C43331">
        <v>2931.2505738541299</v>
      </c>
    </row>
    <row r="43332" spans="1:3" x14ac:dyDescent="0.25">
      <c r="A43332">
        <v>43330</v>
      </c>
      <c r="B43332">
        <v>4580.1514947874603</v>
      </c>
      <c r="C43332">
        <v>1942.4023801661201</v>
      </c>
    </row>
    <row r="43333" spans="1:3" x14ac:dyDescent="0.25">
      <c r="A43333">
        <v>43331</v>
      </c>
      <c r="B43333">
        <v>1631.1629041122001</v>
      </c>
      <c r="C43333">
        <v>2683.0337180381498</v>
      </c>
    </row>
    <row r="43334" spans="1:3" x14ac:dyDescent="0.25">
      <c r="A43334">
        <v>43332</v>
      </c>
      <c r="B43334">
        <v>951.69203622548707</v>
      </c>
      <c r="C43334">
        <v>3259.49637393899</v>
      </c>
    </row>
    <row r="43335" spans="1:3" x14ac:dyDescent="0.25">
      <c r="A43335">
        <v>43333</v>
      </c>
      <c r="B43335">
        <v>3829.96624093523</v>
      </c>
      <c r="C43335">
        <v>2079.9438086680402</v>
      </c>
    </row>
    <row r="43336" spans="1:3" x14ac:dyDescent="0.25">
      <c r="A43336">
        <v>43334</v>
      </c>
      <c r="B43336">
        <v>969.20150298618012</v>
      </c>
      <c r="C43336">
        <v>665.65470608763303</v>
      </c>
    </row>
    <row r="43337" spans="1:3" x14ac:dyDescent="0.25">
      <c r="A43337">
        <v>43335</v>
      </c>
      <c r="B43337">
        <v>2878.7342731307299</v>
      </c>
      <c r="C43337">
        <v>1588.64010152477</v>
      </c>
    </row>
    <row r="43338" spans="1:3" x14ac:dyDescent="0.25">
      <c r="A43338">
        <v>43336</v>
      </c>
      <c r="B43338">
        <v>441.67292353068098</v>
      </c>
      <c r="C43338">
        <v>1607.1306515014001</v>
      </c>
    </row>
    <row r="43339" spans="1:3" x14ac:dyDescent="0.25">
      <c r="A43339">
        <v>43337</v>
      </c>
      <c r="B43339">
        <v>1112.65637958663</v>
      </c>
      <c r="C43339">
        <v>287.85426093114501</v>
      </c>
    </row>
    <row r="43340" spans="1:3" x14ac:dyDescent="0.25">
      <c r="A43340">
        <v>43338</v>
      </c>
      <c r="B43340">
        <v>4877.9789972984399</v>
      </c>
      <c r="C43340">
        <v>2656.1455820730998</v>
      </c>
    </row>
    <row r="43341" spans="1:3" x14ac:dyDescent="0.25">
      <c r="A43341">
        <v>43339</v>
      </c>
      <c r="B43341">
        <v>3527.37915290007</v>
      </c>
      <c r="C43341">
        <v>186.55027914768999</v>
      </c>
    </row>
    <row r="43342" spans="1:3" x14ac:dyDescent="0.25">
      <c r="A43342">
        <v>43340</v>
      </c>
      <c r="B43342">
        <v>5031.0704483846102</v>
      </c>
      <c r="C43342">
        <v>2259.3112255087199</v>
      </c>
    </row>
    <row r="43343" spans="1:3" x14ac:dyDescent="0.25">
      <c r="A43343">
        <v>43341</v>
      </c>
      <c r="B43343">
        <v>769.12001736898299</v>
      </c>
      <c r="C43343">
        <v>2806.85222792697</v>
      </c>
    </row>
    <row r="43344" spans="1:3" x14ac:dyDescent="0.25">
      <c r="A43344">
        <v>43342</v>
      </c>
      <c r="B43344">
        <v>2856.0898172859802</v>
      </c>
      <c r="C43344">
        <v>520.32810866608997</v>
      </c>
    </row>
    <row r="43345" spans="1:3" x14ac:dyDescent="0.25">
      <c r="A43345">
        <v>43343</v>
      </c>
      <c r="B43345">
        <v>595.22587133099012</v>
      </c>
      <c r="C43345">
        <v>1101.4039741541999</v>
      </c>
    </row>
    <row r="43346" spans="1:3" x14ac:dyDescent="0.25">
      <c r="A43346">
        <v>43344</v>
      </c>
      <c r="B43346">
        <v>4148.2512793969499</v>
      </c>
      <c r="C43346">
        <v>2899.2439385752</v>
      </c>
    </row>
    <row r="43347" spans="1:3" x14ac:dyDescent="0.25">
      <c r="A43347">
        <v>43345</v>
      </c>
      <c r="B43347">
        <v>4404.2739227828706</v>
      </c>
      <c r="C43347">
        <v>2531.8669032520202</v>
      </c>
    </row>
    <row r="43348" spans="1:3" x14ac:dyDescent="0.25">
      <c r="A43348">
        <v>43346</v>
      </c>
      <c r="B43348">
        <v>4393.0070759469609</v>
      </c>
      <c r="C43348">
        <v>2585.1871302150998</v>
      </c>
    </row>
    <row r="43349" spans="1:3" x14ac:dyDescent="0.25">
      <c r="A43349">
        <v>43347</v>
      </c>
      <c r="B43349">
        <v>2913.00218856844</v>
      </c>
      <c r="C43349">
        <v>1626.4687078639799</v>
      </c>
    </row>
    <row r="43350" spans="1:3" x14ac:dyDescent="0.25">
      <c r="A43350">
        <v>43348</v>
      </c>
      <c r="B43350">
        <v>4498.5835325246799</v>
      </c>
      <c r="C43350">
        <v>1572.5756010452999</v>
      </c>
    </row>
    <row r="43351" spans="1:3" x14ac:dyDescent="0.25">
      <c r="A43351">
        <v>43349</v>
      </c>
      <c r="B43351">
        <v>2894.1428571428601</v>
      </c>
      <c r="C43351">
        <v>1766.3779802992799</v>
      </c>
    </row>
    <row r="43352" spans="1:3" x14ac:dyDescent="0.25">
      <c r="A43352">
        <v>43350</v>
      </c>
      <c r="B43352">
        <v>2770.89303582207</v>
      </c>
      <c r="C43352">
        <v>2409.4117507748401</v>
      </c>
    </row>
    <row r="43353" spans="1:3" x14ac:dyDescent="0.25">
      <c r="A43353">
        <v>43351</v>
      </c>
      <c r="B43353">
        <v>4402.43844623937</v>
      </c>
      <c r="C43353">
        <v>2522.0264108019501</v>
      </c>
    </row>
    <row r="43354" spans="1:3" x14ac:dyDescent="0.25">
      <c r="A43354">
        <v>43352</v>
      </c>
      <c r="B43354">
        <v>4146.2939182496102</v>
      </c>
      <c r="C43354">
        <v>2761.5263133552498</v>
      </c>
    </row>
    <row r="43355" spans="1:3" x14ac:dyDescent="0.25">
      <c r="A43355">
        <v>43353</v>
      </c>
      <c r="B43355">
        <v>1856.4488870334701</v>
      </c>
      <c r="C43355">
        <v>1450.3916713738799</v>
      </c>
    </row>
    <row r="43356" spans="1:3" x14ac:dyDescent="0.25">
      <c r="A43356">
        <v>43354</v>
      </c>
      <c r="B43356">
        <v>1300.7699354849001</v>
      </c>
      <c r="C43356">
        <v>817.34088760145096</v>
      </c>
    </row>
    <row r="43357" spans="1:3" x14ac:dyDescent="0.25">
      <c r="A43357">
        <v>43355</v>
      </c>
      <c r="B43357">
        <v>3524.0131585220201</v>
      </c>
      <c r="C43357">
        <v>499.72185111080302</v>
      </c>
    </row>
    <row r="43358" spans="1:3" x14ac:dyDescent="0.25">
      <c r="A43358">
        <v>43356</v>
      </c>
      <c r="B43358">
        <v>1981.2189792397301</v>
      </c>
      <c r="C43358">
        <v>342.12982499349198</v>
      </c>
    </row>
    <row r="43359" spans="1:3" x14ac:dyDescent="0.25">
      <c r="A43359">
        <v>43357</v>
      </c>
      <c r="B43359">
        <v>4485.4320834776099</v>
      </c>
      <c r="C43359">
        <v>2143.8033917876801</v>
      </c>
    </row>
    <row r="43360" spans="1:3" x14ac:dyDescent="0.25">
      <c r="A43360">
        <v>43358</v>
      </c>
      <c r="B43360">
        <v>3592.46376602894</v>
      </c>
      <c r="C43360">
        <v>1651.03663757811</v>
      </c>
    </row>
    <row r="43361" spans="1:3" x14ac:dyDescent="0.25">
      <c r="A43361">
        <v>43359</v>
      </c>
      <c r="B43361">
        <v>4598.0745882279798</v>
      </c>
      <c r="C43361">
        <v>2949.7645561080199</v>
      </c>
    </row>
    <row r="43362" spans="1:3" x14ac:dyDescent="0.25">
      <c r="A43362">
        <v>43360</v>
      </c>
      <c r="B43362">
        <v>4584.8630649843199</v>
      </c>
      <c r="C43362">
        <v>2317.680219459</v>
      </c>
    </row>
    <row r="43363" spans="1:3" x14ac:dyDescent="0.25">
      <c r="A43363">
        <v>43361</v>
      </c>
      <c r="B43363">
        <v>2233.0791918753198</v>
      </c>
      <c r="C43363">
        <v>208.538613844362</v>
      </c>
    </row>
    <row r="43364" spans="1:3" x14ac:dyDescent="0.25">
      <c r="A43364">
        <v>43362</v>
      </c>
      <c r="B43364">
        <v>3589.85236430551</v>
      </c>
      <c r="C43364">
        <v>2599.1333285902601</v>
      </c>
    </row>
    <row r="43365" spans="1:3" x14ac:dyDescent="0.25">
      <c r="A43365">
        <v>43363</v>
      </c>
      <c r="B43365">
        <v>4808.3249867012</v>
      </c>
      <c r="C43365">
        <v>2811.2357308609699</v>
      </c>
    </row>
    <row r="43366" spans="1:3" x14ac:dyDescent="0.25">
      <c r="A43366">
        <v>43364</v>
      </c>
      <c r="B43366">
        <v>3658.2067812165601</v>
      </c>
      <c r="C43366">
        <v>1278.62761564938</v>
      </c>
    </row>
    <row r="43367" spans="1:3" x14ac:dyDescent="0.25">
      <c r="A43367">
        <v>43365</v>
      </c>
      <c r="B43367">
        <v>536.833674747435</v>
      </c>
      <c r="C43367">
        <v>1251.81303988436</v>
      </c>
    </row>
    <row r="43368" spans="1:3" x14ac:dyDescent="0.25">
      <c r="A43368">
        <v>43366</v>
      </c>
      <c r="B43368">
        <v>4500.2144429358405</v>
      </c>
      <c r="C43368">
        <v>990.70363328450992</v>
      </c>
    </row>
    <row r="43369" spans="1:3" x14ac:dyDescent="0.25">
      <c r="A43369">
        <v>43367</v>
      </c>
      <c r="B43369">
        <v>3942.586762552879</v>
      </c>
      <c r="C43369">
        <v>717.44216713010405</v>
      </c>
    </row>
    <row r="43370" spans="1:3" x14ac:dyDescent="0.25">
      <c r="A43370">
        <v>43368</v>
      </c>
      <c r="B43370">
        <v>4144.3331890404797</v>
      </c>
      <c r="C43370">
        <v>3340.0796847433098</v>
      </c>
    </row>
    <row r="43371" spans="1:3" x14ac:dyDescent="0.25">
      <c r="A43371">
        <v>43369</v>
      </c>
      <c r="B43371">
        <v>2642.4274314610002</v>
      </c>
      <c r="C43371">
        <v>1435.1444122192199</v>
      </c>
    </row>
    <row r="43372" spans="1:3" x14ac:dyDescent="0.25">
      <c r="A43372">
        <v>43370</v>
      </c>
      <c r="B43372">
        <v>4978.2354988058096</v>
      </c>
      <c r="C43372">
        <v>2400.6863741643001</v>
      </c>
    </row>
    <row r="43373" spans="1:3" x14ac:dyDescent="0.25">
      <c r="A43373">
        <v>43371</v>
      </c>
      <c r="B43373">
        <v>3760.22961718838</v>
      </c>
      <c r="C43373">
        <v>2443.6704222823901</v>
      </c>
    </row>
    <row r="43374" spans="1:3" x14ac:dyDescent="0.25">
      <c r="A43374">
        <v>43372</v>
      </c>
      <c r="B43374">
        <v>716.16849967383803</v>
      </c>
      <c r="C43374">
        <v>2608.0424086192702</v>
      </c>
    </row>
    <row r="43375" spans="1:3" x14ac:dyDescent="0.25">
      <c r="A43375">
        <v>43373</v>
      </c>
      <c r="B43375">
        <v>4390.2382331976214</v>
      </c>
      <c r="C43375">
        <v>551.34635818558297</v>
      </c>
    </row>
    <row r="43376" spans="1:3" x14ac:dyDescent="0.25">
      <c r="A43376">
        <v>43374</v>
      </c>
      <c r="B43376">
        <v>46.140065176272202</v>
      </c>
      <c r="C43376">
        <v>3167.4333995663201</v>
      </c>
    </row>
    <row r="43377" spans="1:3" x14ac:dyDescent="0.25">
      <c r="A43377">
        <v>43375</v>
      </c>
      <c r="B43377">
        <v>4478.1285127236797</v>
      </c>
      <c r="C43377">
        <v>508.34057019774502</v>
      </c>
    </row>
    <row r="43378" spans="1:3" x14ac:dyDescent="0.25">
      <c r="A43378">
        <v>43376</v>
      </c>
      <c r="B43378">
        <v>1172.46556456907</v>
      </c>
      <c r="C43378">
        <v>430.13434545951202</v>
      </c>
    </row>
    <row r="43379" spans="1:3" x14ac:dyDescent="0.25">
      <c r="A43379">
        <v>43377</v>
      </c>
      <c r="B43379">
        <v>1496.44553777992</v>
      </c>
      <c r="C43379">
        <v>2699.9426330816</v>
      </c>
    </row>
    <row r="43380" spans="1:3" x14ac:dyDescent="0.25">
      <c r="A43380">
        <v>43378</v>
      </c>
      <c r="B43380">
        <v>1017.35857221583</v>
      </c>
      <c r="C43380">
        <v>2995.4822422975299</v>
      </c>
    </row>
    <row r="43381" spans="1:3" x14ac:dyDescent="0.25">
      <c r="A43381">
        <v>43379</v>
      </c>
      <c r="B43381">
        <v>2621.7629423366302</v>
      </c>
      <c r="C43381">
        <v>642.44092289762102</v>
      </c>
    </row>
    <row r="43382" spans="1:3" x14ac:dyDescent="0.25">
      <c r="A43382">
        <v>43380</v>
      </c>
      <c r="B43382">
        <v>1734.44821082254</v>
      </c>
      <c r="C43382">
        <v>374.46009832169898</v>
      </c>
    </row>
    <row r="43383" spans="1:3" x14ac:dyDescent="0.25">
      <c r="A43383">
        <v>43381</v>
      </c>
      <c r="B43383">
        <v>4763.0656220536293</v>
      </c>
      <c r="C43383">
        <v>2499.266055781</v>
      </c>
    </row>
    <row r="43384" spans="1:3" x14ac:dyDescent="0.25">
      <c r="A43384">
        <v>43382</v>
      </c>
      <c r="B43384">
        <v>2056.8191069856898</v>
      </c>
      <c r="C43384">
        <v>1430.7924336921899</v>
      </c>
    </row>
    <row r="43385" spans="1:3" x14ac:dyDescent="0.25">
      <c r="A43385">
        <v>43383</v>
      </c>
      <c r="B43385">
        <v>1749.25990429697</v>
      </c>
      <c r="C43385">
        <v>2134.7030140991601</v>
      </c>
    </row>
    <row r="43386" spans="1:3" x14ac:dyDescent="0.25">
      <c r="A43386">
        <v>43384</v>
      </c>
      <c r="B43386">
        <v>3570.68263761868</v>
      </c>
      <c r="C43386">
        <v>916.57002235168306</v>
      </c>
    </row>
    <row r="43387" spans="1:3" x14ac:dyDescent="0.25">
      <c r="A43387">
        <v>43385</v>
      </c>
      <c r="B43387">
        <v>2835.0260667144498</v>
      </c>
      <c r="C43387">
        <v>359.76609794496898</v>
      </c>
    </row>
    <row r="43388" spans="1:3" x14ac:dyDescent="0.25">
      <c r="A43388">
        <v>43386</v>
      </c>
      <c r="B43388">
        <v>5024.58608858567</v>
      </c>
      <c r="C43388">
        <v>1821.7921414309101</v>
      </c>
    </row>
    <row r="43389" spans="1:3" x14ac:dyDescent="0.25">
      <c r="A43389">
        <v>43387</v>
      </c>
      <c r="B43389">
        <v>4498.0333960876096</v>
      </c>
      <c r="C43389">
        <v>1170.4455077975099</v>
      </c>
    </row>
    <row r="43390" spans="1:3" x14ac:dyDescent="0.25">
      <c r="A43390">
        <v>43388</v>
      </c>
      <c r="B43390">
        <v>3847.0567512490402</v>
      </c>
      <c r="C43390">
        <v>607.12550880427398</v>
      </c>
    </row>
    <row r="43391" spans="1:3" x14ac:dyDescent="0.25">
      <c r="A43391">
        <v>43389</v>
      </c>
      <c r="B43391">
        <v>2576.3208002588599</v>
      </c>
      <c r="C43391">
        <v>1470.5864892576799</v>
      </c>
    </row>
    <row r="43392" spans="1:3" x14ac:dyDescent="0.25">
      <c r="A43392">
        <v>43390</v>
      </c>
      <c r="B43392">
        <v>3288.5289783960702</v>
      </c>
      <c r="C43392">
        <v>1765.19351506933</v>
      </c>
    </row>
    <row r="43393" spans="1:3" x14ac:dyDescent="0.25">
      <c r="A43393">
        <v>43391</v>
      </c>
      <c r="B43393">
        <v>4386.9236673975502</v>
      </c>
      <c r="C43393">
        <v>591.35946106535198</v>
      </c>
    </row>
    <row r="43394" spans="1:3" x14ac:dyDescent="0.25">
      <c r="A43394">
        <v>43392</v>
      </c>
      <c r="B43394">
        <v>4951.5756780207603</v>
      </c>
      <c r="C43394">
        <v>2760.4133567879899</v>
      </c>
    </row>
    <row r="43395" spans="1:3" x14ac:dyDescent="0.25">
      <c r="A43395">
        <v>43393</v>
      </c>
      <c r="B43395">
        <v>3347.6104645016499</v>
      </c>
      <c r="C43395">
        <v>3252.1369784609201</v>
      </c>
    </row>
    <row r="43396" spans="1:3" x14ac:dyDescent="0.25">
      <c r="A43396">
        <v>43394</v>
      </c>
      <c r="B43396">
        <v>722.86890944856395</v>
      </c>
      <c r="C43396">
        <v>733.55693720204897</v>
      </c>
    </row>
    <row r="43397" spans="1:3" x14ac:dyDescent="0.25">
      <c r="A43397">
        <v>43395</v>
      </c>
      <c r="B43397">
        <v>2252.7419354838698</v>
      </c>
      <c r="C43397">
        <v>1400.7501001149501</v>
      </c>
    </row>
    <row r="43398" spans="1:3" x14ac:dyDescent="0.25">
      <c r="A43398">
        <v>43396</v>
      </c>
      <c r="B43398">
        <v>1580.0971410198099</v>
      </c>
      <c r="C43398">
        <v>1230.27569992085</v>
      </c>
    </row>
    <row r="43399" spans="1:3" x14ac:dyDescent="0.25">
      <c r="A43399">
        <v>43397</v>
      </c>
      <c r="B43399">
        <v>4309.3122052803701</v>
      </c>
      <c r="C43399">
        <v>960.42935010952806</v>
      </c>
    </row>
    <row r="43400" spans="1:3" x14ac:dyDescent="0.25">
      <c r="A43400">
        <v>43398</v>
      </c>
      <c r="B43400">
        <v>4335.2175617430003</v>
      </c>
      <c r="C43400">
        <v>897.34932773636706</v>
      </c>
    </row>
    <row r="43401" spans="1:3" x14ac:dyDescent="0.25">
      <c r="A43401">
        <v>43399</v>
      </c>
      <c r="B43401">
        <v>5018.1034385355897</v>
      </c>
      <c r="C43401">
        <v>2553.0164886064999</v>
      </c>
    </row>
    <row r="43402" spans="1:3" x14ac:dyDescent="0.25">
      <c r="A43402">
        <v>43400</v>
      </c>
      <c r="B43402">
        <v>431.14085189583199</v>
      </c>
      <c r="C43402">
        <v>954.54406573176607</v>
      </c>
    </row>
    <row r="43403" spans="1:3" x14ac:dyDescent="0.25">
      <c r="A43403">
        <v>43401</v>
      </c>
      <c r="B43403">
        <v>1896.7671613734799</v>
      </c>
      <c r="C43403">
        <v>2114.91409925382</v>
      </c>
    </row>
    <row r="43404" spans="1:3" x14ac:dyDescent="0.25">
      <c r="A43404">
        <v>43402</v>
      </c>
      <c r="B43404">
        <v>4892.9529515445101</v>
      </c>
      <c r="C43404">
        <v>2834.2722085585501</v>
      </c>
    </row>
    <row r="43405" spans="1:3" x14ac:dyDescent="0.25">
      <c r="A43405">
        <v>43403</v>
      </c>
      <c r="B43405">
        <v>726.42175559227803</v>
      </c>
      <c r="C43405">
        <v>2392.3877154746501</v>
      </c>
    </row>
    <row r="43406" spans="1:3" x14ac:dyDescent="0.25">
      <c r="A43406">
        <v>43404</v>
      </c>
      <c r="B43406">
        <v>4684.8088090988203</v>
      </c>
      <c r="C43406">
        <v>3293.6622222844499</v>
      </c>
    </row>
    <row r="43407" spans="1:3" x14ac:dyDescent="0.25">
      <c r="A43407">
        <v>43405</v>
      </c>
      <c r="B43407">
        <v>3309.91331377696</v>
      </c>
      <c r="C43407">
        <v>3114.7577474065802</v>
      </c>
    </row>
    <row r="43408" spans="1:3" x14ac:dyDescent="0.25">
      <c r="A43408">
        <v>43406</v>
      </c>
      <c r="B43408">
        <v>3537.5629124546899</v>
      </c>
      <c r="C43408">
        <v>2485.40552010084</v>
      </c>
    </row>
    <row r="43409" spans="1:3" x14ac:dyDescent="0.25">
      <c r="A43409">
        <v>43407</v>
      </c>
      <c r="B43409">
        <v>4494.41937646524</v>
      </c>
      <c r="C43409">
        <v>1123.13133047274</v>
      </c>
    </row>
    <row r="43410" spans="1:3" x14ac:dyDescent="0.25">
      <c r="A43410">
        <v>43408</v>
      </c>
      <c r="B43410">
        <v>954.32682734523303</v>
      </c>
      <c r="C43410">
        <v>598.61933705441902</v>
      </c>
    </row>
    <row r="43411" spans="1:3" x14ac:dyDescent="0.25">
      <c r="A43411">
        <v>43409</v>
      </c>
      <c r="B43411">
        <v>726.70668683525889</v>
      </c>
      <c r="C43411">
        <v>1523.89086767044</v>
      </c>
    </row>
    <row r="43412" spans="1:3" x14ac:dyDescent="0.25">
      <c r="A43412">
        <v>43410</v>
      </c>
      <c r="B43412">
        <v>4170.8763693598403</v>
      </c>
      <c r="C43412">
        <v>2233.0355638925698</v>
      </c>
    </row>
    <row r="43413" spans="1:3" x14ac:dyDescent="0.25">
      <c r="A43413">
        <v>43411</v>
      </c>
      <c r="B43413">
        <v>5056.9124899101798</v>
      </c>
      <c r="C43413">
        <v>2618.0657754089202</v>
      </c>
    </row>
    <row r="43414" spans="1:3" x14ac:dyDescent="0.25">
      <c r="A43414">
        <v>43412</v>
      </c>
      <c r="B43414">
        <v>3028.1596754829102</v>
      </c>
      <c r="C43414">
        <v>298.51354902284402</v>
      </c>
    </row>
    <row r="43415" spans="1:3" x14ac:dyDescent="0.25">
      <c r="A43415">
        <v>43413</v>
      </c>
      <c r="B43415">
        <v>2962.1471253167401</v>
      </c>
      <c r="C43415">
        <v>1295.6250734464099</v>
      </c>
    </row>
    <row r="43416" spans="1:3" x14ac:dyDescent="0.25">
      <c r="A43416">
        <v>43414</v>
      </c>
      <c r="B43416">
        <v>2499.28969597692</v>
      </c>
      <c r="C43416">
        <v>102.184834975966</v>
      </c>
    </row>
    <row r="43417" spans="1:3" x14ac:dyDescent="0.25">
      <c r="A43417">
        <v>43415</v>
      </c>
      <c r="B43417">
        <v>1516.7739584774199</v>
      </c>
      <c r="C43417">
        <v>937.61995670309398</v>
      </c>
    </row>
    <row r="43418" spans="1:3" x14ac:dyDescent="0.25">
      <c r="A43418">
        <v>43416</v>
      </c>
      <c r="B43418">
        <v>1749.1415752661001</v>
      </c>
      <c r="C43418">
        <v>2679.4473421143898</v>
      </c>
    </row>
    <row r="43419" spans="1:3" x14ac:dyDescent="0.25">
      <c r="A43419">
        <v>43417</v>
      </c>
      <c r="B43419">
        <v>881.39431827490398</v>
      </c>
      <c r="C43419">
        <v>665.26753257365704</v>
      </c>
    </row>
    <row r="43420" spans="1:3" x14ac:dyDescent="0.25">
      <c r="A43420">
        <v>43418</v>
      </c>
      <c r="B43420">
        <v>234.75888731375201</v>
      </c>
      <c r="C43420">
        <v>2904.92614142413</v>
      </c>
    </row>
    <row r="43421" spans="1:3" x14ac:dyDescent="0.25">
      <c r="A43421">
        <v>43419</v>
      </c>
      <c r="B43421">
        <v>4780.1335706481996</v>
      </c>
      <c r="C43421">
        <v>1872.41660864511</v>
      </c>
    </row>
    <row r="43422" spans="1:3" x14ac:dyDescent="0.25">
      <c r="A43422">
        <v>43420</v>
      </c>
      <c r="B43422">
        <v>4548.9830182118294</v>
      </c>
      <c r="C43422">
        <v>2194.4058372566801</v>
      </c>
    </row>
    <row r="43423" spans="1:3" x14ac:dyDescent="0.25">
      <c r="A43423">
        <v>43421</v>
      </c>
      <c r="B43423">
        <v>4009.7247083993502</v>
      </c>
      <c r="C43423">
        <v>2551.38666866219</v>
      </c>
    </row>
    <row r="43424" spans="1:3" x14ac:dyDescent="0.25">
      <c r="A43424">
        <v>43422</v>
      </c>
      <c r="B43424">
        <v>4940.1375728181101</v>
      </c>
      <c r="C43424">
        <v>1807.51010829705</v>
      </c>
    </row>
    <row r="43425" spans="1:3" x14ac:dyDescent="0.25">
      <c r="A43425">
        <v>43423</v>
      </c>
      <c r="B43425">
        <v>3824.2403107687201</v>
      </c>
      <c r="C43425">
        <v>2264.72907532007</v>
      </c>
    </row>
    <row r="43426" spans="1:3" x14ac:dyDescent="0.25">
      <c r="A43426">
        <v>43424</v>
      </c>
      <c r="B43426">
        <v>3549.36015231589</v>
      </c>
      <c r="C43426">
        <v>2447.81538419557</v>
      </c>
    </row>
    <row r="43427" spans="1:3" x14ac:dyDescent="0.25">
      <c r="A43427">
        <v>43425</v>
      </c>
      <c r="B43427">
        <v>3117.0631382199499</v>
      </c>
      <c r="C43427">
        <v>1184.0671028259401</v>
      </c>
    </row>
    <row r="43428" spans="1:3" x14ac:dyDescent="0.25">
      <c r="A43428">
        <v>43426</v>
      </c>
      <c r="B43428">
        <v>543.09588125290395</v>
      </c>
      <c r="C43428">
        <v>3202.74374778841</v>
      </c>
    </row>
    <row r="43429" spans="1:3" x14ac:dyDescent="0.25">
      <c r="A43429">
        <v>43427</v>
      </c>
      <c r="B43429">
        <v>80.500435757377602</v>
      </c>
      <c r="C43429">
        <v>2988.93823437229</v>
      </c>
    </row>
    <row r="43430" spans="1:3" x14ac:dyDescent="0.25">
      <c r="A43430">
        <v>43428</v>
      </c>
      <c r="B43430">
        <v>2816.1442787946798</v>
      </c>
      <c r="C43430">
        <v>769.503923846563</v>
      </c>
    </row>
    <row r="43431" spans="1:3" x14ac:dyDescent="0.25">
      <c r="A43431">
        <v>43429</v>
      </c>
      <c r="B43431">
        <v>4472.7034447139786</v>
      </c>
      <c r="C43431">
        <v>469.65963314217299</v>
      </c>
    </row>
    <row r="43432" spans="1:3" x14ac:dyDescent="0.25">
      <c r="A43432">
        <v>43430</v>
      </c>
      <c r="B43432">
        <v>157.07026698666999</v>
      </c>
      <c r="C43432">
        <v>2290.8688369269198</v>
      </c>
    </row>
    <row r="43433" spans="1:3" x14ac:dyDescent="0.25">
      <c r="A43433">
        <v>43431</v>
      </c>
      <c r="B43433">
        <v>4386.1549130895</v>
      </c>
      <c r="C43433">
        <v>1174.7900636813499</v>
      </c>
    </row>
    <row r="43434" spans="1:3" x14ac:dyDescent="0.25">
      <c r="A43434">
        <v>43432</v>
      </c>
      <c r="B43434">
        <v>868.02284592260196</v>
      </c>
      <c r="C43434">
        <v>3066.01959802888</v>
      </c>
    </row>
    <row r="43435" spans="1:3" x14ac:dyDescent="0.25">
      <c r="A43435">
        <v>43433</v>
      </c>
      <c r="B43435">
        <v>2589.9057948073701</v>
      </c>
      <c r="C43435">
        <v>1910.5085861073701</v>
      </c>
    </row>
    <row r="43436" spans="1:3" x14ac:dyDescent="0.25">
      <c r="A43436">
        <v>43434</v>
      </c>
      <c r="B43436">
        <v>615.72704688172598</v>
      </c>
      <c r="C43436">
        <v>3355.2664150232099</v>
      </c>
    </row>
    <row r="43437" spans="1:3" x14ac:dyDescent="0.25">
      <c r="A43437">
        <v>43435</v>
      </c>
      <c r="B43437">
        <v>1337.76634419436</v>
      </c>
      <c r="C43437">
        <v>2500.1514052829598</v>
      </c>
    </row>
    <row r="43438" spans="1:3" x14ac:dyDescent="0.25">
      <c r="A43438">
        <v>43436</v>
      </c>
      <c r="B43438">
        <v>2332.1035472624299</v>
      </c>
      <c r="C43438">
        <v>3218.1077005329398</v>
      </c>
    </row>
    <row r="43439" spans="1:3" x14ac:dyDescent="0.25">
      <c r="A43439">
        <v>43437</v>
      </c>
      <c r="B43439">
        <v>2752.5084210928899</v>
      </c>
      <c r="C43439">
        <v>1397.75834133794</v>
      </c>
    </row>
    <row r="43440" spans="1:3" x14ac:dyDescent="0.25">
      <c r="A43440">
        <v>43438</v>
      </c>
      <c r="B43440">
        <v>1689.51277519767</v>
      </c>
      <c r="C43440">
        <v>1667.6753325299101</v>
      </c>
    </row>
    <row r="43441" spans="1:3" x14ac:dyDescent="0.25">
      <c r="A43441">
        <v>43439</v>
      </c>
      <c r="B43441">
        <v>1141.41282542916</v>
      </c>
      <c r="C43441">
        <v>405.71438535001698</v>
      </c>
    </row>
    <row r="43442" spans="1:3" x14ac:dyDescent="0.25">
      <c r="A43442">
        <v>43440</v>
      </c>
      <c r="B43442">
        <v>1612.08910902511</v>
      </c>
      <c r="C43442">
        <v>1453.3775332146599</v>
      </c>
    </row>
    <row r="43443" spans="1:3" x14ac:dyDescent="0.25">
      <c r="A43443">
        <v>43441</v>
      </c>
      <c r="B43443">
        <v>1728.2408272759301</v>
      </c>
      <c r="C43443">
        <v>730.075537633517</v>
      </c>
    </row>
    <row r="43444" spans="1:3" x14ac:dyDescent="0.25">
      <c r="A43444">
        <v>43442</v>
      </c>
      <c r="B43444">
        <v>4499.3300073438804</v>
      </c>
      <c r="C43444">
        <v>1622.61026026944</v>
      </c>
    </row>
    <row r="43445" spans="1:3" x14ac:dyDescent="0.25">
      <c r="A43445">
        <v>43443</v>
      </c>
      <c r="B43445">
        <v>953.126226315959</v>
      </c>
      <c r="C43445">
        <v>2995.0403692044001</v>
      </c>
    </row>
    <row r="43446" spans="1:3" x14ac:dyDescent="0.25">
      <c r="A43446">
        <v>43444</v>
      </c>
      <c r="B43446">
        <v>4638.3206291950701</v>
      </c>
      <c r="C43446">
        <v>1420.3843934777601</v>
      </c>
    </row>
    <row r="43447" spans="1:3" x14ac:dyDescent="0.25">
      <c r="A43447">
        <v>43445</v>
      </c>
      <c r="B43447">
        <v>4243.67720912402</v>
      </c>
      <c r="C43447">
        <v>1853.7991424398899</v>
      </c>
    </row>
    <row r="43448" spans="1:3" x14ac:dyDescent="0.25">
      <c r="A43448">
        <v>43446</v>
      </c>
      <c r="B43448">
        <v>4695.1585548602898</v>
      </c>
      <c r="C43448">
        <v>3245.2335528548801</v>
      </c>
    </row>
    <row r="43449" spans="1:3" x14ac:dyDescent="0.25">
      <c r="A43449">
        <v>43447</v>
      </c>
      <c r="B43449">
        <v>5084.0683064705599</v>
      </c>
      <c r="C43449">
        <v>2121.69058604867</v>
      </c>
    </row>
    <row r="43450" spans="1:3" x14ac:dyDescent="0.25">
      <c r="A43450">
        <v>43448</v>
      </c>
      <c r="B43450">
        <v>3257.740431870061</v>
      </c>
      <c r="C43450">
        <v>2930.6192723997601</v>
      </c>
    </row>
    <row r="43451" spans="1:3" x14ac:dyDescent="0.25">
      <c r="A43451">
        <v>43449</v>
      </c>
      <c r="B43451">
        <v>4859.0786407375108</v>
      </c>
      <c r="C43451">
        <v>2954.0626448970302</v>
      </c>
    </row>
    <row r="43452" spans="1:3" x14ac:dyDescent="0.25">
      <c r="A43452">
        <v>43450</v>
      </c>
      <c r="B43452">
        <v>3724.3262196351702</v>
      </c>
      <c r="C43452">
        <v>2863.74151403311</v>
      </c>
    </row>
    <row r="43453" spans="1:3" x14ac:dyDescent="0.25">
      <c r="A43453">
        <v>43451</v>
      </c>
      <c r="B43453">
        <v>2584.2523318093999</v>
      </c>
      <c r="C43453">
        <v>266.50169919305603</v>
      </c>
    </row>
    <row r="43454" spans="1:3" x14ac:dyDescent="0.25">
      <c r="A43454">
        <v>43452</v>
      </c>
      <c r="B43454">
        <v>1564.4009970863301</v>
      </c>
      <c r="C43454">
        <v>2727.6264440678401</v>
      </c>
    </row>
    <row r="43455" spans="1:3" x14ac:dyDescent="0.25">
      <c r="A43455">
        <v>43453</v>
      </c>
      <c r="B43455">
        <v>4542.0758098562001</v>
      </c>
      <c r="C43455">
        <v>3063.0908960915199</v>
      </c>
    </row>
    <row r="43456" spans="1:3" x14ac:dyDescent="0.25">
      <c r="A43456">
        <v>43454</v>
      </c>
      <c r="B43456">
        <v>318.76400403214899</v>
      </c>
      <c r="C43456">
        <v>2436.8569496313198</v>
      </c>
    </row>
    <row r="43457" spans="1:3" x14ac:dyDescent="0.25">
      <c r="A43457">
        <v>43455</v>
      </c>
      <c r="B43457">
        <v>616.86690136361096</v>
      </c>
      <c r="C43457">
        <v>1369.8025350959001</v>
      </c>
    </row>
    <row r="43458" spans="1:3" x14ac:dyDescent="0.25">
      <c r="A43458">
        <v>43456</v>
      </c>
      <c r="B43458">
        <v>2080.35362318117</v>
      </c>
      <c r="C43458">
        <v>2048.2470649587899</v>
      </c>
    </row>
    <row r="43459" spans="1:3" x14ac:dyDescent="0.25">
      <c r="A43459">
        <v>43457</v>
      </c>
      <c r="B43459">
        <v>3192.86591170163</v>
      </c>
      <c r="C43459">
        <v>1710.25964025076</v>
      </c>
    </row>
    <row r="43460" spans="1:3" x14ac:dyDescent="0.25">
      <c r="A43460">
        <v>43458</v>
      </c>
      <c r="B43460">
        <v>2686.2839728223398</v>
      </c>
      <c r="C43460">
        <v>1443.4697576746901</v>
      </c>
    </row>
    <row r="43461" spans="1:3" x14ac:dyDescent="0.25">
      <c r="A43461">
        <v>43459</v>
      </c>
      <c r="B43461">
        <v>3814.2358527174301</v>
      </c>
      <c r="C43461">
        <v>645.46505644877698</v>
      </c>
    </row>
    <row r="43462" spans="1:3" x14ac:dyDescent="0.25">
      <c r="A43462">
        <v>43460</v>
      </c>
      <c r="B43462">
        <v>895.60884921695094</v>
      </c>
      <c r="C43462">
        <v>3028.01195657881</v>
      </c>
    </row>
    <row r="43463" spans="1:3" x14ac:dyDescent="0.25">
      <c r="A43463">
        <v>43461</v>
      </c>
      <c r="B43463">
        <v>595.81896294274907</v>
      </c>
      <c r="C43463">
        <v>1352.9617533732301</v>
      </c>
    </row>
    <row r="43464" spans="1:3" x14ac:dyDescent="0.25">
      <c r="A43464">
        <v>43462</v>
      </c>
      <c r="B43464">
        <v>2817.6468421796899</v>
      </c>
      <c r="C43464">
        <v>2787.0505692082402</v>
      </c>
    </row>
    <row r="43465" spans="1:3" x14ac:dyDescent="0.25">
      <c r="A43465">
        <v>43463</v>
      </c>
      <c r="B43465">
        <v>4363.1638268110801</v>
      </c>
      <c r="C43465">
        <v>1595.45251095972</v>
      </c>
    </row>
    <row r="43466" spans="1:3" x14ac:dyDescent="0.25">
      <c r="A43466">
        <v>43464</v>
      </c>
      <c r="B43466">
        <v>2348.8565565835402</v>
      </c>
      <c r="C43466">
        <v>2648.4456753915701</v>
      </c>
    </row>
    <row r="43467" spans="1:3" x14ac:dyDescent="0.25">
      <c r="A43467">
        <v>43465</v>
      </c>
      <c r="B43467">
        <v>2602.8596048008799</v>
      </c>
      <c r="C43467">
        <v>2018.38289825894</v>
      </c>
    </row>
    <row r="43468" spans="1:3" x14ac:dyDescent="0.25">
      <c r="A43468">
        <v>43466</v>
      </c>
      <c r="B43468">
        <v>2647.2484201765701</v>
      </c>
      <c r="C43468">
        <v>2040.3349340196</v>
      </c>
    </row>
    <row r="43469" spans="1:3" x14ac:dyDescent="0.25">
      <c r="A43469">
        <v>43467</v>
      </c>
      <c r="B43469">
        <v>1041.40623240541</v>
      </c>
      <c r="C43469">
        <v>1465.8651646223</v>
      </c>
    </row>
    <row r="43470" spans="1:3" x14ac:dyDescent="0.25">
      <c r="A43470">
        <v>43468</v>
      </c>
      <c r="B43470">
        <v>2917.3774777150802</v>
      </c>
      <c r="C43470">
        <v>818.76290940057606</v>
      </c>
    </row>
    <row r="43471" spans="1:3" x14ac:dyDescent="0.25">
      <c r="A43471">
        <v>43469</v>
      </c>
      <c r="B43471">
        <v>4079.254294575589</v>
      </c>
      <c r="C43471">
        <v>2472.4138568892399</v>
      </c>
    </row>
    <row r="43472" spans="1:3" x14ac:dyDescent="0.25">
      <c r="A43472">
        <v>43470</v>
      </c>
      <c r="B43472">
        <v>4858.1303942614704</v>
      </c>
      <c r="C43472">
        <v>1758.6354165310499</v>
      </c>
    </row>
    <row r="43473" spans="1:3" x14ac:dyDescent="0.25">
      <c r="A43473">
        <v>43471</v>
      </c>
      <c r="B43473">
        <v>4449.7627387013599</v>
      </c>
      <c r="C43473">
        <v>116.243456538506</v>
      </c>
    </row>
    <row r="43474" spans="1:3" x14ac:dyDescent="0.25">
      <c r="A43474">
        <v>43472</v>
      </c>
      <c r="B43474">
        <v>5096.9635667849798</v>
      </c>
      <c r="C43474">
        <v>2051.50373969668</v>
      </c>
    </row>
    <row r="43475" spans="1:3" x14ac:dyDescent="0.25">
      <c r="A43475">
        <v>43473</v>
      </c>
      <c r="B43475">
        <v>4262.0381968659995</v>
      </c>
      <c r="C43475">
        <v>2171.5986386752702</v>
      </c>
    </row>
    <row r="43476" spans="1:3" x14ac:dyDescent="0.25">
      <c r="A43476">
        <v>43474</v>
      </c>
      <c r="B43476">
        <v>1513.02120138227</v>
      </c>
      <c r="C43476">
        <v>367.11745896783702</v>
      </c>
    </row>
    <row r="43477" spans="1:3" x14ac:dyDescent="0.25">
      <c r="A43477">
        <v>43475</v>
      </c>
      <c r="B43477">
        <v>1684.8196916781501</v>
      </c>
      <c r="C43477">
        <v>3217.5779396182602</v>
      </c>
    </row>
    <row r="43478" spans="1:3" x14ac:dyDescent="0.25">
      <c r="A43478">
        <v>43476</v>
      </c>
      <c r="B43478">
        <v>3616.0591204175098</v>
      </c>
      <c r="C43478">
        <v>2096.89520962284</v>
      </c>
    </row>
    <row r="43479" spans="1:3" x14ac:dyDescent="0.25">
      <c r="A43479">
        <v>43477</v>
      </c>
      <c r="B43479">
        <v>3071.1959553165102</v>
      </c>
      <c r="C43479">
        <v>1575.8568181738599</v>
      </c>
    </row>
    <row r="43480" spans="1:3" x14ac:dyDescent="0.25">
      <c r="A43480">
        <v>43478</v>
      </c>
      <c r="B43480">
        <v>3730.0824012696789</v>
      </c>
      <c r="C43480">
        <v>2876.39867027533</v>
      </c>
    </row>
    <row r="43481" spans="1:3" x14ac:dyDescent="0.25">
      <c r="A43481">
        <v>43479</v>
      </c>
      <c r="B43481">
        <v>1196.66621501233</v>
      </c>
      <c r="C43481">
        <v>3160.5209368576602</v>
      </c>
    </row>
    <row r="43482" spans="1:3" x14ac:dyDescent="0.25">
      <c r="A43482">
        <v>43480</v>
      </c>
      <c r="B43482">
        <v>4658.2458081197901</v>
      </c>
      <c r="C43482">
        <v>3329.2342048586102</v>
      </c>
    </row>
    <row r="43483" spans="1:3" x14ac:dyDescent="0.25">
      <c r="A43483">
        <v>43481</v>
      </c>
      <c r="B43483">
        <v>4389.69741694799</v>
      </c>
      <c r="C43483">
        <v>1575.5851592807601</v>
      </c>
    </row>
    <row r="43484" spans="1:3" x14ac:dyDescent="0.25">
      <c r="A43484">
        <v>43482</v>
      </c>
      <c r="B43484">
        <v>2179.9721693741899</v>
      </c>
      <c r="C43484">
        <v>2036.2302962935801</v>
      </c>
    </row>
    <row r="43485" spans="1:3" x14ac:dyDescent="0.25">
      <c r="A43485">
        <v>43483</v>
      </c>
      <c r="B43485">
        <v>13.1180062080363</v>
      </c>
      <c r="C43485">
        <v>2510.3897102976498</v>
      </c>
    </row>
    <row r="43486" spans="1:3" x14ac:dyDescent="0.25">
      <c r="A43486">
        <v>43484</v>
      </c>
      <c r="B43486">
        <v>828.46887565046404</v>
      </c>
      <c r="C43486">
        <v>1498.21432266592</v>
      </c>
    </row>
    <row r="43487" spans="1:3" x14ac:dyDescent="0.25">
      <c r="A43487">
        <v>43485</v>
      </c>
      <c r="B43487">
        <v>427.04440332751102</v>
      </c>
      <c r="C43487">
        <v>3370.8712731524101</v>
      </c>
    </row>
    <row r="43488" spans="1:3" x14ac:dyDescent="0.25">
      <c r="A43488">
        <v>43486</v>
      </c>
      <c r="B43488">
        <v>3940.0146017729712</v>
      </c>
      <c r="C43488">
        <v>2119.8275426415398</v>
      </c>
    </row>
    <row r="43489" spans="1:3" x14ac:dyDescent="0.25">
      <c r="A43489">
        <v>43487</v>
      </c>
      <c r="B43489">
        <v>1101.19565397069</v>
      </c>
      <c r="C43489">
        <v>3318.0890691576701</v>
      </c>
    </row>
    <row r="43490" spans="1:3" x14ac:dyDescent="0.25">
      <c r="A43490">
        <v>43488</v>
      </c>
      <c r="B43490">
        <v>1279.0137024580799</v>
      </c>
      <c r="C43490">
        <v>2895.77890946466</v>
      </c>
    </row>
    <row r="43491" spans="1:3" x14ac:dyDescent="0.25">
      <c r="A43491">
        <v>43489</v>
      </c>
      <c r="B43491">
        <v>4485.4606882165299</v>
      </c>
      <c r="C43491">
        <v>3024.2153222487</v>
      </c>
    </row>
    <row r="43492" spans="1:3" x14ac:dyDescent="0.25">
      <c r="A43492">
        <v>43490</v>
      </c>
      <c r="B43492">
        <v>2054.1837654126598</v>
      </c>
      <c r="C43492">
        <v>407.069147528374</v>
      </c>
    </row>
    <row r="43493" spans="1:3" x14ac:dyDescent="0.25">
      <c r="A43493">
        <v>43491</v>
      </c>
      <c r="B43493">
        <v>4791.0523288982104</v>
      </c>
      <c r="C43493">
        <v>2475.5482257016401</v>
      </c>
    </row>
    <row r="43494" spans="1:3" x14ac:dyDescent="0.25">
      <c r="A43494">
        <v>43492</v>
      </c>
      <c r="B43494">
        <v>4520.0153255074101</v>
      </c>
      <c r="C43494">
        <v>1903.9534265878401</v>
      </c>
    </row>
    <row r="43495" spans="1:3" x14ac:dyDescent="0.25">
      <c r="A43495">
        <v>43493</v>
      </c>
      <c r="B43495">
        <v>834.11111111111097</v>
      </c>
      <c r="C43495">
        <v>675.167662838963</v>
      </c>
    </row>
    <row r="43496" spans="1:3" x14ac:dyDescent="0.25">
      <c r="A43496">
        <v>43494</v>
      </c>
      <c r="B43496">
        <v>4779.9603765799802</v>
      </c>
      <c r="C43496">
        <v>2549.1718024434699</v>
      </c>
    </row>
    <row r="43497" spans="1:3" x14ac:dyDescent="0.25">
      <c r="A43497">
        <v>43495</v>
      </c>
      <c r="B43497">
        <v>426.20601907945701</v>
      </c>
      <c r="C43497">
        <v>962.23370499638702</v>
      </c>
    </row>
    <row r="43498" spans="1:3" x14ac:dyDescent="0.25">
      <c r="A43498">
        <v>43496</v>
      </c>
      <c r="B43498">
        <v>3657.9782481740699</v>
      </c>
      <c r="C43498">
        <v>504.88677616987098</v>
      </c>
    </row>
    <row r="43499" spans="1:3" x14ac:dyDescent="0.25">
      <c r="A43499">
        <v>43497</v>
      </c>
      <c r="B43499">
        <v>4604.6324995999394</v>
      </c>
      <c r="C43499">
        <v>1587.7001383869599</v>
      </c>
    </row>
    <row r="43500" spans="1:3" x14ac:dyDescent="0.25">
      <c r="A43500">
        <v>43498</v>
      </c>
      <c r="B43500">
        <v>257.71704087398899</v>
      </c>
      <c r="C43500">
        <v>2859.1755163979401</v>
      </c>
    </row>
    <row r="43501" spans="1:3" x14ac:dyDescent="0.25">
      <c r="A43501">
        <v>43499</v>
      </c>
      <c r="B43501">
        <v>2153.7273512520301</v>
      </c>
      <c r="C43501">
        <v>2686.2086664485901</v>
      </c>
    </row>
    <row r="43502" spans="1:3" x14ac:dyDescent="0.25">
      <c r="A43502">
        <v>43500</v>
      </c>
      <c r="B43502">
        <v>4747.4431848351096</v>
      </c>
      <c r="C43502">
        <v>2487.1401064699198</v>
      </c>
    </row>
    <row r="43503" spans="1:3" x14ac:dyDescent="0.25">
      <c r="A43503">
        <v>43501</v>
      </c>
      <c r="B43503">
        <v>3637.28208995656</v>
      </c>
      <c r="C43503">
        <v>542.40885741046702</v>
      </c>
    </row>
    <row r="43504" spans="1:3" x14ac:dyDescent="0.25">
      <c r="A43504">
        <v>43502</v>
      </c>
      <c r="B43504">
        <v>1763.9165083651401</v>
      </c>
      <c r="C43504">
        <v>2388.0152876341499</v>
      </c>
    </row>
    <row r="43505" spans="1:3" x14ac:dyDescent="0.25">
      <c r="A43505">
        <v>43503</v>
      </c>
      <c r="B43505">
        <v>5023.2295143997299</v>
      </c>
      <c r="C43505">
        <v>2421.70547043342</v>
      </c>
    </row>
    <row r="43506" spans="1:3" x14ac:dyDescent="0.25">
      <c r="A43506">
        <v>43504</v>
      </c>
      <c r="B43506">
        <v>4539.3899036128096</v>
      </c>
      <c r="C43506">
        <v>288.61574064487002</v>
      </c>
    </row>
    <row r="43507" spans="1:3" x14ac:dyDescent="0.25">
      <c r="A43507">
        <v>43505</v>
      </c>
      <c r="B43507">
        <v>480.54428679134003</v>
      </c>
      <c r="C43507">
        <v>1224.65301190233</v>
      </c>
    </row>
    <row r="43508" spans="1:3" x14ac:dyDescent="0.25">
      <c r="A43508">
        <v>43506</v>
      </c>
      <c r="B43508">
        <v>1456.64445402007</v>
      </c>
      <c r="C43508">
        <v>1144.09264495506</v>
      </c>
    </row>
    <row r="43509" spans="1:3" x14ac:dyDescent="0.25">
      <c r="A43509">
        <v>43507</v>
      </c>
      <c r="B43509">
        <v>1530.1816912634099</v>
      </c>
      <c r="C43509">
        <v>1281.6261657336099</v>
      </c>
    </row>
    <row r="43510" spans="1:3" x14ac:dyDescent="0.25">
      <c r="A43510">
        <v>43508</v>
      </c>
      <c r="B43510">
        <v>2354.2983625029601</v>
      </c>
      <c r="C43510">
        <v>84.157571184795898</v>
      </c>
    </row>
    <row r="43511" spans="1:3" x14ac:dyDescent="0.25">
      <c r="A43511">
        <v>43509</v>
      </c>
      <c r="B43511">
        <v>2304.0006024980598</v>
      </c>
      <c r="C43511">
        <v>1469.55534673173</v>
      </c>
    </row>
    <row r="43512" spans="1:3" x14ac:dyDescent="0.25">
      <c r="A43512">
        <v>43510</v>
      </c>
      <c r="B43512">
        <v>134.292760863815</v>
      </c>
      <c r="C43512">
        <v>2206.19345983934</v>
      </c>
    </row>
    <row r="43513" spans="1:3" x14ac:dyDescent="0.25">
      <c r="A43513">
        <v>43511</v>
      </c>
      <c r="B43513">
        <v>2824.32633037088</v>
      </c>
      <c r="C43513">
        <v>65.090091253036903</v>
      </c>
    </row>
    <row r="43514" spans="1:3" x14ac:dyDescent="0.25">
      <c r="A43514">
        <v>43512</v>
      </c>
      <c r="B43514">
        <v>4430.3658685598293</v>
      </c>
      <c r="C43514">
        <v>578.96483390370497</v>
      </c>
    </row>
    <row r="43515" spans="1:3" x14ac:dyDescent="0.25">
      <c r="A43515">
        <v>43513</v>
      </c>
      <c r="B43515">
        <v>609.80844893564495</v>
      </c>
      <c r="C43515">
        <v>1508.1872666751101</v>
      </c>
    </row>
    <row r="43516" spans="1:3" x14ac:dyDescent="0.25">
      <c r="A43516">
        <v>43514</v>
      </c>
      <c r="B43516">
        <v>1397.0276973472101</v>
      </c>
      <c r="C43516">
        <v>724.05397046515986</v>
      </c>
    </row>
    <row r="43517" spans="1:3" x14ac:dyDescent="0.25">
      <c r="A43517">
        <v>43515</v>
      </c>
      <c r="B43517">
        <v>2678.2182978814499</v>
      </c>
      <c r="C43517">
        <v>1703.24040071748</v>
      </c>
    </row>
    <row r="43518" spans="1:3" x14ac:dyDescent="0.25">
      <c r="A43518">
        <v>43516</v>
      </c>
      <c r="B43518">
        <v>1804.31097375481</v>
      </c>
      <c r="C43518">
        <v>1087.15832450736</v>
      </c>
    </row>
    <row r="43519" spans="1:3" x14ac:dyDescent="0.25">
      <c r="A43519">
        <v>43517</v>
      </c>
      <c r="B43519">
        <v>1731.30965510838</v>
      </c>
      <c r="C43519">
        <v>1969.77520427485</v>
      </c>
    </row>
    <row r="43520" spans="1:3" x14ac:dyDescent="0.25">
      <c r="A43520">
        <v>43518</v>
      </c>
      <c r="B43520">
        <v>2537.6559241387999</v>
      </c>
      <c r="C43520">
        <v>1669.1109377652299</v>
      </c>
    </row>
    <row r="43521" spans="1:3" x14ac:dyDescent="0.25">
      <c r="A43521">
        <v>43519</v>
      </c>
      <c r="B43521">
        <v>2862.4822646204002</v>
      </c>
      <c r="C43521">
        <v>1652.96866015099</v>
      </c>
    </row>
    <row r="43522" spans="1:3" x14ac:dyDescent="0.25">
      <c r="A43522">
        <v>43520</v>
      </c>
      <c r="B43522">
        <v>4163.6082889727204</v>
      </c>
      <c r="C43522">
        <v>2662.4264251367499</v>
      </c>
    </row>
    <row r="43523" spans="1:3" x14ac:dyDescent="0.25">
      <c r="A43523">
        <v>43521</v>
      </c>
      <c r="B43523">
        <v>4312.0852926358602</v>
      </c>
      <c r="C43523">
        <v>452.17512944049099</v>
      </c>
    </row>
    <row r="43524" spans="1:3" x14ac:dyDescent="0.25">
      <c r="A43524">
        <v>43522</v>
      </c>
      <c r="B43524">
        <v>4226.9996284315002</v>
      </c>
      <c r="C43524">
        <v>3061.2449730124199</v>
      </c>
    </row>
    <row r="43525" spans="1:3" x14ac:dyDescent="0.25">
      <c r="A43525">
        <v>43523</v>
      </c>
      <c r="B43525">
        <v>195.326564392644</v>
      </c>
      <c r="C43525">
        <v>1976.3374446067301</v>
      </c>
    </row>
    <row r="43526" spans="1:3" x14ac:dyDescent="0.25">
      <c r="A43526">
        <v>43524</v>
      </c>
      <c r="B43526">
        <v>1284.2585494165501</v>
      </c>
      <c r="C43526">
        <v>738.89438770398499</v>
      </c>
    </row>
    <row r="43527" spans="1:3" x14ac:dyDescent="0.25">
      <c r="A43527">
        <v>43525</v>
      </c>
      <c r="B43527">
        <v>3138.035175395039</v>
      </c>
      <c r="C43527">
        <v>842.05792451168202</v>
      </c>
    </row>
    <row r="43528" spans="1:3" x14ac:dyDescent="0.25">
      <c r="A43528">
        <v>43526</v>
      </c>
      <c r="B43528">
        <v>5025.1893486725303</v>
      </c>
      <c r="C43528">
        <v>2288.6254277552298</v>
      </c>
    </row>
    <row r="43529" spans="1:3" x14ac:dyDescent="0.25">
      <c r="A43529">
        <v>43527</v>
      </c>
      <c r="B43529">
        <v>2154.39873859407</v>
      </c>
      <c r="C43529">
        <v>3188.1043510477798</v>
      </c>
    </row>
    <row r="43530" spans="1:3" x14ac:dyDescent="0.25">
      <c r="A43530">
        <v>43528</v>
      </c>
      <c r="B43530">
        <v>1114.4582408716201</v>
      </c>
      <c r="C43530">
        <v>315.05997799894101</v>
      </c>
    </row>
    <row r="43531" spans="1:3" x14ac:dyDescent="0.25">
      <c r="A43531">
        <v>43529</v>
      </c>
      <c r="B43531">
        <v>4465.1499418951798</v>
      </c>
      <c r="C43531">
        <v>2318.7146704905199</v>
      </c>
    </row>
    <row r="43532" spans="1:3" x14ac:dyDescent="0.25">
      <c r="A43532">
        <v>43530</v>
      </c>
      <c r="B43532">
        <v>1137.3577813110501</v>
      </c>
      <c r="C43532">
        <v>2927.3139003844999</v>
      </c>
    </row>
    <row r="43533" spans="1:3" x14ac:dyDescent="0.25">
      <c r="A43533">
        <v>43531</v>
      </c>
      <c r="B43533">
        <v>2780.3264012828299</v>
      </c>
      <c r="C43533">
        <v>297.93037565861198</v>
      </c>
    </row>
    <row r="43534" spans="1:3" x14ac:dyDescent="0.25">
      <c r="A43534">
        <v>43532</v>
      </c>
      <c r="B43534">
        <v>4633.54308861136</v>
      </c>
      <c r="C43534">
        <v>3360.1018924958698</v>
      </c>
    </row>
    <row r="43535" spans="1:3" x14ac:dyDescent="0.25">
      <c r="A43535">
        <v>43533</v>
      </c>
      <c r="B43535">
        <v>3349.2085317731098</v>
      </c>
      <c r="C43535">
        <v>1837.66809156913</v>
      </c>
    </row>
    <row r="43536" spans="1:3" x14ac:dyDescent="0.25">
      <c r="A43536">
        <v>43534</v>
      </c>
      <c r="B43536">
        <v>4298.6860320286614</v>
      </c>
      <c r="C43536">
        <v>484.49257696457698</v>
      </c>
    </row>
    <row r="43537" spans="1:3" x14ac:dyDescent="0.25">
      <c r="A43537">
        <v>43535</v>
      </c>
      <c r="B43537">
        <v>2058.7204690696999</v>
      </c>
      <c r="C43537">
        <v>1056.0853882317001</v>
      </c>
    </row>
    <row r="43538" spans="1:3" x14ac:dyDescent="0.25">
      <c r="A43538">
        <v>43536</v>
      </c>
      <c r="B43538">
        <v>2052.3768067180599</v>
      </c>
      <c r="C43538">
        <v>48.955578186622503</v>
      </c>
    </row>
    <row r="43539" spans="1:3" x14ac:dyDescent="0.25">
      <c r="A43539">
        <v>43537</v>
      </c>
      <c r="B43539">
        <v>4463.1847713056804</v>
      </c>
      <c r="C43539">
        <v>1961.6645232115</v>
      </c>
    </row>
    <row r="43540" spans="1:3" x14ac:dyDescent="0.25">
      <c r="A43540">
        <v>43538</v>
      </c>
      <c r="B43540">
        <v>3403.2229378738998</v>
      </c>
      <c r="C43540">
        <v>2150.2267229476302</v>
      </c>
    </row>
    <row r="43541" spans="1:3" x14ac:dyDescent="0.25">
      <c r="A43541">
        <v>43539</v>
      </c>
      <c r="B43541">
        <v>3410.6720831677799</v>
      </c>
      <c r="C43541">
        <v>224.634437205636</v>
      </c>
    </row>
    <row r="43542" spans="1:3" x14ac:dyDescent="0.25">
      <c r="A43542">
        <v>43540</v>
      </c>
      <c r="B43542">
        <v>1163.9728085760901</v>
      </c>
      <c r="C43542">
        <v>458.60824645173301</v>
      </c>
    </row>
    <row r="43543" spans="1:3" x14ac:dyDescent="0.25">
      <c r="A43543">
        <v>43541</v>
      </c>
      <c r="B43543">
        <v>1729.82751806483</v>
      </c>
      <c r="C43543">
        <v>544.03143238687699</v>
      </c>
    </row>
    <row r="43544" spans="1:3" x14ac:dyDescent="0.25">
      <c r="A43544">
        <v>43542</v>
      </c>
      <c r="B43544">
        <v>264.676287664482</v>
      </c>
      <c r="C43544">
        <v>2714.2000887303798</v>
      </c>
    </row>
    <row r="43545" spans="1:3" x14ac:dyDescent="0.25">
      <c r="A43545">
        <v>43543</v>
      </c>
      <c r="B43545">
        <v>2660.88314750059</v>
      </c>
      <c r="C43545">
        <v>2682.0821860377</v>
      </c>
    </row>
    <row r="43546" spans="1:3" x14ac:dyDescent="0.25">
      <c r="A43546">
        <v>43544</v>
      </c>
      <c r="B43546">
        <v>1212.40631793394</v>
      </c>
      <c r="C43546">
        <v>242.974714530917</v>
      </c>
    </row>
    <row r="43547" spans="1:3" x14ac:dyDescent="0.25">
      <c r="A43547">
        <v>43545</v>
      </c>
      <c r="B43547">
        <v>2024.1479192859599</v>
      </c>
      <c r="C43547">
        <v>1462.30087575998</v>
      </c>
    </row>
    <row r="43548" spans="1:3" x14ac:dyDescent="0.25">
      <c r="A43548">
        <v>43546</v>
      </c>
      <c r="B43548">
        <v>4867.7783082077904</v>
      </c>
      <c r="C43548">
        <v>2000.17578322181</v>
      </c>
    </row>
    <row r="43549" spans="1:3" x14ac:dyDescent="0.25">
      <c r="A43549">
        <v>43547</v>
      </c>
      <c r="B43549">
        <v>2192.1942414198002</v>
      </c>
      <c r="C43549">
        <v>2051.44073958734</v>
      </c>
    </row>
    <row r="43550" spans="1:3" x14ac:dyDescent="0.25">
      <c r="A43550">
        <v>43548</v>
      </c>
      <c r="B43550">
        <v>778.68476777471096</v>
      </c>
      <c r="C43550">
        <v>1441.5275610967001</v>
      </c>
    </row>
    <row r="43551" spans="1:3" x14ac:dyDescent="0.25">
      <c r="A43551">
        <v>43549</v>
      </c>
      <c r="B43551">
        <v>1822.5016617751501</v>
      </c>
      <c r="C43551">
        <v>2060.6499457332702</v>
      </c>
    </row>
    <row r="43552" spans="1:3" x14ac:dyDescent="0.25">
      <c r="A43552">
        <v>43550</v>
      </c>
      <c r="B43552">
        <v>4293.0225641396</v>
      </c>
      <c r="C43552">
        <v>2459.8956585116098</v>
      </c>
    </row>
    <row r="43553" spans="1:3" x14ac:dyDescent="0.25">
      <c r="A43553">
        <v>43551</v>
      </c>
      <c r="B43553">
        <v>2247.7561916196901</v>
      </c>
      <c r="C43553">
        <v>209.10177505531101</v>
      </c>
    </row>
    <row r="43554" spans="1:3" x14ac:dyDescent="0.25">
      <c r="A43554">
        <v>43552</v>
      </c>
      <c r="B43554">
        <v>3477.5293360333899</v>
      </c>
      <c r="C43554">
        <v>1873.51160576396</v>
      </c>
    </row>
    <row r="43555" spans="1:3" x14ac:dyDescent="0.25">
      <c r="A43555">
        <v>43553</v>
      </c>
      <c r="B43555">
        <v>3099.1162720789398</v>
      </c>
      <c r="C43555">
        <v>2031.6163711016</v>
      </c>
    </row>
    <row r="43556" spans="1:3" x14ac:dyDescent="0.25">
      <c r="A43556">
        <v>43554</v>
      </c>
      <c r="B43556">
        <v>4525.6179264840102</v>
      </c>
      <c r="C43556">
        <v>1522.8479091418201</v>
      </c>
    </row>
    <row r="43557" spans="1:3" x14ac:dyDescent="0.25">
      <c r="A43557">
        <v>43555</v>
      </c>
      <c r="B43557">
        <v>768.72517599789001</v>
      </c>
      <c r="C43557">
        <v>1199.5150046383301</v>
      </c>
    </row>
    <row r="43558" spans="1:3" x14ac:dyDescent="0.25">
      <c r="A43558">
        <v>43556</v>
      </c>
      <c r="B43558">
        <v>3158.0705784553902</v>
      </c>
      <c r="C43558">
        <v>2318.0991976012301</v>
      </c>
    </row>
    <row r="43559" spans="1:3" x14ac:dyDescent="0.25">
      <c r="A43559">
        <v>43557</v>
      </c>
      <c r="B43559">
        <v>1646.05089486426</v>
      </c>
      <c r="C43559">
        <v>1907.3886393742</v>
      </c>
    </row>
    <row r="43560" spans="1:3" x14ac:dyDescent="0.25">
      <c r="A43560">
        <v>43558</v>
      </c>
      <c r="B43560">
        <v>2969.3512648337401</v>
      </c>
      <c r="C43560">
        <v>1049.7825255693299</v>
      </c>
    </row>
    <row r="43561" spans="1:3" x14ac:dyDescent="0.25">
      <c r="A43561">
        <v>43559</v>
      </c>
      <c r="B43561">
        <v>777.88487058664509</v>
      </c>
      <c r="C43561">
        <v>1532.7625353073099</v>
      </c>
    </row>
    <row r="43562" spans="1:3" x14ac:dyDescent="0.25">
      <c r="A43562">
        <v>43560</v>
      </c>
      <c r="B43562">
        <v>2989.8722649725</v>
      </c>
      <c r="C43562">
        <v>2320.3730245106299</v>
      </c>
    </row>
    <row r="43563" spans="1:3" x14ac:dyDescent="0.25">
      <c r="A43563">
        <v>43561</v>
      </c>
      <c r="B43563">
        <v>3968.3655591975498</v>
      </c>
      <c r="C43563">
        <v>2226.6346013880998</v>
      </c>
    </row>
    <row r="43564" spans="1:3" x14ac:dyDescent="0.25">
      <c r="A43564">
        <v>43562</v>
      </c>
      <c r="B43564">
        <v>3904.1301964190902</v>
      </c>
      <c r="C43564">
        <v>2177.1006436428902</v>
      </c>
    </row>
    <row r="43565" spans="1:3" x14ac:dyDescent="0.25">
      <c r="A43565">
        <v>43563</v>
      </c>
      <c r="B43565">
        <v>4906.2073123187001</v>
      </c>
      <c r="C43565">
        <v>3073.0947586288398</v>
      </c>
    </row>
    <row r="43566" spans="1:3" x14ac:dyDescent="0.25">
      <c r="A43566">
        <v>43564</v>
      </c>
      <c r="B43566">
        <v>2533.47729672177</v>
      </c>
      <c r="C43566">
        <v>2208.7076468341802</v>
      </c>
    </row>
    <row r="43567" spans="1:3" x14ac:dyDescent="0.25">
      <c r="A43567">
        <v>43565</v>
      </c>
      <c r="B43567">
        <v>3857.311872628421</v>
      </c>
      <c r="C43567">
        <v>706.22659896285711</v>
      </c>
    </row>
    <row r="43568" spans="1:3" x14ac:dyDescent="0.25">
      <c r="A43568">
        <v>43566</v>
      </c>
      <c r="B43568">
        <v>4408.8300859975107</v>
      </c>
      <c r="C43568">
        <v>2457.5286238738499</v>
      </c>
    </row>
    <row r="43569" spans="1:3" x14ac:dyDescent="0.25">
      <c r="A43569">
        <v>43567</v>
      </c>
      <c r="B43569">
        <v>3438.0778406760701</v>
      </c>
      <c r="C43569">
        <v>390.54706989067603</v>
      </c>
    </row>
    <row r="43570" spans="1:3" x14ac:dyDescent="0.25">
      <c r="A43570">
        <v>43568</v>
      </c>
      <c r="B43570">
        <v>5053.2249564743297</v>
      </c>
      <c r="C43570">
        <v>2850.8400209966599</v>
      </c>
    </row>
    <row r="43571" spans="1:3" x14ac:dyDescent="0.25">
      <c r="A43571">
        <v>43569</v>
      </c>
      <c r="B43571">
        <v>2978.18473072899</v>
      </c>
      <c r="C43571">
        <v>1118.35557443013</v>
      </c>
    </row>
    <row r="43572" spans="1:3" x14ac:dyDescent="0.25">
      <c r="A43572">
        <v>43570</v>
      </c>
      <c r="B43572">
        <v>3090.9045527467501</v>
      </c>
      <c r="C43572">
        <v>197.20707231048601</v>
      </c>
    </row>
    <row r="43573" spans="1:3" x14ac:dyDescent="0.25">
      <c r="A43573">
        <v>43571</v>
      </c>
      <c r="B43573">
        <v>1309.0022921699299</v>
      </c>
      <c r="C43573">
        <v>3254.5384809814</v>
      </c>
    </row>
    <row r="43574" spans="1:3" x14ac:dyDescent="0.25">
      <c r="A43574">
        <v>43572</v>
      </c>
      <c r="B43574">
        <v>1117.6917665604201</v>
      </c>
      <c r="C43574">
        <v>2525.97824235184</v>
      </c>
    </row>
    <row r="43575" spans="1:3" x14ac:dyDescent="0.25">
      <c r="A43575">
        <v>43573</v>
      </c>
      <c r="B43575">
        <v>269.36300711957301</v>
      </c>
      <c r="C43575">
        <v>3090.2655369138902</v>
      </c>
    </row>
    <row r="43576" spans="1:3" x14ac:dyDescent="0.25">
      <c r="A43576">
        <v>43574</v>
      </c>
      <c r="B43576">
        <v>1298.0018146104801</v>
      </c>
      <c r="C43576">
        <v>3038.5348264966601</v>
      </c>
    </row>
    <row r="43577" spans="1:3" x14ac:dyDescent="0.25">
      <c r="A43577">
        <v>43575</v>
      </c>
      <c r="B43577">
        <v>2795.1163201170698</v>
      </c>
      <c r="C43577">
        <v>457.66291769508598</v>
      </c>
    </row>
    <row r="43578" spans="1:3" x14ac:dyDescent="0.25">
      <c r="A43578">
        <v>43576</v>
      </c>
      <c r="B43578">
        <v>618.52872848874802</v>
      </c>
      <c r="C43578">
        <v>3302.9018393911401</v>
      </c>
    </row>
    <row r="43579" spans="1:3" x14ac:dyDescent="0.25">
      <c r="A43579">
        <v>43577</v>
      </c>
      <c r="B43579">
        <v>2934.1538461538498</v>
      </c>
      <c r="C43579">
        <v>1743.36424403554</v>
      </c>
    </row>
    <row r="43580" spans="1:3" x14ac:dyDescent="0.25">
      <c r="A43580">
        <v>43578</v>
      </c>
      <c r="B43580">
        <v>4960.0632061726101</v>
      </c>
      <c r="C43580">
        <v>3362.2048456252701</v>
      </c>
    </row>
    <row r="43581" spans="1:3" x14ac:dyDescent="0.25">
      <c r="A43581">
        <v>43579</v>
      </c>
      <c r="B43581">
        <v>4576.8730665872799</v>
      </c>
      <c r="C43581">
        <v>678.09291853778905</v>
      </c>
    </row>
    <row r="43582" spans="1:3" x14ac:dyDescent="0.25">
      <c r="A43582">
        <v>43580</v>
      </c>
      <c r="B43582">
        <v>4838.6968590343386</v>
      </c>
      <c r="C43582">
        <v>1978.2278002927501</v>
      </c>
    </row>
    <row r="43583" spans="1:3" x14ac:dyDescent="0.25">
      <c r="A43583">
        <v>43581</v>
      </c>
      <c r="B43583">
        <v>3491.0705584280799</v>
      </c>
      <c r="C43583">
        <v>317.87627762690698</v>
      </c>
    </row>
    <row r="43584" spans="1:3" x14ac:dyDescent="0.25">
      <c r="A43584">
        <v>43582</v>
      </c>
      <c r="B43584">
        <v>4247.00498492312</v>
      </c>
      <c r="C43584">
        <v>3070.4003484838099</v>
      </c>
    </row>
    <row r="43585" spans="1:3" x14ac:dyDescent="0.25">
      <c r="A43585">
        <v>43583</v>
      </c>
      <c r="B43585">
        <v>2574.2474151398801</v>
      </c>
      <c r="C43585">
        <v>2694.1309181051602</v>
      </c>
    </row>
    <row r="43586" spans="1:3" x14ac:dyDescent="0.25">
      <c r="A43586">
        <v>43584</v>
      </c>
      <c r="B43586">
        <v>4865.1109140949302</v>
      </c>
      <c r="C43586">
        <v>1891.5625885443101</v>
      </c>
    </row>
    <row r="43587" spans="1:3" x14ac:dyDescent="0.25">
      <c r="A43587">
        <v>43585</v>
      </c>
      <c r="B43587">
        <v>1142.17085342003</v>
      </c>
      <c r="C43587">
        <v>1604.3385981204401</v>
      </c>
    </row>
    <row r="43588" spans="1:3" x14ac:dyDescent="0.25">
      <c r="A43588">
        <v>43586</v>
      </c>
      <c r="B43588">
        <v>2142.1076982606</v>
      </c>
      <c r="C43588">
        <v>3278.69520562453</v>
      </c>
    </row>
    <row r="43589" spans="1:3" x14ac:dyDescent="0.25">
      <c r="A43589">
        <v>43587</v>
      </c>
      <c r="B43589">
        <v>4001.3215414281099</v>
      </c>
      <c r="C43589">
        <v>2371.6414393687101</v>
      </c>
    </row>
    <row r="43590" spans="1:3" x14ac:dyDescent="0.25">
      <c r="A43590">
        <v>43588</v>
      </c>
      <c r="B43590">
        <v>2361.3734141150198</v>
      </c>
      <c r="C43590">
        <v>530.45695901472095</v>
      </c>
    </row>
    <row r="43591" spans="1:3" x14ac:dyDescent="0.25">
      <c r="A43591">
        <v>43589</v>
      </c>
      <c r="B43591">
        <v>4547.2465384259704</v>
      </c>
      <c r="C43591">
        <v>1868.5187834405299</v>
      </c>
    </row>
    <row r="43592" spans="1:3" x14ac:dyDescent="0.25">
      <c r="A43592">
        <v>43590</v>
      </c>
      <c r="B43592">
        <v>2165.1656692895599</v>
      </c>
      <c r="C43592">
        <v>2655.5146373674102</v>
      </c>
    </row>
    <row r="43593" spans="1:3" x14ac:dyDescent="0.25">
      <c r="A43593">
        <v>43591</v>
      </c>
      <c r="B43593">
        <v>1560.7805971990099</v>
      </c>
      <c r="C43593">
        <v>3177.9599737599301</v>
      </c>
    </row>
    <row r="43594" spans="1:3" x14ac:dyDescent="0.25">
      <c r="A43594">
        <v>43592</v>
      </c>
      <c r="B43594">
        <v>1128.6746180124201</v>
      </c>
      <c r="C43594">
        <v>2561.3241122434401</v>
      </c>
    </row>
    <row r="43595" spans="1:3" x14ac:dyDescent="0.25">
      <c r="A43595">
        <v>43593</v>
      </c>
      <c r="B43595">
        <v>3958.7678551699501</v>
      </c>
      <c r="C43595">
        <v>2523.3441364185101</v>
      </c>
    </row>
    <row r="43596" spans="1:3" x14ac:dyDescent="0.25">
      <c r="A43596">
        <v>43594</v>
      </c>
      <c r="B43596">
        <v>2823.0338235475401</v>
      </c>
      <c r="C43596">
        <v>914.79603151730191</v>
      </c>
    </row>
    <row r="43597" spans="1:3" x14ac:dyDescent="0.25">
      <c r="A43597">
        <v>43595</v>
      </c>
      <c r="B43597">
        <v>3939.9286687582398</v>
      </c>
      <c r="C43597">
        <v>140.02604176261701</v>
      </c>
    </row>
    <row r="43598" spans="1:3" x14ac:dyDescent="0.25">
      <c r="A43598">
        <v>43596</v>
      </c>
      <c r="B43598">
        <v>4484.6923721351504</v>
      </c>
      <c r="C43598">
        <v>1237.89292833029</v>
      </c>
    </row>
    <row r="43599" spans="1:3" x14ac:dyDescent="0.25">
      <c r="A43599">
        <v>43597</v>
      </c>
      <c r="B43599">
        <v>2488.9994661829801</v>
      </c>
      <c r="C43599">
        <v>1269.7489544975799</v>
      </c>
    </row>
    <row r="43600" spans="1:3" x14ac:dyDescent="0.25">
      <c r="A43600">
        <v>43598</v>
      </c>
      <c r="B43600">
        <v>1021.92149861033</v>
      </c>
      <c r="C43600">
        <v>1087.0571663128001</v>
      </c>
    </row>
    <row r="43601" spans="1:3" x14ac:dyDescent="0.25">
      <c r="A43601">
        <v>43599</v>
      </c>
      <c r="B43601">
        <v>3703.1611612822999</v>
      </c>
      <c r="C43601">
        <v>2065.6585631134299</v>
      </c>
    </row>
    <row r="43602" spans="1:3" x14ac:dyDescent="0.25">
      <c r="A43602">
        <v>43600</v>
      </c>
      <c r="B43602">
        <v>4336.0287591344286</v>
      </c>
      <c r="C43602">
        <v>869.76376312725597</v>
      </c>
    </row>
    <row r="43603" spans="1:3" x14ac:dyDescent="0.25">
      <c r="A43603">
        <v>43601</v>
      </c>
      <c r="B43603">
        <v>4430.3719210426098</v>
      </c>
      <c r="C43603">
        <v>1359.4846169154901</v>
      </c>
    </row>
    <row r="43604" spans="1:3" x14ac:dyDescent="0.25">
      <c r="A43604">
        <v>43602</v>
      </c>
      <c r="B43604">
        <v>4647.2961981650897</v>
      </c>
      <c r="C43604">
        <v>2210.88396845941</v>
      </c>
    </row>
    <row r="43605" spans="1:3" x14ac:dyDescent="0.25">
      <c r="A43605">
        <v>43603</v>
      </c>
      <c r="B43605">
        <v>3294.9329176514202</v>
      </c>
      <c r="C43605">
        <v>3159.2264919937202</v>
      </c>
    </row>
    <row r="43606" spans="1:3" x14ac:dyDescent="0.25">
      <c r="A43606">
        <v>43604</v>
      </c>
      <c r="B43606">
        <v>4554.0550592494701</v>
      </c>
      <c r="C43606">
        <v>1211.0209157085201</v>
      </c>
    </row>
    <row r="43607" spans="1:3" x14ac:dyDescent="0.25">
      <c r="A43607">
        <v>43605</v>
      </c>
      <c r="B43607">
        <v>1111.0664191383901</v>
      </c>
      <c r="C43607">
        <v>3213.4457227820299</v>
      </c>
    </row>
    <row r="43608" spans="1:3" x14ac:dyDescent="0.25">
      <c r="A43608">
        <v>43606</v>
      </c>
      <c r="B43608">
        <v>2923.18341697195</v>
      </c>
      <c r="C43608">
        <v>1449.3793976153399</v>
      </c>
    </row>
    <row r="43609" spans="1:3" x14ac:dyDescent="0.25">
      <c r="A43609">
        <v>43607</v>
      </c>
      <c r="B43609">
        <v>184.067937126987</v>
      </c>
      <c r="C43609">
        <v>2261.52161259177</v>
      </c>
    </row>
    <row r="43610" spans="1:3" x14ac:dyDescent="0.25">
      <c r="A43610">
        <v>43608</v>
      </c>
      <c r="B43610">
        <v>4314.2831493848298</v>
      </c>
      <c r="C43610">
        <v>499.643889209105</v>
      </c>
    </row>
    <row r="43611" spans="1:3" x14ac:dyDescent="0.25">
      <c r="A43611">
        <v>43609</v>
      </c>
      <c r="B43611">
        <v>2045.0230145304699</v>
      </c>
      <c r="C43611">
        <v>2881.9125827509702</v>
      </c>
    </row>
    <row r="43612" spans="1:3" x14ac:dyDescent="0.25">
      <c r="A43612">
        <v>43610</v>
      </c>
      <c r="B43612">
        <v>2958.3897225886499</v>
      </c>
      <c r="C43612">
        <v>1719.4789461717401</v>
      </c>
    </row>
    <row r="43613" spans="1:3" x14ac:dyDescent="0.25">
      <c r="A43613">
        <v>43611</v>
      </c>
      <c r="B43613">
        <v>1528.4303381325101</v>
      </c>
      <c r="C43613">
        <v>1936.9322028067099</v>
      </c>
    </row>
    <row r="43614" spans="1:3" x14ac:dyDescent="0.25">
      <c r="A43614">
        <v>43612</v>
      </c>
      <c r="B43614">
        <v>363.28692075366303</v>
      </c>
      <c r="C43614">
        <v>2599.42670079239</v>
      </c>
    </row>
    <row r="43615" spans="1:3" x14ac:dyDescent="0.25">
      <c r="A43615">
        <v>43613</v>
      </c>
      <c r="B43615">
        <v>4612.3766098648503</v>
      </c>
      <c r="C43615">
        <v>2817.7592770294</v>
      </c>
    </row>
    <row r="43616" spans="1:3" x14ac:dyDescent="0.25">
      <c r="A43616">
        <v>43614</v>
      </c>
      <c r="B43616">
        <v>865.10086401505998</v>
      </c>
      <c r="C43616">
        <v>706.65629436166398</v>
      </c>
    </row>
    <row r="43617" spans="1:3" x14ac:dyDescent="0.25">
      <c r="A43617">
        <v>43615</v>
      </c>
      <c r="B43617">
        <v>1687.41411641025</v>
      </c>
      <c r="C43617">
        <v>2119.80880055124</v>
      </c>
    </row>
    <row r="43618" spans="1:3" x14ac:dyDescent="0.25">
      <c r="A43618">
        <v>43616</v>
      </c>
      <c r="B43618">
        <v>1080.3763779907799</v>
      </c>
      <c r="C43618">
        <v>2382.44903197543</v>
      </c>
    </row>
    <row r="43619" spans="1:3" x14ac:dyDescent="0.25">
      <c r="A43619">
        <v>43617</v>
      </c>
      <c r="B43619">
        <v>1621.3405092657599</v>
      </c>
      <c r="C43619">
        <v>1931.3601606142399</v>
      </c>
    </row>
    <row r="43620" spans="1:3" x14ac:dyDescent="0.25">
      <c r="A43620">
        <v>43618</v>
      </c>
      <c r="B43620">
        <v>2751.9559477981702</v>
      </c>
      <c r="C43620">
        <v>73.146707707103801</v>
      </c>
    </row>
    <row r="43621" spans="1:3" x14ac:dyDescent="0.25">
      <c r="A43621">
        <v>43619</v>
      </c>
      <c r="B43621">
        <v>3102.3658131848001</v>
      </c>
      <c r="C43621">
        <v>1479.4734253537499</v>
      </c>
    </row>
    <row r="43622" spans="1:3" x14ac:dyDescent="0.25">
      <c r="A43622">
        <v>43620</v>
      </c>
      <c r="B43622">
        <v>3177.7715743814701</v>
      </c>
      <c r="C43622">
        <v>3114.9468851460001</v>
      </c>
    </row>
    <row r="43623" spans="1:3" x14ac:dyDescent="0.25">
      <c r="A43623">
        <v>43621</v>
      </c>
      <c r="B43623">
        <v>2806.9630308414398</v>
      </c>
      <c r="C43623">
        <v>1490.4154472348901</v>
      </c>
    </row>
    <row r="43624" spans="1:3" x14ac:dyDescent="0.25">
      <c r="A43624">
        <v>43622</v>
      </c>
      <c r="B43624">
        <v>2663.4788205084301</v>
      </c>
      <c r="C43624">
        <v>3087.53514284315</v>
      </c>
    </row>
    <row r="43625" spans="1:3" x14ac:dyDescent="0.25">
      <c r="A43625">
        <v>43623</v>
      </c>
      <c r="B43625">
        <v>4578.9446659757596</v>
      </c>
      <c r="C43625">
        <v>3296.7035882793798</v>
      </c>
    </row>
    <row r="43626" spans="1:3" x14ac:dyDescent="0.25">
      <c r="A43626">
        <v>43624</v>
      </c>
      <c r="B43626">
        <v>788.94731795203597</v>
      </c>
      <c r="C43626">
        <v>2127.6888413895799</v>
      </c>
    </row>
    <row r="43627" spans="1:3" x14ac:dyDescent="0.25">
      <c r="A43627">
        <v>43625</v>
      </c>
      <c r="B43627">
        <v>4270.5480245351791</v>
      </c>
      <c r="C43627">
        <v>2493.3238085080998</v>
      </c>
    </row>
    <row r="43628" spans="1:3" x14ac:dyDescent="0.25">
      <c r="A43628">
        <v>43626</v>
      </c>
      <c r="B43628">
        <v>183.99918377451101</v>
      </c>
      <c r="C43628">
        <v>2784.1670485780701</v>
      </c>
    </row>
    <row r="43629" spans="1:3" x14ac:dyDescent="0.25">
      <c r="A43629">
        <v>43627</v>
      </c>
      <c r="B43629">
        <v>4357.4141018396904</v>
      </c>
      <c r="C43629">
        <v>289.760004136178</v>
      </c>
    </row>
    <row r="43630" spans="1:3" x14ac:dyDescent="0.25">
      <c r="A43630">
        <v>43628</v>
      </c>
      <c r="B43630">
        <v>3813.4685674018401</v>
      </c>
      <c r="C43630">
        <v>2405.5488263992402</v>
      </c>
    </row>
    <row r="43631" spans="1:3" x14ac:dyDescent="0.25">
      <c r="A43631">
        <v>43629</v>
      </c>
      <c r="B43631">
        <v>1886.1196722494501</v>
      </c>
      <c r="C43631">
        <v>2306.5375139600601</v>
      </c>
    </row>
    <row r="43632" spans="1:3" x14ac:dyDescent="0.25">
      <c r="A43632">
        <v>43630</v>
      </c>
      <c r="B43632">
        <v>1355.1884901580099</v>
      </c>
      <c r="C43632">
        <v>3289.171416311</v>
      </c>
    </row>
    <row r="43633" spans="1:3" x14ac:dyDescent="0.25">
      <c r="A43633">
        <v>43631</v>
      </c>
      <c r="B43633">
        <v>2153.3935381579399</v>
      </c>
      <c r="C43633">
        <v>2931.73338922413</v>
      </c>
    </row>
    <row r="43634" spans="1:3" x14ac:dyDescent="0.25">
      <c r="A43634">
        <v>43632</v>
      </c>
      <c r="B43634">
        <v>3741.2461808201788</v>
      </c>
      <c r="C43634">
        <v>1201.3679724634001</v>
      </c>
    </row>
    <row r="43635" spans="1:3" x14ac:dyDescent="0.25">
      <c r="A43635">
        <v>43633</v>
      </c>
      <c r="B43635">
        <v>850.18238933858311</v>
      </c>
      <c r="C43635">
        <v>957.1952383990199</v>
      </c>
    </row>
    <row r="43636" spans="1:3" x14ac:dyDescent="0.25">
      <c r="A43636">
        <v>43634</v>
      </c>
      <c r="B43636">
        <v>762.22809779106797</v>
      </c>
      <c r="C43636">
        <v>1503.1597617723601</v>
      </c>
    </row>
    <row r="43637" spans="1:3" x14ac:dyDescent="0.25">
      <c r="A43637">
        <v>43635</v>
      </c>
      <c r="B43637">
        <v>4797.7999967021706</v>
      </c>
      <c r="C43637">
        <v>3115.72528855265</v>
      </c>
    </row>
    <row r="43638" spans="1:3" x14ac:dyDescent="0.25">
      <c r="A43638">
        <v>43636</v>
      </c>
      <c r="B43638">
        <v>2271.5772257696499</v>
      </c>
      <c r="C43638">
        <v>1347.17330875619</v>
      </c>
    </row>
    <row r="43639" spans="1:3" x14ac:dyDescent="0.25">
      <c r="A43639">
        <v>43637</v>
      </c>
      <c r="B43639">
        <v>1930.46606405129</v>
      </c>
      <c r="C43639">
        <v>918.98168481413006</v>
      </c>
    </row>
    <row r="43640" spans="1:3" x14ac:dyDescent="0.25">
      <c r="A43640">
        <v>43638</v>
      </c>
      <c r="B43640">
        <v>2646.2659220753299</v>
      </c>
      <c r="C43640">
        <v>1605.8051816791401</v>
      </c>
    </row>
    <row r="43641" spans="1:3" x14ac:dyDescent="0.25">
      <c r="A43641">
        <v>43639</v>
      </c>
      <c r="B43641">
        <v>4402.0575296897496</v>
      </c>
      <c r="C43641">
        <v>151.321389656105</v>
      </c>
    </row>
    <row r="43642" spans="1:3" x14ac:dyDescent="0.25">
      <c r="A43642">
        <v>43640</v>
      </c>
      <c r="B43642">
        <v>2855.2947298122699</v>
      </c>
      <c r="C43642">
        <v>2309.89826319648</v>
      </c>
    </row>
    <row r="43643" spans="1:3" x14ac:dyDescent="0.25">
      <c r="A43643">
        <v>43641</v>
      </c>
      <c r="B43643">
        <v>1366.0446311190301</v>
      </c>
      <c r="C43643">
        <v>3199.78989315229</v>
      </c>
    </row>
    <row r="43644" spans="1:3" x14ac:dyDescent="0.25">
      <c r="A43644">
        <v>43642</v>
      </c>
      <c r="B43644">
        <v>768.97226504929006</v>
      </c>
      <c r="C43644">
        <v>3377.8804371075598</v>
      </c>
    </row>
    <row r="43645" spans="1:3" x14ac:dyDescent="0.25">
      <c r="A43645">
        <v>43643</v>
      </c>
      <c r="B43645">
        <v>969.94376822340803</v>
      </c>
      <c r="C43645">
        <v>890.5292805584379</v>
      </c>
    </row>
    <row r="43646" spans="1:3" x14ac:dyDescent="0.25">
      <c r="A43646">
        <v>43644</v>
      </c>
      <c r="B43646">
        <v>1747.4086178177799</v>
      </c>
      <c r="C43646">
        <v>2878.2281968623902</v>
      </c>
    </row>
    <row r="43647" spans="1:3" x14ac:dyDescent="0.25">
      <c r="A43647">
        <v>43645</v>
      </c>
      <c r="B43647">
        <v>4374.0151466696598</v>
      </c>
      <c r="C43647">
        <v>433.35484033765289</v>
      </c>
    </row>
    <row r="43648" spans="1:3" x14ac:dyDescent="0.25">
      <c r="A43648">
        <v>43646</v>
      </c>
      <c r="B43648">
        <v>2208.3075124705301</v>
      </c>
      <c r="C43648">
        <v>115.045498141666</v>
      </c>
    </row>
    <row r="43649" spans="1:3" x14ac:dyDescent="0.25">
      <c r="A43649">
        <v>43647</v>
      </c>
      <c r="B43649">
        <v>5024.104229979579</v>
      </c>
      <c r="C43649">
        <v>2999.5382288489</v>
      </c>
    </row>
    <row r="43650" spans="1:3" x14ac:dyDescent="0.25">
      <c r="A43650">
        <v>43648</v>
      </c>
      <c r="B43650">
        <v>2155.17323359893</v>
      </c>
      <c r="C43650">
        <v>3136.92511081868</v>
      </c>
    </row>
    <row r="43651" spans="1:3" x14ac:dyDescent="0.25">
      <c r="A43651">
        <v>43649</v>
      </c>
      <c r="B43651">
        <v>515.39855329667705</v>
      </c>
      <c r="C43651">
        <v>1387.5724888366601</v>
      </c>
    </row>
    <row r="43652" spans="1:3" x14ac:dyDescent="0.25">
      <c r="A43652">
        <v>43650</v>
      </c>
      <c r="B43652">
        <v>621.33573249384301</v>
      </c>
      <c r="C43652">
        <v>1089.40720578585</v>
      </c>
    </row>
    <row r="43653" spans="1:3" x14ac:dyDescent="0.25">
      <c r="A43653">
        <v>43651</v>
      </c>
      <c r="B43653">
        <v>1956.91204166631</v>
      </c>
      <c r="C43653">
        <v>3380.9876518986598</v>
      </c>
    </row>
    <row r="43654" spans="1:3" x14ac:dyDescent="0.25">
      <c r="A43654">
        <v>43652</v>
      </c>
      <c r="B43654">
        <v>4539.8823012427292</v>
      </c>
      <c r="C43654">
        <v>3071.32201550947</v>
      </c>
    </row>
    <row r="43655" spans="1:3" x14ac:dyDescent="0.25">
      <c r="A43655">
        <v>43653</v>
      </c>
      <c r="B43655">
        <v>4509.2314902788603</v>
      </c>
      <c r="C43655">
        <v>1264.3710321123899</v>
      </c>
    </row>
    <row r="43656" spans="1:3" x14ac:dyDescent="0.25">
      <c r="A43656">
        <v>43654</v>
      </c>
      <c r="B43656">
        <v>1105.03867547862</v>
      </c>
      <c r="C43656">
        <v>3063.8969302750802</v>
      </c>
    </row>
    <row r="43657" spans="1:3" x14ac:dyDescent="0.25">
      <c r="A43657">
        <v>43655</v>
      </c>
      <c r="B43657">
        <v>700.90336509112797</v>
      </c>
      <c r="C43657">
        <v>2259.89078430261</v>
      </c>
    </row>
    <row r="43658" spans="1:3" x14ac:dyDescent="0.25">
      <c r="A43658">
        <v>43656</v>
      </c>
      <c r="B43658">
        <v>2721.18097113873</v>
      </c>
      <c r="C43658">
        <v>3290.7608964200899</v>
      </c>
    </row>
    <row r="43659" spans="1:3" x14ac:dyDescent="0.25">
      <c r="A43659">
        <v>43657</v>
      </c>
      <c r="B43659">
        <v>2159.2968796762202</v>
      </c>
      <c r="C43659">
        <v>69.305123210542703</v>
      </c>
    </row>
    <row r="43660" spans="1:3" x14ac:dyDescent="0.25">
      <c r="A43660">
        <v>43658</v>
      </c>
      <c r="B43660">
        <v>1089.29025147681</v>
      </c>
      <c r="C43660">
        <v>3047.66403138429</v>
      </c>
    </row>
    <row r="43661" spans="1:3" x14ac:dyDescent="0.25">
      <c r="A43661">
        <v>43659</v>
      </c>
      <c r="B43661">
        <v>4788.6834836542203</v>
      </c>
      <c r="C43661">
        <v>3098.0307835407498</v>
      </c>
    </row>
    <row r="43662" spans="1:3" x14ac:dyDescent="0.25">
      <c r="A43662">
        <v>43660</v>
      </c>
      <c r="B43662">
        <v>3501.3353995861798</v>
      </c>
      <c r="C43662">
        <v>1903.3708326737601</v>
      </c>
    </row>
    <row r="43663" spans="1:3" x14ac:dyDescent="0.25">
      <c r="A43663">
        <v>43661</v>
      </c>
      <c r="B43663">
        <v>2937.6473709134402</v>
      </c>
      <c r="C43663">
        <v>2033.6752286777801</v>
      </c>
    </row>
    <row r="43664" spans="1:3" x14ac:dyDescent="0.25">
      <c r="A43664">
        <v>43662</v>
      </c>
      <c r="B43664">
        <v>4540.374298864871</v>
      </c>
      <c r="C43664">
        <v>598.29120611209498</v>
      </c>
    </row>
    <row r="43665" spans="1:3" x14ac:dyDescent="0.25">
      <c r="A43665">
        <v>43663</v>
      </c>
      <c r="B43665">
        <v>4510.0638337231603</v>
      </c>
      <c r="C43665">
        <v>1646.34447790326</v>
      </c>
    </row>
    <row r="43666" spans="1:3" x14ac:dyDescent="0.25">
      <c r="A43666">
        <v>43664</v>
      </c>
      <c r="B43666">
        <v>1977.28473832187</v>
      </c>
      <c r="C43666">
        <v>2778.2124026504798</v>
      </c>
    </row>
    <row r="43667" spans="1:3" x14ac:dyDescent="0.25">
      <c r="A43667">
        <v>43665</v>
      </c>
      <c r="B43667">
        <v>2527.2567279682598</v>
      </c>
      <c r="C43667">
        <v>680.18413789912097</v>
      </c>
    </row>
    <row r="43668" spans="1:3" x14ac:dyDescent="0.25">
      <c r="A43668">
        <v>43666</v>
      </c>
      <c r="B43668">
        <v>4664.0601347269703</v>
      </c>
      <c r="C43668">
        <v>1880.75447491316</v>
      </c>
    </row>
    <row r="43669" spans="1:3" x14ac:dyDescent="0.25">
      <c r="A43669">
        <v>43667</v>
      </c>
      <c r="B43669">
        <v>4417.9393859819502</v>
      </c>
      <c r="C43669">
        <v>2484.3306135418302</v>
      </c>
    </row>
    <row r="43670" spans="1:3" x14ac:dyDescent="0.25">
      <c r="A43670">
        <v>43668</v>
      </c>
      <c r="B43670">
        <v>2504.8107229748998</v>
      </c>
      <c r="C43670">
        <v>2996.8742861300202</v>
      </c>
    </row>
    <row r="43671" spans="1:3" x14ac:dyDescent="0.25">
      <c r="A43671">
        <v>43669</v>
      </c>
      <c r="B43671">
        <v>3167.2688855772699</v>
      </c>
      <c r="C43671">
        <v>2136.9112299510898</v>
      </c>
    </row>
    <row r="43672" spans="1:3" x14ac:dyDescent="0.25">
      <c r="A43672">
        <v>43670</v>
      </c>
      <c r="B43672">
        <v>1128.8514895409801</v>
      </c>
      <c r="C43672">
        <v>208.96691684178199</v>
      </c>
    </row>
    <row r="43673" spans="1:3" x14ac:dyDescent="0.25">
      <c r="A43673">
        <v>43671</v>
      </c>
      <c r="B43673">
        <v>750.27971688013906</v>
      </c>
      <c r="C43673">
        <v>1217.67531531891</v>
      </c>
    </row>
    <row r="43674" spans="1:3" x14ac:dyDescent="0.25">
      <c r="A43674">
        <v>43672</v>
      </c>
      <c r="B43674">
        <v>1671.269226157</v>
      </c>
      <c r="C43674">
        <v>2394.21907852707</v>
      </c>
    </row>
    <row r="43675" spans="1:3" x14ac:dyDescent="0.25">
      <c r="A43675">
        <v>43673</v>
      </c>
      <c r="B43675">
        <v>3260.9254732069899</v>
      </c>
      <c r="C43675">
        <v>2378.9417724889299</v>
      </c>
    </row>
    <row r="43676" spans="1:3" x14ac:dyDescent="0.25">
      <c r="A43676">
        <v>43674</v>
      </c>
      <c r="B43676">
        <v>2974.3189983276998</v>
      </c>
      <c r="C43676">
        <v>1884.4958139426999</v>
      </c>
    </row>
    <row r="43677" spans="1:3" x14ac:dyDescent="0.25">
      <c r="A43677">
        <v>43675</v>
      </c>
      <c r="B43677">
        <v>3010.644532954519</v>
      </c>
      <c r="C43677">
        <v>731.69939090760806</v>
      </c>
    </row>
    <row r="43678" spans="1:3" x14ac:dyDescent="0.25">
      <c r="A43678">
        <v>43676</v>
      </c>
      <c r="B43678">
        <v>5005.3980217591707</v>
      </c>
      <c r="C43678">
        <v>3200.3042052473302</v>
      </c>
    </row>
    <row r="43679" spans="1:3" x14ac:dyDescent="0.25">
      <c r="A43679">
        <v>43677</v>
      </c>
      <c r="B43679">
        <v>2994.4340050491601</v>
      </c>
      <c r="C43679">
        <v>117.34212439946801</v>
      </c>
    </row>
    <row r="43680" spans="1:3" x14ac:dyDescent="0.25">
      <c r="A43680">
        <v>43678</v>
      </c>
      <c r="B43680">
        <v>2824.0246100733402</v>
      </c>
      <c r="C43680">
        <v>237.50031246483999</v>
      </c>
    </row>
    <row r="43681" spans="1:3" x14ac:dyDescent="0.25">
      <c r="A43681">
        <v>43679</v>
      </c>
      <c r="B43681">
        <v>4933.9206503034293</v>
      </c>
      <c r="C43681">
        <v>2933.4805272246499</v>
      </c>
    </row>
    <row r="43682" spans="1:3" x14ac:dyDescent="0.25">
      <c r="A43682">
        <v>43680</v>
      </c>
      <c r="B43682">
        <v>615.89344372960102</v>
      </c>
      <c r="C43682">
        <v>3010.2258196139301</v>
      </c>
    </row>
    <row r="43683" spans="1:3" x14ac:dyDescent="0.25">
      <c r="A43683">
        <v>43681</v>
      </c>
      <c r="B43683">
        <v>1985.6849395434001</v>
      </c>
      <c r="C43683">
        <v>3257.5375403245398</v>
      </c>
    </row>
    <row r="43684" spans="1:3" x14ac:dyDescent="0.25">
      <c r="A43684">
        <v>43682</v>
      </c>
      <c r="B43684">
        <v>4629.1391737968397</v>
      </c>
      <c r="C43684">
        <v>975.55166227055804</v>
      </c>
    </row>
    <row r="43685" spans="1:3" x14ac:dyDescent="0.25">
      <c r="A43685">
        <v>43683</v>
      </c>
      <c r="B43685">
        <v>4681.8062110417304</v>
      </c>
      <c r="C43685">
        <v>3386.81087264197</v>
      </c>
    </row>
    <row r="43686" spans="1:3" x14ac:dyDescent="0.25">
      <c r="A43686">
        <v>43684</v>
      </c>
      <c r="B43686">
        <v>2130.1020018966401</v>
      </c>
      <c r="C43686">
        <v>246.52338999558401</v>
      </c>
    </row>
    <row r="43687" spans="1:3" x14ac:dyDescent="0.25">
      <c r="A43687">
        <v>43685</v>
      </c>
      <c r="B43687">
        <v>2614.0483812600501</v>
      </c>
      <c r="C43687">
        <v>1436.5183684113699</v>
      </c>
    </row>
    <row r="43688" spans="1:3" x14ac:dyDescent="0.25">
      <c r="A43688">
        <v>43686</v>
      </c>
      <c r="B43688">
        <v>560.90690787403901</v>
      </c>
      <c r="C43688">
        <v>3224.6303503548502</v>
      </c>
    </row>
    <row r="43689" spans="1:3" x14ac:dyDescent="0.25">
      <c r="A43689">
        <v>43687</v>
      </c>
      <c r="B43689">
        <v>2649.2063189534201</v>
      </c>
      <c r="C43689">
        <v>1678.1533872519699</v>
      </c>
    </row>
    <row r="43690" spans="1:3" x14ac:dyDescent="0.25">
      <c r="A43690">
        <v>43688</v>
      </c>
      <c r="B43690">
        <v>4251.5617559843286</v>
      </c>
      <c r="C43690">
        <v>1964.62434628856</v>
      </c>
    </row>
    <row r="43691" spans="1:3" x14ac:dyDescent="0.25">
      <c r="A43691">
        <v>43689</v>
      </c>
      <c r="B43691">
        <v>2623.8686473388898</v>
      </c>
      <c r="C43691">
        <v>1659.7553612706299</v>
      </c>
    </row>
    <row r="43692" spans="1:3" x14ac:dyDescent="0.25">
      <c r="A43692">
        <v>43690</v>
      </c>
      <c r="B43692">
        <v>2053.80426530358</v>
      </c>
      <c r="C43692">
        <v>2806.88353040839</v>
      </c>
    </row>
    <row r="43693" spans="1:3" x14ac:dyDescent="0.25">
      <c r="A43693">
        <v>43691</v>
      </c>
      <c r="B43693">
        <v>4808.0255103966701</v>
      </c>
      <c r="C43693">
        <v>2781.6054301910599</v>
      </c>
    </row>
    <row r="43694" spans="1:3" x14ac:dyDescent="0.25">
      <c r="A43694">
        <v>43692</v>
      </c>
      <c r="B43694">
        <v>2301.72171525164</v>
      </c>
      <c r="C43694">
        <v>1210.3629995664101</v>
      </c>
    </row>
    <row r="43695" spans="1:3" x14ac:dyDescent="0.25">
      <c r="A43695">
        <v>43693</v>
      </c>
      <c r="B43695">
        <v>689.16407721720793</v>
      </c>
      <c r="C43695">
        <v>614.45471720691296</v>
      </c>
    </row>
    <row r="43696" spans="1:3" x14ac:dyDescent="0.25">
      <c r="A43696">
        <v>43694</v>
      </c>
      <c r="B43696">
        <v>943.95681670242197</v>
      </c>
      <c r="C43696">
        <v>1650.2953838956701</v>
      </c>
    </row>
    <row r="43697" spans="1:3" x14ac:dyDescent="0.25">
      <c r="A43697">
        <v>43695</v>
      </c>
      <c r="B43697">
        <v>2155.5082402268399</v>
      </c>
      <c r="C43697">
        <v>2874.1850386883398</v>
      </c>
    </row>
    <row r="43698" spans="1:3" x14ac:dyDescent="0.25">
      <c r="A43698">
        <v>43696</v>
      </c>
      <c r="B43698">
        <v>2854.4532550004501</v>
      </c>
      <c r="C43698">
        <v>1503.5648964877801</v>
      </c>
    </row>
    <row r="43699" spans="1:3" x14ac:dyDescent="0.25">
      <c r="A43699">
        <v>43697</v>
      </c>
      <c r="B43699">
        <v>2262.97317324593</v>
      </c>
      <c r="C43699">
        <v>1329.95055782141</v>
      </c>
    </row>
    <row r="43700" spans="1:3" x14ac:dyDescent="0.25">
      <c r="A43700">
        <v>43698</v>
      </c>
      <c r="B43700">
        <v>852.45223830114503</v>
      </c>
      <c r="C43700">
        <v>3367.8618440185301</v>
      </c>
    </row>
    <row r="43701" spans="1:3" x14ac:dyDescent="0.25">
      <c r="A43701">
        <v>43699</v>
      </c>
      <c r="B43701">
        <v>270.26152167403097</v>
      </c>
      <c r="C43701">
        <v>1910.0736425984701</v>
      </c>
    </row>
    <row r="43702" spans="1:3" x14ac:dyDescent="0.25">
      <c r="A43702">
        <v>43700</v>
      </c>
      <c r="B43702">
        <v>706.00357677931697</v>
      </c>
      <c r="C43702">
        <v>1043.91239961377</v>
      </c>
    </row>
    <row r="43703" spans="1:3" x14ac:dyDescent="0.25">
      <c r="A43703">
        <v>43701</v>
      </c>
      <c r="B43703">
        <v>4727.0477712961501</v>
      </c>
      <c r="C43703">
        <v>2246.09429830205</v>
      </c>
    </row>
    <row r="43704" spans="1:3" x14ac:dyDescent="0.25">
      <c r="A43704">
        <v>43702</v>
      </c>
      <c r="B43704">
        <v>4257.9637634118799</v>
      </c>
      <c r="C43704">
        <v>3296.9191704836699</v>
      </c>
    </row>
    <row r="43705" spans="1:3" x14ac:dyDescent="0.25">
      <c r="A43705">
        <v>43703</v>
      </c>
      <c r="B43705">
        <v>502.50560792398602</v>
      </c>
      <c r="C43705">
        <v>1019.35438831071</v>
      </c>
    </row>
    <row r="43706" spans="1:3" x14ac:dyDescent="0.25">
      <c r="A43706">
        <v>43704</v>
      </c>
      <c r="B43706">
        <v>2712.3078467226401</v>
      </c>
      <c r="C43706">
        <v>3087.0131040104202</v>
      </c>
    </row>
    <row r="43707" spans="1:3" x14ac:dyDescent="0.25">
      <c r="A43707">
        <v>43705</v>
      </c>
      <c r="B43707">
        <v>2874.4308898289401</v>
      </c>
      <c r="C43707">
        <v>1641.7471431157801</v>
      </c>
    </row>
    <row r="43708" spans="1:3" x14ac:dyDescent="0.25">
      <c r="A43708">
        <v>43706</v>
      </c>
      <c r="B43708">
        <v>812.875463830125</v>
      </c>
      <c r="C43708">
        <v>3235.9195769756602</v>
      </c>
    </row>
    <row r="43709" spans="1:3" x14ac:dyDescent="0.25">
      <c r="A43709">
        <v>43707</v>
      </c>
      <c r="B43709">
        <v>2909.461567114</v>
      </c>
      <c r="C43709">
        <v>3250.0847715384002</v>
      </c>
    </row>
    <row r="43710" spans="1:3" x14ac:dyDescent="0.25">
      <c r="A43710">
        <v>43708</v>
      </c>
      <c r="B43710">
        <v>4740.4252565404704</v>
      </c>
      <c r="C43710">
        <v>3127.3213281961698</v>
      </c>
    </row>
    <row r="43711" spans="1:3" x14ac:dyDescent="0.25">
      <c r="A43711">
        <v>43709</v>
      </c>
      <c r="B43711">
        <v>2309.9812279054599</v>
      </c>
      <c r="C43711">
        <v>1484.36998914842</v>
      </c>
    </row>
    <row r="43712" spans="1:3" x14ac:dyDescent="0.25">
      <c r="A43712">
        <v>43710</v>
      </c>
      <c r="B43712">
        <v>4865.83210853318</v>
      </c>
      <c r="C43712">
        <v>2156.1802848176699</v>
      </c>
    </row>
    <row r="43713" spans="1:3" x14ac:dyDescent="0.25">
      <c r="A43713">
        <v>43711</v>
      </c>
      <c r="B43713">
        <v>2808.0977593607499</v>
      </c>
      <c r="C43713">
        <v>167.35328423532999</v>
      </c>
    </row>
    <row r="43714" spans="1:3" x14ac:dyDescent="0.25">
      <c r="A43714">
        <v>43712</v>
      </c>
      <c r="B43714">
        <v>2496.7057779217598</v>
      </c>
      <c r="C43714">
        <v>1187.2071807894299</v>
      </c>
    </row>
    <row r="43715" spans="1:3" x14ac:dyDescent="0.25">
      <c r="A43715">
        <v>43713</v>
      </c>
      <c r="B43715">
        <v>2331.45704129774</v>
      </c>
      <c r="C43715">
        <v>1697.57843316187</v>
      </c>
    </row>
    <row r="43716" spans="1:3" x14ac:dyDescent="0.25">
      <c r="A43716">
        <v>43714</v>
      </c>
      <c r="B43716">
        <v>3269.7468805007111</v>
      </c>
      <c r="C43716">
        <v>2861.9684237647498</v>
      </c>
    </row>
    <row r="43717" spans="1:3" x14ac:dyDescent="0.25">
      <c r="A43717">
        <v>43715</v>
      </c>
      <c r="B43717">
        <v>386.059505155924</v>
      </c>
      <c r="C43717">
        <v>2894.7902681616401</v>
      </c>
    </row>
    <row r="43718" spans="1:3" x14ac:dyDescent="0.25">
      <c r="A43718">
        <v>43716</v>
      </c>
      <c r="B43718">
        <v>4970.9466881613198</v>
      </c>
      <c r="C43718">
        <v>3195.13112212945</v>
      </c>
    </row>
    <row r="43719" spans="1:3" x14ac:dyDescent="0.25">
      <c r="A43719">
        <v>43717</v>
      </c>
      <c r="B43719">
        <v>621.14431336838095</v>
      </c>
      <c r="C43719">
        <v>1289.78444230837</v>
      </c>
    </row>
    <row r="43720" spans="1:3" x14ac:dyDescent="0.25">
      <c r="A43720">
        <v>43718</v>
      </c>
      <c r="B43720">
        <v>1016.92210434566</v>
      </c>
      <c r="C43720">
        <v>1535.72257347145</v>
      </c>
    </row>
    <row r="43721" spans="1:3" x14ac:dyDescent="0.25">
      <c r="A43721">
        <v>43719</v>
      </c>
      <c r="B43721">
        <v>4385.0354432616596</v>
      </c>
      <c r="C43721">
        <v>2332.0573060138699</v>
      </c>
    </row>
    <row r="43722" spans="1:3" x14ac:dyDescent="0.25">
      <c r="A43722">
        <v>43720</v>
      </c>
      <c r="B43722">
        <v>464.07861365832002</v>
      </c>
      <c r="C43722">
        <v>1505.24564486242</v>
      </c>
    </row>
    <row r="43723" spans="1:3" x14ac:dyDescent="0.25">
      <c r="A43723">
        <v>43721</v>
      </c>
      <c r="B43723">
        <v>4395.4932683043799</v>
      </c>
      <c r="C43723">
        <v>1936.5303486999101</v>
      </c>
    </row>
    <row r="43724" spans="1:3" x14ac:dyDescent="0.25">
      <c r="A43724">
        <v>43722</v>
      </c>
      <c r="B43724">
        <v>1227.77277241757</v>
      </c>
      <c r="C43724">
        <v>2757.61815605109</v>
      </c>
    </row>
    <row r="43725" spans="1:3" x14ac:dyDescent="0.25">
      <c r="A43725">
        <v>43723</v>
      </c>
      <c r="B43725">
        <v>2427.9913236300399</v>
      </c>
      <c r="C43725">
        <v>1421.27207102702</v>
      </c>
    </row>
    <row r="43726" spans="1:3" x14ac:dyDescent="0.25">
      <c r="A43726">
        <v>43724</v>
      </c>
      <c r="B43726">
        <v>4965.4401430723001</v>
      </c>
      <c r="C43726">
        <v>2649.0939822449</v>
      </c>
    </row>
    <row r="43727" spans="1:3" x14ac:dyDescent="0.25">
      <c r="A43727">
        <v>43725</v>
      </c>
      <c r="B43727">
        <v>4489.2334246234204</v>
      </c>
      <c r="C43727">
        <v>1619.4316725958799</v>
      </c>
    </row>
    <row r="43728" spans="1:3" x14ac:dyDescent="0.25">
      <c r="A43728">
        <v>43726</v>
      </c>
      <c r="B43728">
        <v>909.90281915613093</v>
      </c>
      <c r="C43728">
        <v>3328.8771051602598</v>
      </c>
    </row>
    <row r="43729" spans="1:3" x14ac:dyDescent="0.25">
      <c r="A43729">
        <v>43727</v>
      </c>
      <c r="B43729">
        <v>2013.97741969713</v>
      </c>
      <c r="C43729">
        <v>1859.1675719239399</v>
      </c>
    </row>
    <row r="43730" spans="1:3" x14ac:dyDescent="0.25">
      <c r="A43730">
        <v>43728</v>
      </c>
      <c r="B43730">
        <v>2347.8839438181599</v>
      </c>
      <c r="C43730">
        <v>2728.8399586529499</v>
      </c>
    </row>
    <row r="43731" spans="1:3" x14ac:dyDescent="0.25">
      <c r="A43731">
        <v>43729</v>
      </c>
      <c r="B43731">
        <v>4412.4473515936797</v>
      </c>
      <c r="C43731">
        <v>5.2729867270136292</v>
      </c>
    </row>
    <row r="43732" spans="1:3" x14ac:dyDescent="0.25">
      <c r="A43732">
        <v>43730</v>
      </c>
      <c r="B43732">
        <v>1503.1727668358401</v>
      </c>
      <c r="C43732">
        <v>2493.6463016235998</v>
      </c>
    </row>
    <row r="43733" spans="1:3" x14ac:dyDescent="0.25">
      <c r="A43733">
        <v>43731</v>
      </c>
      <c r="B43733">
        <v>1970.5011782563599</v>
      </c>
      <c r="C43733">
        <v>2700.18332361175</v>
      </c>
    </row>
    <row r="43734" spans="1:3" x14ac:dyDescent="0.25">
      <c r="A43734">
        <v>43732</v>
      </c>
      <c r="B43734">
        <v>2884.3984757592202</v>
      </c>
      <c r="C43734">
        <v>490.51202384394702</v>
      </c>
    </row>
    <row r="43735" spans="1:3" x14ac:dyDescent="0.25">
      <c r="A43735">
        <v>43733</v>
      </c>
      <c r="B43735">
        <v>1626.98383319659</v>
      </c>
      <c r="C43735">
        <v>1899.6375442215201</v>
      </c>
    </row>
    <row r="43736" spans="1:3" x14ac:dyDescent="0.25">
      <c r="A43736">
        <v>43734</v>
      </c>
      <c r="B43736">
        <v>4789.2940752294398</v>
      </c>
      <c r="C43736">
        <v>2696.6730578184802</v>
      </c>
    </row>
    <row r="43737" spans="1:3" x14ac:dyDescent="0.25">
      <c r="A43737">
        <v>43735</v>
      </c>
      <c r="B43737">
        <v>854.84389910775997</v>
      </c>
      <c r="C43737">
        <v>690.35968550195605</v>
      </c>
    </row>
    <row r="43738" spans="1:3" x14ac:dyDescent="0.25">
      <c r="A43738">
        <v>43736</v>
      </c>
      <c r="B43738">
        <v>2087.62755718483</v>
      </c>
      <c r="C43738">
        <v>211.69203231038</v>
      </c>
    </row>
    <row r="43739" spans="1:3" x14ac:dyDescent="0.25">
      <c r="A43739">
        <v>43737</v>
      </c>
      <c r="B43739">
        <v>1572.88195981435</v>
      </c>
      <c r="C43739">
        <v>2952.0178025007899</v>
      </c>
    </row>
    <row r="43740" spans="1:3" x14ac:dyDescent="0.25">
      <c r="A43740">
        <v>43738</v>
      </c>
      <c r="B43740">
        <v>594.53216769866901</v>
      </c>
      <c r="C43740">
        <v>1401.8952326067299</v>
      </c>
    </row>
    <row r="43741" spans="1:3" x14ac:dyDescent="0.25">
      <c r="A43741">
        <v>43739</v>
      </c>
      <c r="B43741">
        <v>1329.92444945904</v>
      </c>
      <c r="C43741">
        <v>2074.1505982859499</v>
      </c>
    </row>
    <row r="43742" spans="1:3" x14ac:dyDescent="0.25">
      <c r="A43742">
        <v>43740</v>
      </c>
      <c r="B43742">
        <v>4634.9396487390204</v>
      </c>
      <c r="C43742">
        <v>1460.2222681564899</v>
      </c>
    </row>
    <row r="43743" spans="1:3" x14ac:dyDescent="0.25">
      <c r="A43743">
        <v>43741</v>
      </c>
      <c r="B43743">
        <v>2987.47773304158</v>
      </c>
      <c r="C43743">
        <v>219.50345435514899</v>
      </c>
    </row>
    <row r="43744" spans="1:3" x14ac:dyDescent="0.25">
      <c r="A43744">
        <v>43742</v>
      </c>
      <c r="B43744">
        <v>4232.80804798191</v>
      </c>
      <c r="C43744">
        <v>2722.8750921681399</v>
      </c>
    </row>
    <row r="43745" spans="1:3" x14ac:dyDescent="0.25">
      <c r="A43745">
        <v>43743</v>
      </c>
      <c r="B43745">
        <v>4483.9000995787301</v>
      </c>
      <c r="C43745">
        <v>339.27559592562</v>
      </c>
    </row>
    <row r="43746" spans="1:3" x14ac:dyDescent="0.25">
      <c r="A43746">
        <v>43744</v>
      </c>
      <c r="B43746">
        <v>2754.40984633569</v>
      </c>
      <c r="C43746">
        <v>1542.98494008495</v>
      </c>
    </row>
    <row r="43747" spans="1:3" x14ac:dyDescent="0.25">
      <c r="A43747">
        <v>43745</v>
      </c>
      <c r="B43747">
        <v>4897.1277509604397</v>
      </c>
      <c r="C43747">
        <v>2576.1450353758801</v>
      </c>
    </row>
    <row r="43748" spans="1:3" x14ac:dyDescent="0.25">
      <c r="A43748">
        <v>43746</v>
      </c>
      <c r="B43748">
        <v>4545.6358831235502</v>
      </c>
      <c r="C43748">
        <v>1079.6316843331001</v>
      </c>
    </row>
    <row r="43749" spans="1:3" x14ac:dyDescent="0.25">
      <c r="A43749">
        <v>43747</v>
      </c>
      <c r="B43749">
        <v>2484.76008720044</v>
      </c>
      <c r="C43749">
        <v>497.47116712826698</v>
      </c>
    </row>
    <row r="43750" spans="1:3" x14ac:dyDescent="0.25">
      <c r="A43750">
        <v>43748</v>
      </c>
      <c r="B43750">
        <v>1653.89238251958</v>
      </c>
      <c r="C43750">
        <v>1945.83257256466</v>
      </c>
    </row>
    <row r="43751" spans="1:3" x14ac:dyDescent="0.25">
      <c r="A43751">
        <v>43749</v>
      </c>
      <c r="B43751">
        <v>3530.9232762502202</v>
      </c>
      <c r="C43751">
        <v>1668.62318429371</v>
      </c>
    </row>
    <row r="43752" spans="1:3" x14ac:dyDescent="0.25">
      <c r="A43752">
        <v>43750</v>
      </c>
      <c r="B43752">
        <v>422.01745498985503</v>
      </c>
      <c r="C43752">
        <v>1483.85800012187</v>
      </c>
    </row>
    <row r="43753" spans="1:3" x14ac:dyDescent="0.25">
      <c r="A43753">
        <v>43751</v>
      </c>
      <c r="B43753">
        <v>4454.3278269128896</v>
      </c>
      <c r="C43753">
        <v>1197.4628306689201</v>
      </c>
    </row>
    <row r="43754" spans="1:3" x14ac:dyDescent="0.25">
      <c r="A43754">
        <v>43752</v>
      </c>
      <c r="B43754">
        <v>4581.9149393472399</v>
      </c>
      <c r="C43754">
        <v>77.021191361694903</v>
      </c>
    </row>
    <row r="43755" spans="1:3" x14ac:dyDescent="0.25">
      <c r="A43755">
        <v>43753</v>
      </c>
      <c r="B43755">
        <v>2000.32487864831</v>
      </c>
      <c r="C43755">
        <v>741.92515790942798</v>
      </c>
    </row>
    <row r="43756" spans="1:3" x14ac:dyDescent="0.25">
      <c r="A43756">
        <v>43754</v>
      </c>
      <c r="B43756">
        <v>3842.0710233755499</v>
      </c>
      <c r="C43756">
        <v>2021.2106953144901</v>
      </c>
    </row>
    <row r="43757" spans="1:3" x14ac:dyDescent="0.25">
      <c r="A43757">
        <v>43755</v>
      </c>
      <c r="B43757">
        <v>4413.9200050960799</v>
      </c>
      <c r="C43757">
        <v>1227.3982053340401</v>
      </c>
    </row>
    <row r="43758" spans="1:3" x14ac:dyDescent="0.25">
      <c r="A43758">
        <v>43756</v>
      </c>
      <c r="B43758">
        <v>1091.1996050815301</v>
      </c>
      <c r="C43758">
        <v>2444.7779741954801</v>
      </c>
    </row>
    <row r="43759" spans="1:3" x14ac:dyDescent="0.25">
      <c r="A43759">
        <v>43757</v>
      </c>
      <c r="B43759">
        <v>2661.5668141993901</v>
      </c>
      <c r="C43759">
        <v>1528.8433619351299</v>
      </c>
    </row>
    <row r="43760" spans="1:3" x14ac:dyDescent="0.25">
      <c r="A43760">
        <v>43758</v>
      </c>
      <c r="B43760">
        <v>4931.8238906880606</v>
      </c>
      <c r="C43760">
        <v>3077.38044508245</v>
      </c>
    </row>
    <row r="43761" spans="1:3" x14ac:dyDescent="0.25">
      <c r="A43761">
        <v>43759</v>
      </c>
      <c r="B43761">
        <v>4533.5240161971797</v>
      </c>
      <c r="C43761">
        <v>27.717558770105398</v>
      </c>
    </row>
    <row r="43762" spans="1:3" x14ac:dyDescent="0.25">
      <c r="A43762">
        <v>43760</v>
      </c>
      <c r="B43762">
        <v>4872.8661355877002</v>
      </c>
      <c r="C43762">
        <v>3360.5335570973298</v>
      </c>
    </row>
    <row r="43763" spans="1:3" x14ac:dyDescent="0.25">
      <c r="A43763">
        <v>43761</v>
      </c>
      <c r="B43763">
        <v>1192.2958711280401</v>
      </c>
      <c r="C43763">
        <v>2924.5725956646202</v>
      </c>
    </row>
    <row r="43764" spans="1:3" x14ac:dyDescent="0.25">
      <c r="A43764">
        <v>43762</v>
      </c>
      <c r="B43764">
        <v>4302.0865762134299</v>
      </c>
      <c r="C43764">
        <v>1811.2721462446</v>
      </c>
    </row>
    <row r="43765" spans="1:3" x14ac:dyDescent="0.25">
      <c r="A43765">
        <v>43763</v>
      </c>
      <c r="B43765">
        <v>3641.25232657775</v>
      </c>
      <c r="C43765">
        <v>484.51452239960997</v>
      </c>
    </row>
    <row r="43766" spans="1:3" x14ac:dyDescent="0.25">
      <c r="A43766">
        <v>43764</v>
      </c>
      <c r="B43766">
        <v>1981.07220950325</v>
      </c>
      <c r="C43766">
        <v>394.29462239811699</v>
      </c>
    </row>
    <row r="43767" spans="1:3" x14ac:dyDescent="0.25">
      <c r="A43767">
        <v>43765</v>
      </c>
      <c r="B43767">
        <v>3921.9244456495398</v>
      </c>
      <c r="C43767">
        <v>3010.093939939939</v>
      </c>
    </row>
    <row r="43768" spans="1:3" x14ac:dyDescent="0.25">
      <c r="A43768">
        <v>43766</v>
      </c>
      <c r="B43768">
        <v>839.51128467765398</v>
      </c>
      <c r="C43768">
        <v>3251.89201435328</v>
      </c>
    </row>
    <row r="43769" spans="1:3" x14ac:dyDescent="0.25">
      <c r="A43769">
        <v>43767</v>
      </c>
      <c r="B43769">
        <v>186.16732820557701</v>
      </c>
      <c r="C43769">
        <v>2970.6605641117199</v>
      </c>
    </row>
    <row r="43770" spans="1:3" x14ac:dyDescent="0.25">
      <c r="A43770">
        <v>43768</v>
      </c>
      <c r="B43770">
        <v>946.12673396687603</v>
      </c>
      <c r="C43770">
        <v>1312.21731512308</v>
      </c>
    </row>
    <row r="43771" spans="1:3" x14ac:dyDescent="0.25">
      <c r="A43771">
        <v>43769</v>
      </c>
      <c r="B43771">
        <v>5006.2578557425104</v>
      </c>
      <c r="C43771">
        <v>1990.6384652142999</v>
      </c>
    </row>
    <row r="43772" spans="1:3" x14ac:dyDescent="0.25">
      <c r="A43772">
        <v>43770</v>
      </c>
      <c r="B43772">
        <v>5082.3954145692296</v>
      </c>
      <c r="C43772">
        <v>2658.1969101387299</v>
      </c>
    </row>
    <row r="43773" spans="1:3" x14ac:dyDescent="0.25">
      <c r="A43773">
        <v>43771</v>
      </c>
      <c r="B43773">
        <v>2118.9343738389198</v>
      </c>
      <c r="C43773">
        <v>435.11973928574298</v>
      </c>
    </row>
    <row r="43774" spans="1:3" x14ac:dyDescent="0.25">
      <c r="A43774">
        <v>43772</v>
      </c>
      <c r="B43774">
        <v>34.969839839479</v>
      </c>
      <c r="C43774">
        <v>2302.6633878867201</v>
      </c>
    </row>
    <row r="43775" spans="1:3" x14ac:dyDescent="0.25">
      <c r="A43775">
        <v>43773</v>
      </c>
      <c r="B43775">
        <v>430.05836376182299</v>
      </c>
      <c r="C43775">
        <v>2695.15110523668</v>
      </c>
    </row>
    <row r="43776" spans="1:3" x14ac:dyDescent="0.25">
      <c r="A43776">
        <v>43774</v>
      </c>
      <c r="B43776">
        <v>815.91908822463597</v>
      </c>
      <c r="C43776">
        <v>1018.52893045078</v>
      </c>
    </row>
    <row r="43777" spans="1:3" x14ac:dyDescent="0.25">
      <c r="A43777">
        <v>43775</v>
      </c>
      <c r="B43777">
        <v>3055.38579513796</v>
      </c>
      <c r="C43777">
        <v>1853.54574397485</v>
      </c>
    </row>
    <row r="43778" spans="1:3" x14ac:dyDescent="0.25">
      <c r="A43778">
        <v>43776</v>
      </c>
      <c r="B43778">
        <v>4532.1277704918894</v>
      </c>
      <c r="C43778">
        <v>2077.3459911363302</v>
      </c>
    </row>
    <row r="43779" spans="1:3" x14ac:dyDescent="0.25">
      <c r="A43779">
        <v>43777</v>
      </c>
      <c r="B43779">
        <v>896.84567998770899</v>
      </c>
      <c r="C43779">
        <v>2574.17978253401</v>
      </c>
    </row>
    <row r="43780" spans="1:3" x14ac:dyDescent="0.25">
      <c r="A43780">
        <v>43778</v>
      </c>
      <c r="B43780">
        <v>1198.8938893841801</v>
      </c>
      <c r="C43780">
        <v>2972.3528960614999</v>
      </c>
    </row>
    <row r="43781" spans="1:3" x14ac:dyDescent="0.25">
      <c r="A43781">
        <v>43779</v>
      </c>
      <c r="B43781">
        <v>139.51796847512699</v>
      </c>
      <c r="C43781">
        <v>2293.8989734597299</v>
      </c>
    </row>
    <row r="43782" spans="1:3" x14ac:dyDescent="0.25">
      <c r="A43782">
        <v>43780</v>
      </c>
      <c r="B43782">
        <v>2848.1677946446998</v>
      </c>
      <c r="C43782">
        <v>710.60314445976701</v>
      </c>
    </row>
    <row r="43783" spans="1:3" x14ac:dyDescent="0.25">
      <c r="A43783">
        <v>43781</v>
      </c>
      <c r="B43783">
        <v>760.28137348658493</v>
      </c>
      <c r="C43783">
        <v>3167.2567375779799</v>
      </c>
    </row>
    <row r="43784" spans="1:3" x14ac:dyDescent="0.25">
      <c r="A43784">
        <v>43782</v>
      </c>
      <c r="B43784">
        <v>1982.9524048707699</v>
      </c>
      <c r="C43784">
        <v>3390.4065420601901</v>
      </c>
    </row>
    <row r="43785" spans="1:3" x14ac:dyDescent="0.25">
      <c r="A43785">
        <v>43783</v>
      </c>
      <c r="B43785">
        <v>3590.9276091515289</v>
      </c>
      <c r="C43785">
        <v>2553.97268969366</v>
      </c>
    </row>
    <row r="43786" spans="1:3" x14ac:dyDescent="0.25">
      <c r="A43786">
        <v>43784</v>
      </c>
      <c r="B43786">
        <v>1004.0868439081</v>
      </c>
      <c r="C43786">
        <v>875.97416839102493</v>
      </c>
    </row>
    <row r="43787" spans="1:3" x14ac:dyDescent="0.25">
      <c r="A43787">
        <v>43785</v>
      </c>
      <c r="B43787">
        <v>999.97588306863906</v>
      </c>
      <c r="C43787">
        <v>3370.1506823469399</v>
      </c>
    </row>
    <row r="43788" spans="1:3" x14ac:dyDescent="0.25">
      <c r="A43788">
        <v>43786</v>
      </c>
      <c r="B43788">
        <v>4726.8181359100299</v>
      </c>
      <c r="C43788">
        <v>2212.7604478866601</v>
      </c>
    </row>
    <row r="43789" spans="1:3" x14ac:dyDescent="0.25">
      <c r="A43789">
        <v>43787</v>
      </c>
      <c r="B43789">
        <v>1503.12953461914</v>
      </c>
      <c r="C43789">
        <v>3162.9606271964799</v>
      </c>
    </row>
    <row r="43790" spans="1:3" x14ac:dyDescent="0.25">
      <c r="A43790">
        <v>43788</v>
      </c>
      <c r="B43790">
        <v>678.40432972334293</v>
      </c>
      <c r="C43790">
        <v>1367.63177507207</v>
      </c>
    </row>
    <row r="43791" spans="1:3" x14ac:dyDescent="0.25">
      <c r="A43791">
        <v>43789</v>
      </c>
      <c r="B43791">
        <v>1300.4586393004099</v>
      </c>
      <c r="C43791">
        <v>2678.9659439623001</v>
      </c>
    </row>
    <row r="43792" spans="1:3" x14ac:dyDescent="0.25">
      <c r="A43792">
        <v>43790</v>
      </c>
      <c r="B43792">
        <v>4158.3345661167004</v>
      </c>
      <c r="C43792">
        <v>3110.1828793464201</v>
      </c>
    </row>
    <row r="43793" spans="1:3" x14ac:dyDescent="0.25">
      <c r="A43793">
        <v>43791</v>
      </c>
      <c r="B43793">
        <v>1460.4421738154099</v>
      </c>
      <c r="C43793">
        <v>3363.33825816745</v>
      </c>
    </row>
    <row r="43794" spans="1:3" x14ac:dyDescent="0.25">
      <c r="A43794">
        <v>43792</v>
      </c>
      <c r="B43794">
        <v>4756.0366642593799</v>
      </c>
      <c r="C43794">
        <v>1590.1444904175401</v>
      </c>
    </row>
    <row r="43795" spans="1:3" x14ac:dyDescent="0.25">
      <c r="A43795">
        <v>43793</v>
      </c>
      <c r="B43795">
        <v>4053.0015616640599</v>
      </c>
      <c r="C43795">
        <v>2715.4192197409702</v>
      </c>
    </row>
    <row r="43796" spans="1:3" x14ac:dyDescent="0.25">
      <c r="A43796">
        <v>43794</v>
      </c>
      <c r="B43796">
        <v>1630.2025141070101</v>
      </c>
      <c r="C43796">
        <v>1788.3980175105501</v>
      </c>
    </row>
    <row r="43797" spans="1:3" x14ac:dyDescent="0.25">
      <c r="A43797">
        <v>43795</v>
      </c>
      <c r="B43797">
        <v>2168.4023847168801</v>
      </c>
      <c r="C43797">
        <v>71.655069678836796</v>
      </c>
    </row>
    <row r="43798" spans="1:3" x14ac:dyDescent="0.25">
      <c r="A43798">
        <v>43796</v>
      </c>
      <c r="B43798">
        <v>2092.5382918555501</v>
      </c>
      <c r="C43798">
        <v>98.596848871129595</v>
      </c>
    </row>
    <row r="43799" spans="1:3" x14ac:dyDescent="0.25">
      <c r="A43799">
        <v>43797</v>
      </c>
      <c r="B43799">
        <v>4861.0528578292797</v>
      </c>
      <c r="C43799">
        <v>2054.3581267816598</v>
      </c>
    </row>
    <row r="43800" spans="1:3" x14ac:dyDescent="0.25">
      <c r="A43800">
        <v>43798</v>
      </c>
      <c r="B43800">
        <v>4688.0949392762795</v>
      </c>
      <c r="C43800">
        <v>2805.5967278970002</v>
      </c>
    </row>
    <row r="43801" spans="1:3" x14ac:dyDescent="0.25">
      <c r="A43801">
        <v>43799</v>
      </c>
      <c r="B43801">
        <v>4253.0799696084596</v>
      </c>
      <c r="C43801">
        <v>2164.4602255826098</v>
      </c>
    </row>
    <row r="43802" spans="1:3" x14ac:dyDescent="0.25">
      <c r="A43802">
        <v>43800</v>
      </c>
      <c r="B43802">
        <v>1724.4088174365199</v>
      </c>
      <c r="C43802">
        <v>2615.2358651670502</v>
      </c>
    </row>
    <row r="43803" spans="1:3" x14ac:dyDescent="0.25">
      <c r="A43803">
        <v>43801</v>
      </c>
      <c r="B43803">
        <v>2460.6387130481298</v>
      </c>
      <c r="C43803">
        <v>206.78802567169399</v>
      </c>
    </row>
    <row r="43804" spans="1:3" x14ac:dyDescent="0.25">
      <c r="A43804">
        <v>43802</v>
      </c>
      <c r="B43804">
        <v>1364.6987535861199</v>
      </c>
      <c r="C43804">
        <v>3262.5512031398298</v>
      </c>
    </row>
    <row r="43805" spans="1:3" x14ac:dyDescent="0.25">
      <c r="A43805">
        <v>43803</v>
      </c>
      <c r="B43805">
        <v>1555.0854730129499</v>
      </c>
      <c r="C43805">
        <v>2636.2541070024799</v>
      </c>
    </row>
    <row r="43806" spans="1:3" x14ac:dyDescent="0.25">
      <c r="A43806">
        <v>43804</v>
      </c>
      <c r="B43806">
        <v>1443.64574498258</v>
      </c>
      <c r="C43806">
        <v>2701.2627071024999</v>
      </c>
    </row>
    <row r="43807" spans="1:3" x14ac:dyDescent="0.25">
      <c r="A43807">
        <v>43805</v>
      </c>
      <c r="B43807">
        <v>3039.9041543523599</v>
      </c>
      <c r="C43807">
        <v>2654.8967609205301</v>
      </c>
    </row>
    <row r="43808" spans="1:3" x14ac:dyDescent="0.25">
      <c r="A43808">
        <v>43806</v>
      </c>
      <c r="B43808">
        <v>1070.2921316064701</v>
      </c>
      <c r="C43808">
        <v>612.82601302226306</v>
      </c>
    </row>
    <row r="43809" spans="1:3" x14ac:dyDescent="0.25">
      <c r="A43809">
        <v>43807</v>
      </c>
      <c r="B43809">
        <v>2436.9721309746101</v>
      </c>
      <c r="C43809">
        <v>2037.0420106468</v>
      </c>
    </row>
    <row r="43810" spans="1:3" x14ac:dyDescent="0.25">
      <c r="A43810">
        <v>43808</v>
      </c>
      <c r="B43810">
        <v>3226.1665318574501</v>
      </c>
      <c r="C43810">
        <v>2280.4088543645598</v>
      </c>
    </row>
    <row r="43811" spans="1:3" x14ac:dyDescent="0.25">
      <c r="A43811">
        <v>43809</v>
      </c>
      <c r="B43811">
        <v>4586.3081632348403</v>
      </c>
      <c r="C43811">
        <v>737.89981698284896</v>
      </c>
    </row>
    <row r="43812" spans="1:3" x14ac:dyDescent="0.25">
      <c r="A43812">
        <v>43810</v>
      </c>
      <c r="B43812">
        <v>1491.65176201333</v>
      </c>
      <c r="C43812">
        <v>1014.91306074208</v>
      </c>
    </row>
    <row r="43813" spans="1:3" x14ac:dyDescent="0.25">
      <c r="A43813">
        <v>43811</v>
      </c>
      <c r="B43813">
        <v>4380.9721187315999</v>
      </c>
      <c r="C43813">
        <v>32.307812362148503</v>
      </c>
    </row>
    <row r="43814" spans="1:3" x14ac:dyDescent="0.25">
      <c r="A43814">
        <v>43812</v>
      </c>
      <c r="B43814">
        <v>604.631337040723</v>
      </c>
      <c r="C43814">
        <v>1196.81217342793</v>
      </c>
    </row>
    <row r="43815" spans="1:3" x14ac:dyDescent="0.25">
      <c r="A43815">
        <v>43813</v>
      </c>
      <c r="B43815">
        <v>417.03070586986303</v>
      </c>
      <c r="C43815">
        <v>3260.7689530791799</v>
      </c>
    </row>
    <row r="43816" spans="1:3" x14ac:dyDescent="0.25">
      <c r="A43816">
        <v>43814</v>
      </c>
      <c r="B43816">
        <v>1091.3617615164101</v>
      </c>
      <c r="C43816">
        <v>2432.6209592820101</v>
      </c>
    </row>
    <row r="43817" spans="1:3" x14ac:dyDescent="0.25">
      <c r="A43817">
        <v>43815</v>
      </c>
      <c r="B43817">
        <v>4546.4003537158706</v>
      </c>
      <c r="C43817">
        <v>1542.2327649131</v>
      </c>
    </row>
    <row r="43818" spans="1:3" x14ac:dyDescent="0.25">
      <c r="A43818">
        <v>43816</v>
      </c>
      <c r="B43818">
        <v>760.82238063393709</v>
      </c>
      <c r="C43818">
        <v>1204.2236170444701</v>
      </c>
    </row>
    <row r="43819" spans="1:3" x14ac:dyDescent="0.25">
      <c r="A43819">
        <v>43817</v>
      </c>
      <c r="B43819">
        <v>3069.7036590369498</v>
      </c>
      <c r="C43819">
        <v>2402.55553200546</v>
      </c>
    </row>
    <row r="43820" spans="1:3" x14ac:dyDescent="0.25">
      <c r="A43820">
        <v>43818</v>
      </c>
      <c r="B43820">
        <v>4587.0067251411501</v>
      </c>
      <c r="C43820">
        <v>191.669581963756</v>
      </c>
    </row>
    <row r="43821" spans="1:3" x14ac:dyDescent="0.25">
      <c r="A43821">
        <v>43819</v>
      </c>
      <c r="B43821">
        <v>4559.4480392106998</v>
      </c>
      <c r="C43821">
        <v>921.7247744655881</v>
      </c>
    </row>
    <row r="43822" spans="1:3" x14ac:dyDescent="0.25">
      <c r="A43822">
        <v>43820</v>
      </c>
      <c r="B43822">
        <v>596.70654768210704</v>
      </c>
      <c r="C43822">
        <v>3018.1403146798398</v>
      </c>
    </row>
    <row r="43823" spans="1:3" x14ac:dyDescent="0.25">
      <c r="A43823">
        <v>43821</v>
      </c>
      <c r="B43823">
        <v>2560.8061322267799</v>
      </c>
      <c r="C43823">
        <v>2635.8688816686299</v>
      </c>
    </row>
    <row r="43824" spans="1:3" x14ac:dyDescent="0.25">
      <c r="A43824">
        <v>43822</v>
      </c>
      <c r="B43824">
        <v>2522.90775815299</v>
      </c>
      <c r="C43824">
        <v>1043.10064778177</v>
      </c>
    </row>
    <row r="43825" spans="1:3" x14ac:dyDescent="0.25">
      <c r="A43825">
        <v>43823</v>
      </c>
      <c r="B43825">
        <v>5000.5470888507898</v>
      </c>
      <c r="C43825">
        <v>1771.97762163111</v>
      </c>
    </row>
    <row r="43826" spans="1:3" x14ac:dyDescent="0.25">
      <c r="A43826">
        <v>43824</v>
      </c>
      <c r="B43826">
        <v>712.55243777474902</v>
      </c>
      <c r="C43826">
        <v>1494.2131502279899</v>
      </c>
    </row>
    <row r="43827" spans="1:3" x14ac:dyDescent="0.25">
      <c r="A43827">
        <v>43825</v>
      </c>
      <c r="B43827">
        <v>1875.89117683062</v>
      </c>
      <c r="C43827">
        <v>8.7912288777324612</v>
      </c>
    </row>
    <row r="43828" spans="1:3" x14ac:dyDescent="0.25">
      <c r="A43828">
        <v>43826</v>
      </c>
      <c r="B43828">
        <v>2043.3323424991499</v>
      </c>
      <c r="C43828">
        <v>3374.6529567440398</v>
      </c>
    </row>
    <row r="43829" spans="1:3" x14ac:dyDescent="0.25">
      <c r="A43829">
        <v>43827</v>
      </c>
      <c r="B43829">
        <v>3762.1183141578499</v>
      </c>
      <c r="C43829">
        <v>1140.2584572743799</v>
      </c>
    </row>
    <row r="43830" spans="1:3" x14ac:dyDescent="0.25">
      <c r="A43830">
        <v>43828</v>
      </c>
      <c r="B43830">
        <v>1060.8776747161701</v>
      </c>
      <c r="C43830">
        <v>3215.4181114614398</v>
      </c>
    </row>
    <row r="43831" spans="1:3" x14ac:dyDescent="0.25">
      <c r="A43831">
        <v>43829</v>
      </c>
      <c r="B43831">
        <v>594.21145340042608</v>
      </c>
      <c r="C43831">
        <v>2591.3998137612298</v>
      </c>
    </row>
    <row r="43832" spans="1:3" x14ac:dyDescent="0.25">
      <c r="A43832">
        <v>43830</v>
      </c>
      <c r="B43832">
        <v>5027.9422012710902</v>
      </c>
      <c r="C43832">
        <v>2858.2583288052001</v>
      </c>
    </row>
    <row r="43833" spans="1:3" x14ac:dyDescent="0.25">
      <c r="A43833">
        <v>43831</v>
      </c>
      <c r="B43833">
        <v>3509.3463802367501</v>
      </c>
      <c r="C43833">
        <v>289.537524448439</v>
      </c>
    </row>
    <row r="43834" spans="1:3" x14ac:dyDescent="0.25">
      <c r="A43834">
        <v>43832</v>
      </c>
      <c r="B43834">
        <v>3535.51690199727</v>
      </c>
      <c r="C43834">
        <v>1658.1402538570101</v>
      </c>
    </row>
    <row r="43835" spans="1:3" x14ac:dyDescent="0.25">
      <c r="A43835">
        <v>43833</v>
      </c>
      <c r="B43835">
        <v>2989.1609797557398</v>
      </c>
      <c r="C43835">
        <v>2524.8756279092099</v>
      </c>
    </row>
    <row r="43836" spans="1:3" x14ac:dyDescent="0.25">
      <c r="A43836">
        <v>43834</v>
      </c>
      <c r="B43836">
        <v>2481.9066245805002</v>
      </c>
      <c r="C43836">
        <v>41.319944484403997</v>
      </c>
    </row>
    <row r="43837" spans="1:3" x14ac:dyDescent="0.25">
      <c r="A43837">
        <v>43835</v>
      </c>
      <c r="B43837">
        <v>2250.9406065781</v>
      </c>
      <c r="C43837">
        <v>1422.7832977509499</v>
      </c>
    </row>
    <row r="43838" spans="1:3" x14ac:dyDescent="0.25">
      <c r="A43838">
        <v>43836</v>
      </c>
      <c r="B43838">
        <v>3036.4100675678701</v>
      </c>
      <c r="C43838">
        <v>796.66418892766796</v>
      </c>
    </row>
    <row r="43839" spans="1:3" x14ac:dyDescent="0.25">
      <c r="A43839">
        <v>43837</v>
      </c>
      <c r="B43839">
        <v>1175.98621868754</v>
      </c>
      <c r="C43839">
        <v>3121.4734300061</v>
      </c>
    </row>
    <row r="43840" spans="1:3" x14ac:dyDescent="0.25">
      <c r="A43840">
        <v>43838</v>
      </c>
      <c r="B43840">
        <v>4596.6386125974404</v>
      </c>
      <c r="C43840">
        <v>2218.38835964177</v>
      </c>
    </row>
    <row r="43841" spans="1:3" x14ac:dyDescent="0.25">
      <c r="A43841">
        <v>43839</v>
      </c>
      <c r="B43841">
        <v>4864.2471239781607</v>
      </c>
      <c r="C43841">
        <v>1920.33817774881</v>
      </c>
    </row>
    <row r="43842" spans="1:3" x14ac:dyDescent="0.25">
      <c r="A43842">
        <v>43840</v>
      </c>
      <c r="B43842">
        <v>4473.40697913241</v>
      </c>
      <c r="C43842">
        <v>1418.3219616178201</v>
      </c>
    </row>
    <row r="43843" spans="1:3" x14ac:dyDescent="0.25">
      <c r="A43843">
        <v>43841</v>
      </c>
      <c r="B43843">
        <v>4487.6825930233699</v>
      </c>
      <c r="C43843">
        <v>11.5359770232913</v>
      </c>
    </row>
    <row r="43844" spans="1:3" x14ac:dyDescent="0.25">
      <c r="A43844">
        <v>43842</v>
      </c>
      <c r="B43844">
        <v>2979.74590840477</v>
      </c>
      <c r="C43844">
        <v>1587.95615341742</v>
      </c>
    </row>
    <row r="43845" spans="1:3" x14ac:dyDescent="0.25">
      <c r="A43845">
        <v>43843</v>
      </c>
      <c r="B43845">
        <v>2727.0606691092598</v>
      </c>
      <c r="C43845">
        <v>2268.7918179100102</v>
      </c>
    </row>
    <row r="43846" spans="1:3" x14ac:dyDescent="0.25">
      <c r="A43846">
        <v>43844</v>
      </c>
      <c r="B43846">
        <v>3052.06084376639</v>
      </c>
      <c r="C43846">
        <v>520.56970280027599</v>
      </c>
    </row>
    <row r="43847" spans="1:3" x14ac:dyDescent="0.25">
      <c r="A43847">
        <v>43845</v>
      </c>
      <c r="B43847">
        <v>1297.8719928765099</v>
      </c>
      <c r="C43847">
        <v>2881.2924106189998</v>
      </c>
    </row>
    <row r="43848" spans="1:3" x14ac:dyDescent="0.25">
      <c r="A43848">
        <v>43846</v>
      </c>
      <c r="B43848">
        <v>2727.0462184381299</v>
      </c>
      <c r="C43848">
        <v>1928.90153395378</v>
      </c>
    </row>
    <row r="43849" spans="1:3" x14ac:dyDescent="0.25">
      <c r="A43849">
        <v>43847</v>
      </c>
      <c r="B43849">
        <v>120.283503226693</v>
      </c>
      <c r="C43849">
        <v>3195.3864772604002</v>
      </c>
    </row>
    <row r="43850" spans="1:3" x14ac:dyDescent="0.25">
      <c r="A43850">
        <v>43848</v>
      </c>
      <c r="B43850">
        <v>653.26979317569999</v>
      </c>
      <c r="C43850">
        <v>1520.78224082521</v>
      </c>
    </row>
    <row r="43851" spans="1:3" x14ac:dyDescent="0.25">
      <c r="A43851">
        <v>43849</v>
      </c>
      <c r="B43851">
        <v>4449.9773034515902</v>
      </c>
      <c r="C43851">
        <v>1306.16282753059</v>
      </c>
    </row>
    <row r="43852" spans="1:3" x14ac:dyDescent="0.25">
      <c r="A43852">
        <v>43850</v>
      </c>
      <c r="B43852">
        <v>394.54834391383599</v>
      </c>
      <c r="C43852">
        <v>1410.7317197253001</v>
      </c>
    </row>
    <row r="43853" spans="1:3" x14ac:dyDescent="0.25">
      <c r="A43853">
        <v>43851</v>
      </c>
      <c r="B43853">
        <v>4385.9861319871397</v>
      </c>
      <c r="C43853">
        <v>371.59380532065398</v>
      </c>
    </row>
    <row r="43854" spans="1:3" x14ac:dyDescent="0.25">
      <c r="A43854">
        <v>43852</v>
      </c>
      <c r="B43854">
        <v>770.98788913723911</v>
      </c>
      <c r="C43854">
        <v>2287.3485405603501</v>
      </c>
    </row>
    <row r="43855" spans="1:3" x14ac:dyDescent="0.25">
      <c r="A43855">
        <v>43853</v>
      </c>
      <c r="B43855">
        <v>3002.3402880618501</v>
      </c>
      <c r="C43855">
        <v>22.716892352856998</v>
      </c>
    </row>
    <row r="43856" spans="1:3" x14ac:dyDescent="0.25">
      <c r="A43856">
        <v>43854</v>
      </c>
      <c r="B43856">
        <v>3122.8253816625502</v>
      </c>
      <c r="C43856">
        <v>3184.4894011172901</v>
      </c>
    </row>
    <row r="43857" spans="1:3" x14ac:dyDescent="0.25">
      <c r="A43857">
        <v>43855</v>
      </c>
      <c r="B43857">
        <v>920.18747318226588</v>
      </c>
      <c r="C43857">
        <v>3162.8701257648299</v>
      </c>
    </row>
    <row r="43858" spans="1:3" x14ac:dyDescent="0.25">
      <c r="A43858">
        <v>43856</v>
      </c>
      <c r="B43858">
        <v>707.46451215302704</v>
      </c>
      <c r="C43858">
        <v>2557.54999384144</v>
      </c>
    </row>
    <row r="43859" spans="1:3" x14ac:dyDescent="0.25">
      <c r="A43859">
        <v>43857</v>
      </c>
      <c r="B43859">
        <v>679.14652598653095</v>
      </c>
      <c r="C43859">
        <v>3042.08404446236</v>
      </c>
    </row>
    <row r="43860" spans="1:3" x14ac:dyDescent="0.25">
      <c r="A43860">
        <v>43858</v>
      </c>
      <c r="B43860">
        <v>4226.10284917438</v>
      </c>
      <c r="C43860">
        <v>2215.94018979879</v>
      </c>
    </row>
    <row r="43861" spans="1:3" x14ac:dyDescent="0.25">
      <c r="A43861">
        <v>43859</v>
      </c>
      <c r="B43861">
        <v>3028.5458058682302</v>
      </c>
      <c r="C43861">
        <v>2635.3699601284902</v>
      </c>
    </row>
    <row r="43862" spans="1:3" x14ac:dyDescent="0.25">
      <c r="A43862">
        <v>43860</v>
      </c>
      <c r="B43862">
        <v>2290.87693461038</v>
      </c>
      <c r="C43862">
        <v>1080.1266614112501</v>
      </c>
    </row>
    <row r="43863" spans="1:3" x14ac:dyDescent="0.25">
      <c r="A43863">
        <v>43861</v>
      </c>
      <c r="B43863">
        <v>3152.7999621497402</v>
      </c>
      <c r="C43863">
        <v>3279.9461470401402</v>
      </c>
    </row>
    <row r="43864" spans="1:3" x14ac:dyDescent="0.25">
      <c r="A43864">
        <v>43862</v>
      </c>
      <c r="B43864">
        <v>866.36175199560989</v>
      </c>
      <c r="C43864">
        <v>1272.19441063358</v>
      </c>
    </row>
    <row r="43865" spans="1:3" x14ac:dyDescent="0.25">
      <c r="A43865">
        <v>43863</v>
      </c>
      <c r="B43865">
        <v>4939.0245924124501</v>
      </c>
      <c r="C43865">
        <v>3019.3809582224198</v>
      </c>
    </row>
    <row r="43866" spans="1:3" x14ac:dyDescent="0.25">
      <c r="A43866">
        <v>43864</v>
      </c>
      <c r="B43866">
        <v>1295.4486754397401</v>
      </c>
      <c r="C43866">
        <v>3122.4109246268699</v>
      </c>
    </row>
    <row r="43867" spans="1:3" x14ac:dyDescent="0.25">
      <c r="A43867">
        <v>43865</v>
      </c>
      <c r="B43867">
        <v>2352.3333333333298</v>
      </c>
      <c r="C43867">
        <v>1314.15655172785</v>
      </c>
    </row>
    <row r="43868" spans="1:3" x14ac:dyDescent="0.25">
      <c r="A43868">
        <v>43866</v>
      </c>
      <c r="B43868">
        <v>2222.6920959626</v>
      </c>
      <c r="C43868">
        <v>2610.7378269258002</v>
      </c>
    </row>
    <row r="43869" spans="1:3" x14ac:dyDescent="0.25">
      <c r="A43869">
        <v>43867</v>
      </c>
      <c r="B43869">
        <v>1508.4814658815301</v>
      </c>
      <c r="C43869">
        <v>2404.35053482581</v>
      </c>
    </row>
    <row r="43870" spans="1:3" x14ac:dyDescent="0.25">
      <c r="A43870">
        <v>43868</v>
      </c>
      <c r="B43870">
        <v>685.52437235247294</v>
      </c>
      <c r="C43870">
        <v>2704.8907645326299</v>
      </c>
    </row>
    <row r="43871" spans="1:3" x14ac:dyDescent="0.25">
      <c r="A43871">
        <v>43869</v>
      </c>
      <c r="B43871">
        <v>1887.19588832046</v>
      </c>
      <c r="C43871">
        <v>918.794567746898</v>
      </c>
    </row>
    <row r="43872" spans="1:3" x14ac:dyDescent="0.25">
      <c r="A43872">
        <v>43870</v>
      </c>
      <c r="B43872">
        <v>4210.3366015867696</v>
      </c>
      <c r="C43872">
        <v>2941.40291175926</v>
      </c>
    </row>
    <row r="43873" spans="1:3" x14ac:dyDescent="0.25">
      <c r="A43873">
        <v>43871</v>
      </c>
      <c r="B43873">
        <v>539.10344850304807</v>
      </c>
      <c r="C43873">
        <v>166.70767722511201</v>
      </c>
    </row>
    <row r="43874" spans="1:3" x14ac:dyDescent="0.25">
      <c r="A43874">
        <v>43872</v>
      </c>
      <c r="B43874">
        <v>3442.2975205590801</v>
      </c>
      <c r="C43874">
        <v>2603.0724815380499</v>
      </c>
    </row>
    <row r="43875" spans="1:3" x14ac:dyDescent="0.25">
      <c r="A43875">
        <v>43873</v>
      </c>
      <c r="B43875">
        <v>4554.1869249612901</v>
      </c>
      <c r="C43875">
        <v>783.54496049628904</v>
      </c>
    </row>
    <row r="43876" spans="1:3" x14ac:dyDescent="0.25">
      <c r="A43876">
        <v>43874</v>
      </c>
      <c r="B43876">
        <v>1471.71929192015</v>
      </c>
      <c r="C43876">
        <v>702.66480027690511</v>
      </c>
    </row>
    <row r="43877" spans="1:3" x14ac:dyDescent="0.25">
      <c r="A43877">
        <v>43875</v>
      </c>
      <c r="B43877">
        <v>4516.1954092104397</v>
      </c>
      <c r="C43877">
        <v>702.7861865508321</v>
      </c>
    </row>
    <row r="43878" spans="1:3" x14ac:dyDescent="0.25">
      <c r="A43878">
        <v>43876</v>
      </c>
      <c r="B43878">
        <v>1375.3097857251601</v>
      </c>
      <c r="C43878">
        <v>2887.7186591647201</v>
      </c>
    </row>
    <row r="43879" spans="1:3" x14ac:dyDescent="0.25">
      <c r="A43879">
        <v>43877</v>
      </c>
      <c r="B43879">
        <v>2798.4866427114498</v>
      </c>
      <c r="C43879">
        <v>848.53231168665798</v>
      </c>
    </row>
    <row r="43880" spans="1:3" x14ac:dyDescent="0.25">
      <c r="A43880">
        <v>43878</v>
      </c>
      <c r="B43880">
        <v>3599.9756121698802</v>
      </c>
      <c r="C43880">
        <v>728.61203298103305</v>
      </c>
    </row>
    <row r="43881" spans="1:3" x14ac:dyDescent="0.25">
      <c r="A43881">
        <v>43879</v>
      </c>
      <c r="B43881">
        <v>634.00935854942497</v>
      </c>
      <c r="C43881">
        <v>1232.35115404159</v>
      </c>
    </row>
    <row r="43882" spans="1:3" x14ac:dyDescent="0.25">
      <c r="A43882">
        <v>43880</v>
      </c>
      <c r="B43882">
        <v>1148.5304433066799</v>
      </c>
      <c r="C43882">
        <v>214.17049186188601</v>
      </c>
    </row>
    <row r="43883" spans="1:3" x14ac:dyDescent="0.25">
      <c r="A43883">
        <v>43881</v>
      </c>
      <c r="B43883">
        <v>1650.13110490863</v>
      </c>
      <c r="C43883">
        <v>941.420953963898</v>
      </c>
    </row>
    <row r="43884" spans="1:3" x14ac:dyDescent="0.25">
      <c r="A43884">
        <v>43882</v>
      </c>
      <c r="B43884">
        <v>68.246916813761302</v>
      </c>
      <c r="C43884">
        <v>3197.6469528900898</v>
      </c>
    </row>
    <row r="43885" spans="1:3" x14ac:dyDescent="0.25">
      <c r="A43885">
        <v>43883</v>
      </c>
      <c r="B43885">
        <v>1237.9900342937501</v>
      </c>
      <c r="C43885">
        <v>133.84700838593801</v>
      </c>
    </row>
    <row r="43886" spans="1:3" x14ac:dyDescent="0.25">
      <c r="A43886">
        <v>43884</v>
      </c>
      <c r="B43886">
        <v>1144.93302608918</v>
      </c>
      <c r="C43886">
        <v>3374.8019660290602</v>
      </c>
    </row>
    <row r="43887" spans="1:3" x14ac:dyDescent="0.25">
      <c r="A43887">
        <v>43885</v>
      </c>
      <c r="B43887">
        <v>4301.6100555645598</v>
      </c>
      <c r="C43887">
        <v>635.7196861432401</v>
      </c>
    </row>
    <row r="43888" spans="1:3" x14ac:dyDescent="0.25">
      <c r="A43888">
        <v>43886</v>
      </c>
      <c r="B43888">
        <v>446.70918487938911</v>
      </c>
      <c r="C43888">
        <v>1491.93053471894</v>
      </c>
    </row>
    <row r="43889" spans="1:3" x14ac:dyDescent="0.25">
      <c r="A43889">
        <v>43887</v>
      </c>
      <c r="B43889">
        <v>1729.37291868329</v>
      </c>
      <c r="C43889">
        <v>2847.9065853749498</v>
      </c>
    </row>
    <row r="43890" spans="1:3" x14ac:dyDescent="0.25">
      <c r="A43890">
        <v>43888</v>
      </c>
      <c r="B43890">
        <v>4546.9470558574203</v>
      </c>
      <c r="C43890">
        <v>92.163580510059091</v>
      </c>
    </row>
    <row r="43891" spans="1:3" x14ac:dyDescent="0.25">
      <c r="A43891">
        <v>43889</v>
      </c>
      <c r="B43891">
        <v>1399.74682203882</v>
      </c>
      <c r="C43891">
        <v>260.03253391176202</v>
      </c>
    </row>
    <row r="43892" spans="1:3" x14ac:dyDescent="0.25">
      <c r="A43892">
        <v>43890</v>
      </c>
      <c r="B43892">
        <v>2831.3290270334501</v>
      </c>
      <c r="C43892">
        <v>721.55757353444108</v>
      </c>
    </row>
    <row r="43893" spans="1:3" x14ac:dyDescent="0.25">
      <c r="A43893">
        <v>43891</v>
      </c>
      <c r="B43893">
        <v>2661.3966597591998</v>
      </c>
      <c r="C43893">
        <v>1656.42189621587</v>
      </c>
    </row>
    <row r="43894" spans="1:3" x14ac:dyDescent="0.25">
      <c r="A43894">
        <v>43892</v>
      </c>
      <c r="B43894">
        <v>1094.15832609626</v>
      </c>
      <c r="C43894">
        <v>510.33897740963499</v>
      </c>
    </row>
    <row r="43895" spans="1:3" x14ac:dyDescent="0.25">
      <c r="A43895">
        <v>43893</v>
      </c>
      <c r="B43895">
        <v>4534.3011419319</v>
      </c>
      <c r="C43895">
        <v>673.40697109497705</v>
      </c>
    </row>
    <row r="43896" spans="1:3" x14ac:dyDescent="0.25">
      <c r="A43896">
        <v>43894</v>
      </c>
      <c r="B43896">
        <v>3066.6954345396398</v>
      </c>
      <c r="C43896">
        <v>189.40275224336901</v>
      </c>
    </row>
    <row r="43897" spans="1:3" x14ac:dyDescent="0.25">
      <c r="A43897">
        <v>43895</v>
      </c>
      <c r="B43897">
        <v>2264.4032331293602</v>
      </c>
      <c r="C43897">
        <v>2292.06808605273</v>
      </c>
    </row>
    <row r="43898" spans="1:3" x14ac:dyDescent="0.25">
      <c r="A43898">
        <v>43896</v>
      </c>
      <c r="B43898">
        <v>4201.9690192702792</v>
      </c>
      <c r="C43898">
        <v>2161.13522132653</v>
      </c>
    </row>
    <row r="43899" spans="1:3" x14ac:dyDescent="0.25">
      <c r="A43899">
        <v>43897</v>
      </c>
      <c r="B43899">
        <v>4679.3888414549001</v>
      </c>
      <c r="C43899">
        <v>2936.5043254636798</v>
      </c>
    </row>
    <row r="43900" spans="1:3" x14ac:dyDescent="0.25">
      <c r="A43900">
        <v>43898</v>
      </c>
      <c r="B43900">
        <v>3908.241370187729</v>
      </c>
      <c r="C43900">
        <v>3274.74216126788</v>
      </c>
    </row>
    <row r="43901" spans="1:3" x14ac:dyDescent="0.25">
      <c r="A43901">
        <v>43899</v>
      </c>
      <c r="B43901">
        <v>2450.00099323015</v>
      </c>
      <c r="C43901">
        <v>1432.5014654684001</v>
      </c>
    </row>
    <row r="43902" spans="1:3" x14ac:dyDescent="0.25">
      <c r="A43902">
        <v>43900</v>
      </c>
      <c r="B43902">
        <v>2247.4739723981502</v>
      </c>
      <c r="C43902">
        <v>1274.2173627991599</v>
      </c>
    </row>
    <row r="43903" spans="1:3" x14ac:dyDescent="0.25">
      <c r="A43903">
        <v>43901</v>
      </c>
      <c r="B43903">
        <v>1001.26987451764</v>
      </c>
      <c r="C43903">
        <v>395.92516734144903</v>
      </c>
    </row>
    <row r="43904" spans="1:3" x14ac:dyDescent="0.25">
      <c r="A43904">
        <v>43902</v>
      </c>
      <c r="B43904">
        <v>4659.82252318671</v>
      </c>
      <c r="C43904">
        <v>2357.5980646203998</v>
      </c>
    </row>
    <row r="43905" spans="1:3" x14ac:dyDescent="0.25">
      <c r="A43905">
        <v>43903</v>
      </c>
      <c r="B43905">
        <v>1978.9415385950399</v>
      </c>
      <c r="C43905">
        <v>1222.7948313079</v>
      </c>
    </row>
    <row r="43906" spans="1:3" x14ac:dyDescent="0.25">
      <c r="A43906">
        <v>43904</v>
      </c>
      <c r="B43906">
        <v>2553.8779146852298</v>
      </c>
      <c r="C43906">
        <v>759.35932614197407</v>
      </c>
    </row>
    <row r="43907" spans="1:3" x14ac:dyDescent="0.25">
      <c r="A43907">
        <v>43905</v>
      </c>
      <c r="B43907">
        <v>260.78029284139899</v>
      </c>
      <c r="C43907">
        <v>2902.2325270358001</v>
      </c>
    </row>
    <row r="43908" spans="1:3" x14ac:dyDescent="0.25">
      <c r="A43908">
        <v>43906</v>
      </c>
      <c r="B43908">
        <v>4589.4083183953799</v>
      </c>
      <c r="C43908">
        <v>1648.13644760544</v>
      </c>
    </row>
    <row r="43909" spans="1:3" x14ac:dyDescent="0.25">
      <c r="A43909">
        <v>43907</v>
      </c>
      <c r="B43909">
        <v>15.5615836481496</v>
      </c>
      <c r="C43909">
        <v>2268.6620281322298</v>
      </c>
    </row>
    <row r="43910" spans="1:3" x14ac:dyDescent="0.25">
      <c r="A43910">
        <v>43908</v>
      </c>
      <c r="B43910">
        <v>4214.8432509997901</v>
      </c>
      <c r="C43910">
        <v>3347.0081728465698</v>
      </c>
    </row>
    <row r="43911" spans="1:3" x14ac:dyDescent="0.25">
      <c r="A43911">
        <v>43909</v>
      </c>
      <c r="B43911">
        <v>958.06092755845089</v>
      </c>
      <c r="C43911">
        <v>2683.5633487126502</v>
      </c>
    </row>
    <row r="43912" spans="1:3" x14ac:dyDescent="0.25">
      <c r="A43912">
        <v>43910</v>
      </c>
      <c r="B43912">
        <v>438.95667446553603</v>
      </c>
      <c r="C43912">
        <v>1179.4335582671399</v>
      </c>
    </row>
    <row r="43913" spans="1:3" x14ac:dyDescent="0.25">
      <c r="A43913">
        <v>43911</v>
      </c>
      <c r="B43913">
        <v>2697.8156608642698</v>
      </c>
      <c r="C43913">
        <v>2171.67003389207</v>
      </c>
    </row>
    <row r="43914" spans="1:3" x14ac:dyDescent="0.25">
      <c r="A43914">
        <v>43912</v>
      </c>
      <c r="B43914">
        <v>4524.3999072728793</v>
      </c>
      <c r="C43914">
        <v>1778.8776346954701</v>
      </c>
    </row>
    <row r="43915" spans="1:3" x14ac:dyDescent="0.25">
      <c r="A43915">
        <v>43913</v>
      </c>
      <c r="B43915">
        <v>1129.13866285879</v>
      </c>
      <c r="C43915">
        <v>2702.16906351546</v>
      </c>
    </row>
    <row r="43916" spans="1:3" x14ac:dyDescent="0.25">
      <c r="A43916">
        <v>43914</v>
      </c>
      <c r="B43916">
        <v>620.23017557726598</v>
      </c>
      <c r="C43916">
        <v>1054.14239401502</v>
      </c>
    </row>
    <row r="43917" spans="1:3" x14ac:dyDescent="0.25">
      <c r="A43917">
        <v>43915</v>
      </c>
      <c r="B43917">
        <v>1880.8570278990201</v>
      </c>
      <c r="C43917">
        <v>1157.4714671883401</v>
      </c>
    </row>
    <row r="43918" spans="1:3" x14ac:dyDescent="0.25">
      <c r="A43918">
        <v>43916</v>
      </c>
      <c r="B43918">
        <v>3597.6494871160098</v>
      </c>
      <c r="C43918">
        <v>549.48447290675904</v>
      </c>
    </row>
    <row r="43919" spans="1:3" x14ac:dyDescent="0.25">
      <c r="A43919">
        <v>43917</v>
      </c>
      <c r="B43919">
        <v>4384.3127041461003</v>
      </c>
      <c r="C43919">
        <v>2945.4944947446002</v>
      </c>
    </row>
    <row r="43920" spans="1:3" x14ac:dyDescent="0.25">
      <c r="A43920">
        <v>43918</v>
      </c>
      <c r="B43920">
        <v>702.059969916265</v>
      </c>
      <c r="C43920">
        <v>613.760216536813</v>
      </c>
    </row>
    <row r="43921" spans="1:3" x14ac:dyDescent="0.25">
      <c r="A43921">
        <v>43919</v>
      </c>
      <c r="B43921">
        <v>2985.1818962652801</v>
      </c>
      <c r="C43921">
        <v>405.72854866199998</v>
      </c>
    </row>
    <row r="43922" spans="1:3" x14ac:dyDescent="0.25">
      <c r="A43922">
        <v>43920</v>
      </c>
      <c r="B43922">
        <v>1389.7972751166101</v>
      </c>
      <c r="C43922">
        <v>2010.1913824225301</v>
      </c>
    </row>
    <row r="43923" spans="1:3" x14ac:dyDescent="0.25">
      <c r="A43923">
        <v>43921</v>
      </c>
      <c r="B43923">
        <v>3515.7599156790802</v>
      </c>
      <c r="C43923">
        <v>349.86658757014601</v>
      </c>
    </row>
    <row r="43924" spans="1:3" x14ac:dyDescent="0.25">
      <c r="A43924">
        <v>43922</v>
      </c>
      <c r="B43924">
        <v>4183.2260134635708</v>
      </c>
      <c r="C43924">
        <v>3071.7764663988901</v>
      </c>
    </row>
    <row r="43925" spans="1:3" x14ac:dyDescent="0.25">
      <c r="A43925">
        <v>43923</v>
      </c>
      <c r="B43925">
        <v>1305.1144752750099</v>
      </c>
      <c r="C43925">
        <v>2221.4097018688999</v>
      </c>
    </row>
    <row r="43926" spans="1:3" x14ac:dyDescent="0.25">
      <c r="A43926">
        <v>43924</v>
      </c>
      <c r="B43926">
        <v>3794.1437129262799</v>
      </c>
      <c r="C43926">
        <v>3131.7828397479898</v>
      </c>
    </row>
    <row r="43927" spans="1:3" x14ac:dyDescent="0.25">
      <c r="A43927">
        <v>43925</v>
      </c>
      <c r="B43927">
        <v>1044.51567607229</v>
      </c>
      <c r="C43927">
        <v>1601.7547454507901</v>
      </c>
    </row>
    <row r="43928" spans="1:3" x14ac:dyDescent="0.25">
      <c r="A43928">
        <v>43926</v>
      </c>
      <c r="B43928">
        <v>2484.7164652630199</v>
      </c>
      <c r="C43928">
        <v>314.26195826629299</v>
      </c>
    </row>
    <row r="43929" spans="1:3" x14ac:dyDescent="0.25">
      <c r="A43929">
        <v>43927</v>
      </c>
      <c r="B43929">
        <v>1829.8184065934099</v>
      </c>
      <c r="C43929">
        <v>3296.8226390270102</v>
      </c>
    </row>
    <row r="43930" spans="1:3" x14ac:dyDescent="0.25">
      <c r="A43930">
        <v>43928</v>
      </c>
      <c r="B43930">
        <v>4970.1816703813302</v>
      </c>
      <c r="C43930">
        <v>1916.229270152</v>
      </c>
    </row>
    <row r="43931" spans="1:3" x14ac:dyDescent="0.25">
      <c r="A43931">
        <v>43929</v>
      </c>
      <c r="B43931">
        <v>4688.1470937897702</v>
      </c>
      <c r="C43931">
        <v>2875.1290079364599</v>
      </c>
    </row>
    <row r="43932" spans="1:3" x14ac:dyDescent="0.25">
      <c r="A43932">
        <v>43930</v>
      </c>
      <c r="B43932">
        <v>3774.8143190780702</v>
      </c>
      <c r="C43932">
        <v>1114.46274932347</v>
      </c>
    </row>
    <row r="43933" spans="1:3" x14ac:dyDescent="0.25">
      <c r="A43933">
        <v>43931</v>
      </c>
      <c r="B43933">
        <v>649.53630320636296</v>
      </c>
      <c r="C43933">
        <v>2333.6549970637102</v>
      </c>
    </row>
    <row r="43934" spans="1:3" x14ac:dyDescent="0.25">
      <c r="A43934">
        <v>43932</v>
      </c>
      <c r="B43934">
        <v>451.10251682933398</v>
      </c>
      <c r="C43934">
        <v>2115.5469154185398</v>
      </c>
    </row>
    <row r="43935" spans="1:3" x14ac:dyDescent="0.25">
      <c r="A43935">
        <v>43933</v>
      </c>
      <c r="B43935">
        <v>2449.1433005277399</v>
      </c>
      <c r="C43935">
        <v>1280.2488543335401</v>
      </c>
    </row>
    <row r="43936" spans="1:3" x14ac:dyDescent="0.25">
      <c r="A43936">
        <v>43934</v>
      </c>
      <c r="B43936">
        <v>2902</v>
      </c>
      <c r="C43936">
        <v>1776.9411671124701</v>
      </c>
    </row>
    <row r="43937" spans="1:3" x14ac:dyDescent="0.25">
      <c r="A43937">
        <v>43935</v>
      </c>
      <c r="B43937">
        <v>2035.4049639113</v>
      </c>
      <c r="C43937">
        <v>2855.7390095537298</v>
      </c>
    </row>
    <row r="43938" spans="1:3" x14ac:dyDescent="0.25">
      <c r="A43938">
        <v>43936</v>
      </c>
      <c r="B43938">
        <v>1168.4217360658699</v>
      </c>
      <c r="C43938">
        <v>89.018227287755096</v>
      </c>
    </row>
    <row r="43939" spans="1:3" x14ac:dyDescent="0.25">
      <c r="A43939">
        <v>43937</v>
      </c>
      <c r="B43939">
        <v>4507.0917960663701</v>
      </c>
      <c r="C43939">
        <v>993.8155384292171</v>
      </c>
    </row>
    <row r="43940" spans="1:3" x14ac:dyDescent="0.25">
      <c r="A43940">
        <v>43938</v>
      </c>
      <c r="B43940">
        <v>1989.47451013773</v>
      </c>
      <c r="C43940">
        <v>483.60192027781602</v>
      </c>
    </row>
    <row r="43941" spans="1:3" x14ac:dyDescent="0.25">
      <c r="A43941">
        <v>43939</v>
      </c>
      <c r="B43941">
        <v>2898.8607422739501</v>
      </c>
      <c r="C43941">
        <v>1792.9977794285201</v>
      </c>
    </row>
    <row r="43942" spans="1:3" x14ac:dyDescent="0.25">
      <c r="A43942">
        <v>43940</v>
      </c>
      <c r="B43942">
        <v>1966.5995252120399</v>
      </c>
      <c r="C43942">
        <v>510.69682295378698</v>
      </c>
    </row>
    <row r="43943" spans="1:3" x14ac:dyDescent="0.25">
      <c r="A43943">
        <v>43941</v>
      </c>
      <c r="B43943">
        <v>4445.3097164201899</v>
      </c>
      <c r="C43943">
        <v>1227.99275037646</v>
      </c>
    </row>
    <row r="43944" spans="1:3" x14ac:dyDescent="0.25">
      <c r="A43944">
        <v>43942</v>
      </c>
      <c r="B43944">
        <v>2372.2652371099798</v>
      </c>
      <c r="C43944">
        <v>48.081705281522801</v>
      </c>
    </row>
    <row r="43945" spans="1:3" x14ac:dyDescent="0.25">
      <c r="A43945">
        <v>43943</v>
      </c>
      <c r="B43945">
        <v>664.53709118895199</v>
      </c>
      <c r="C43945">
        <v>631.63451770250003</v>
      </c>
    </row>
    <row r="43946" spans="1:3" x14ac:dyDescent="0.25">
      <c r="A43946">
        <v>43944</v>
      </c>
      <c r="B43946">
        <v>2955.0539209988001</v>
      </c>
      <c r="C43946">
        <v>715.1411073771319</v>
      </c>
    </row>
    <row r="43947" spans="1:3" x14ac:dyDescent="0.25">
      <c r="A43947">
        <v>43945</v>
      </c>
      <c r="B43947">
        <v>3693.1514346720201</v>
      </c>
      <c r="C43947">
        <v>2719.1322480634199</v>
      </c>
    </row>
    <row r="43948" spans="1:3" x14ac:dyDescent="0.25">
      <c r="A43948">
        <v>43946</v>
      </c>
      <c r="B43948">
        <v>2721.2693850153901</v>
      </c>
      <c r="C43948">
        <v>2136.9947378396</v>
      </c>
    </row>
    <row r="43949" spans="1:3" x14ac:dyDescent="0.25">
      <c r="A43949">
        <v>43947</v>
      </c>
      <c r="B43949">
        <v>4715.4607938127501</v>
      </c>
      <c r="C43949">
        <v>2107.72046922237</v>
      </c>
    </row>
    <row r="43950" spans="1:3" x14ac:dyDescent="0.25">
      <c r="A43950">
        <v>43948</v>
      </c>
      <c r="B43950">
        <v>2348.8214210892602</v>
      </c>
      <c r="C43950">
        <v>1383.4736864901899</v>
      </c>
    </row>
    <row r="43951" spans="1:3" x14ac:dyDescent="0.25">
      <c r="A43951">
        <v>43949</v>
      </c>
      <c r="B43951">
        <v>226.50971852248799</v>
      </c>
      <c r="C43951">
        <v>190.37551229615099</v>
      </c>
    </row>
    <row r="43952" spans="1:3" x14ac:dyDescent="0.25">
      <c r="A43952">
        <v>43950</v>
      </c>
      <c r="B43952">
        <v>4988.3916729283701</v>
      </c>
      <c r="C43952">
        <v>2328.6615783421698</v>
      </c>
    </row>
    <row r="43953" spans="1:3" x14ac:dyDescent="0.25">
      <c r="A43953">
        <v>43951</v>
      </c>
      <c r="B43953">
        <v>1312.7815097540299</v>
      </c>
      <c r="C43953">
        <v>2505.3936695165798</v>
      </c>
    </row>
    <row r="43954" spans="1:3" x14ac:dyDescent="0.25">
      <c r="A43954">
        <v>43952</v>
      </c>
      <c r="B43954">
        <v>4561.81033498753</v>
      </c>
      <c r="C43954">
        <v>2728.46797468772</v>
      </c>
    </row>
    <row r="43955" spans="1:3" x14ac:dyDescent="0.25">
      <c r="A43955">
        <v>43953</v>
      </c>
      <c r="B43955">
        <v>1208.68485427575</v>
      </c>
      <c r="C43955">
        <v>1047.3288701459501</v>
      </c>
    </row>
    <row r="43956" spans="1:3" x14ac:dyDescent="0.25">
      <c r="A43956">
        <v>43954</v>
      </c>
      <c r="B43956">
        <v>4571.1495712240703</v>
      </c>
      <c r="C43956">
        <v>2273.4664078347</v>
      </c>
    </row>
    <row r="43957" spans="1:3" x14ac:dyDescent="0.25">
      <c r="A43957">
        <v>43955</v>
      </c>
      <c r="B43957">
        <v>4340.0492923448901</v>
      </c>
      <c r="C43957">
        <v>844.52741373257504</v>
      </c>
    </row>
    <row r="43958" spans="1:3" x14ac:dyDescent="0.25">
      <c r="A43958">
        <v>43956</v>
      </c>
      <c r="B43958">
        <v>4578.3104146518999</v>
      </c>
      <c r="C43958">
        <v>46.218603590441887</v>
      </c>
    </row>
    <row r="43959" spans="1:3" x14ac:dyDescent="0.25">
      <c r="A43959">
        <v>43957</v>
      </c>
      <c r="B43959">
        <v>247.41480712865501</v>
      </c>
      <c r="C43959">
        <v>2275.4260107566001</v>
      </c>
    </row>
    <row r="43960" spans="1:3" x14ac:dyDescent="0.25">
      <c r="A43960">
        <v>43958</v>
      </c>
      <c r="B43960">
        <v>4506.6034397158201</v>
      </c>
      <c r="C43960">
        <v>3252.360767401789</v>
      </c>
    </row>
    <row r="43961" spans="1:3" x14ac:dyDescent="0.25">
      <c r="A43961">
        <v>43959</v>
      </c>
      <c r="B43961">
        <v>3164.8096502754202</v>
      </c>
      <c r="C43961">
        <v>1585.9761432023099</v>
      </c>
    </row>
    <row r="43962" spans="1:3" x14ac:dyDescent="0.25">
      <c r="A43962">
        <v>43960</v>
      </c>
      <c r="B43962">
        <v>2627.8224460055799</v>
      </c>
      <c r="C43962">
        <v>2222.7960779792402</v>
      </c>
    </row>
    <row r="43963" spans="1:3" x14ac:dyDescent="0.25">
      <c r="A43963">
        <v>43961</v>
      </c>
      <c r="B43963">
        <v>566.26480429089008</v>
      </c>
      <c r="C43963">
        <v>2782.9412688491698</v>
      </c>
    </row>
    <row r="43964" spans="1:3" x14ac:dyDescent="0.25">
      <c r="A43964">
        <v>43962</v>
      </c>
      <c r="B43964">
        <v>4997.4769452606106</v>
      </c>
      <c r="C43964">
        <v>85.585248130243087</v>
      </c>
    </row>
    <row r="43965" spans="1:3" x14ac:dyDescent="0.25">
      <c r="A43965">
        <v>43963</v>
      </c>
      <c r="B43965">
        <v>3106.7762856703498</v>
      </c>
      <c r="C43965">
        <v>912.11951277879507</v>
      </c>
    </row>
    <row r="43966" spans="1:3" x14ac:dyDescent="0.25">
      <c r="A43966">
        <v>43964</v>
      </c>
      <c r="B43966">
        <v>136.86934815406499</v>
      </c>
      <c r="C43966">
        <v>2969.7874581697902</v>
      </c>
    </row>
    <row r="43967" spans="1:3" x14ac:dyDescent="0.25">
      <c r="A43967">
        <v>43965</v>
      </c>
      <c r="B43967">
        <v>622.34302694103496</v>
      </c>
      <c r="C43967">
        <v>2317.0343708421901</v>
      </c>
    </row>
    <row r="43968" spans="1:3" x14ac:dyDescent="0.25">
      <c r="A43968">
        <v>43966</v>
      </c>
      <c r="B43968">
        <v>4238.6777895450396</v>
      </c>
      <c r="C43968">
        <v>2676.51623290203</v>
      </c>
    </row>
    <row r="43969" spans="1:3" x14ac:dyDescent="0.25">
      <c r="A43969">
        <v>43967</v>
      </c>
      <c r="B43969">
        <v>1523.1003185591301</v>
      </c>
      <c r="C43969">
        <v>2836.2419830079102</v>
      </c>
    </row>
    <row r="43970" spans="1:3" x14ac:dyDescent="0.25">
      <c r="A43970">
        <v>43968</v>
      </c>
      <c r="B43970">
        <v>4409.53436345509</v>
      </c>
      <c r="C43970">
        <v>1235.4212276532</v>
      </c>
    </row>
    <row r="43971" spans="1:3" x14ac:dyDescent="0.25">
      <c r="A43971">
        <v>43969</v>
      </c>
      <c r="B43971">
        <v>4382.2181275786606</v>
      </c>
      <c r="C43971">
        <v>300.18049817089701</v>
      </c>
    </row>
    <row r="43972" spans="1:3" x14ac:dyDescent="0.25">
      <c r="A43972">
        <v>43970</v>
      </c>
      <c r="B43972">
        <v>4355.2050233056607</v>
      </c>
      <c r="C43972">
        <v>55.3135950039227</v>
      </c>
    </row>
    <row r="43973" spans="1:3" x14ac:dyDescent="0.25">
      <c r="A43973">
        <v>43971</v>
      </c>
      <c r="B43973">
        <v>4633.6300010536797</v>
      </c>
      <c r="C43973">
        <v>1111.64641683536</v>
      </c>
    </row>
    <row r="43974" spans="1:3" x14ac:dyDescent="0.25">
      <c r="A43974">
        <v>43972</v>
      </c>
      <c r="B43974">
        <v>320.9847138774</v>
      </c>
      <c r="C43974">
        <v>2107.0174935561099</v>
      </c>
    </row>
    <row r="43975" spans="1:3" x14ac:dyDescent="0.25">
      <c r="A43975">
        <v>43973</v>
      </c>
      <c r="B43975">
        <v>4633.2915398397599</v>
      </c>
      <c r="C43975">
        <v>2541.9891695476099</v>
      </c>
    </row>
    <row r="43976" spans="1:3" x14ac:dyDescent="0.25">
      <c r="A43976">
        <v>43974</v>
      </c>
      <c r="B43976">
        <v>4893.8785390923604</v>
      </c>
      <c r="C43976">
        <v>2170.09400828159</v>
      </c>
    </row>
    <row r="43977" spans="1:3" x14ac:dyDescent="0.25">
      <c r="A43977">
        <v>43975</v>
      </c>
      <c r="B43977">
        <v>2861.0308168328302</v>
      </c>
      <c r="C43977">
        <v>665.76054590795798</v>
      </c>
    </row>
    <row r="43978" spans="1:3" x14ac:dyDescent="0.25">
      <c r="A43978">
        <v>43976</v>
      </c>
      <c r="B43978">
        <v>649.04881583567897</v>
      </c>
      <c r="C43978">
        <v>3310.8972817706199</v>
      </c>
    </row>
    <row r="43979" spans="1:3" x14ac:dyDescent="0.25">
      <c r="A43979">
        <v>43977</v>
      </c>
      <c r="B43979">
        <v>2896.3368613284001</v>
      </c>
      <c r="C43979">
        <v>853.99626564012806</v>
      </c>
    </row>
    <row r="43980" spans="1:3" x14ac:dyDescent="0.25">
      <c r="A43980">
        <v>43978</v>
      </c>
      <c r="B43980">
        <v>1084.2103171681499</v>
      </c>
      <c r="C43980">
        <v>1275.7373174593899</v>
      </c>
    </row>
    <row r="43981" spans="1:3" x14ac:dyDescent="0.25">
      <c r="A43981">
        <v>43979</v>
      </c>
      <c r="B43981">
        <v>172.13703854681501</v>
      </c>
      <c r="C43981">
        <v>3318.431387393211</v>
      </c>
    </row>
    <row r="43982" spans="1:3" x14ac:dyDescent="0.25">
      <c r="A43982">
        <v>43980</v>
      </c>
      <c r="B43982">
        <v>2478.4684005710401</v>
      </c>
      <c r="C43982">
        <v>62.469020234708303</v>
      </c>
    </row>
    <row r="43983" spans="1:3" x14ac:dyDescent="0.25">
      <c r="A43983">
        <v>43981</v>
      </c>
      <c r="B43983">
        <v>4517.5918043547399</v>
      </c>
      <c r="C43983">
        <v>1803.6745275850001</v>
      </c>
    </row>
    <row r="43984" spans="1:3" x14ac:dyDescent="0.25">
      <c r="A43984">
        <v>43982</v>
      </c>
      <c r="B43984">
        <v>4425.8964992169804</v>
      </c>
      <c r="C43984">
        <v>858.9967502956099</v>
      </c>
    </row>
    <row r="43985" spans="1:3" x14ac:dyDescent="0.25">
      <c r="A43985">
        <v>43983</v>
      </c>
      <c r="B43985">
        <v>4573.14747961182</v>
      </c>
      <c r="C43985">
        <v>1434.7758809168799</v>
      </c>
    </row>
    <row r="43986" spans="1:3" x14ac:dyDescent="0.25">
      <c r="A43986">
        <v>43984</v>
      </c>
      <c r="B43986">
        <v>2948.8154343916999</v>
      </c>
      <c r="C43986">
        <v>3082.3215849036101</v>
      </c>
    </row>
    <row r="43987" spans="1:3" x14ac:dyDescent="0.25">
      <c r="A43987">
        <v>43985</v>
      </c>
      <c r="B43987">
        <v>1327.74592414988</v>
      </c>
      <c r="C43987">
        <v>2833.3071083852101</v>
      </c>
    </row>
    <row r="43988" spans="1:3" x14ac:dyDescent="0.25">
      <c r="A43988">
        <v>43986</v>
      </c>
      <c r="B43988">
        <v>1734.77601519972</v>
      </c>
      <c r="C43988">
        <v>1196.70354835014</v>
      </c>
    </row>
    <row r="43989" spans="1:3" x14ac:dyDescent="0.25">
      <c r="A43989">
        <v>43987</v>
      </c>
      <c r="B43989">
        <v>4466.8083302525001</v>
      </c>
      <c r="C43989">
        <v>525.74090564550693</v>
      </c>
    </row>
    <row r="43990" spans="1:3" x14ac:dyDescent="0.25">
      <c r="A43990">
        <v>43988</v>
      </c>
      <c r="B43990">
        <v>2945.05792929055</v>
      </c>
      <c r="C43990">
        <v>1757.6158630239099</v>
      </c>
    </row>
    <row r="43991" spans="1:3" x14ac:dyDescent="0.25">
      <c r="A43991">
        <v>43989</v>
      </c>
      <c r="B43991">
        <v>2010.79361409076</v>
      </c>
      <c r="C43991">
        <v>430.22193076217911</v>
      </c>
    </row>
    <row r="43992" spans="1:3" x14ac:dyDescent="0.25">
      <c r="A43992">
        <v>43990</v>
      </c>
      <c r="B43992">
        <v>3072.8110043803899</v>
      </c>
      <c r="C43992">
        <v>487.17562018123601</v>
      </c>
    </row>
    <row r="43993" spans="1:3" x14ac:dyDescent="0.25">
      <c r="A43993">
        <v>43991</v>
      </c>
      <c r="B43993">
        <v>109.1875972169</v>
      </c>
      <c r="C43993">
        <v>2112.8552365229598</v>
      </c>
    </row>
    <row r="43994" spans="1:3" x14ac:dyDescent="0.25">
      <c r="A43994">
        <v>43992</v>
      </c>
      <c r="B43994">
        <v>948.97498464239902</v>
      </c>
      <c r="C43994">
        <v>1658.5548168098601</v>
      </c>
    </row>
    <row r="43995" spans="1:3" x14ac:dyDescent="0.25">
      <c r="A43995">
        <v>43993</v>
      </c>
      <c r="B43995">
        <v>3711.2987994045902</v>
      </c>
      <c r="C43995">
        <v>1393.75854994422</v>
      </c>
    </row>
    <row r="43996" spans="1:3" x14ac:dyDescent="0.25">
      <c r="A43996">
        <v>43994</v>
      </c>
      <c r="B43996">
        <v>1485.00972120289</v>
      </c>
      <c r="C43996">
        <v>1461.21620255886</v>
      </c>
    </row>
    <row r="43997" spans="1:3" x14ac:dyDescent="0.25">
      <c r="A43997">
        <v>43995</v>
      </c>
      <c r="B43997">
        <v>1144.1672949219301</v>
      </c>
      <c r="C43997">
        <v>3211.4903776883202</v>
      </c>
    </row>
    <row r="43998" spans="1:3" x14ac:dyDescent="0.25">
      <c r="A43998">
        <v>43996</v>
      </c>
      <c r="B43998">
        <v>1658.6857926377099</v>
      </c>
      <c r="C43998">
        <v>1216.60874803052</v>
      </c>
    </row>
    <row r="43999" spans="1:3" x14ac:dyDescent="0.25">
      <c r="A43999">
        <v>43997</v>
      </c>
      <c r="B43999">
        <v>1873.68033957536</v>
      </c>
      <c r="C43999">
        <v>2983.5153798537999</v>
      </c>
    </row>
    <row r="44000" spans="1:3" x14ac:dyDescent="0.25">
      <c r="A44000">
        <v>43998</v>
      </c>
      <c r="B44000">
        <v>415.19901765783698</v>
      </c>
      <c r="C44000">
        <v>1511.6428703481499</v>
      </c>
    </row>
    <row r="44001" spans="1:3" x14ac:dyDescent="0.25">
      <c r="A44001">
        <v>43999</v>
      </c>
      <c r="B44001">
        <v>2326.8580250607401</v>
      </c>
      <c r="C44001">
        <v>1216.4457475877</v>
      </c>
    </row>
    <row r="44002" spans="1:3" x14ac:dyDescent="0.25">
      <c r="A44002">
        <v>44000</v>
      </c>
      <c r="B44002">
        <v>4754.6501297909799</v>
      </c>
      <c r="C44002">
        <v>2484.0778428778499</v>
      </c>
    </row>
    <row r="44003" spans="1:3" x14ac:dyDescent="0.25">
      <c r="A44003">
        <v>44001</v>
      </c>
      <c r="B44003">
        <v>2962.4731503933399</v>
      </c>
      <c r="C44003">
        <v>3153.5881310423001</v>
      </c>
    </row>
    <row r="44004" spans="1:3" x14ac:dyDescent="0.25">
      <c r="A44004">
        <v>44002</v>
      </c>
      <c r="B44004">
        <v>32.249901115078003</v>
      </c>
      <c r="C44004">
        <v>3054.8749293616302</v>
      </c>
    </row>
    <row r="44005" spans="1:3" x14ac:dyDescent="0.25">
      <c r="A44005">
        <v>44003</v>
      </c>
      <c r="B44005">
        <v>3815.9842935284901</v>
      </c>
      <c r="C44005">
        <v>3375.6620248040199</v>
      </c>
    </row>
    <row r="44006" spans="1:3" x14ac:dyDescent="0.25">
      <c r="A44006">
        <v>44004</v>
      </c>
      <c r="B44006">
        <v>3793.1541545308</v>
      </c>
      <c r="C44006">
        <v>3396.2308545059</v>
      </c>
    </row>
    <row r="44007" spans="1:3" x14ac:dyDescent="0.25">
      <c r="A44007">
        <v>44005</v>
      </c>
      <c r="B44007">
        <v>678.28376939989801</v>
      </c>
      <c r="C44007">
        <v>1678.5521212077299</v>
      </c>
    </row>
    <row r="44008" spans="1:3" x14ac:dyDescent="0.25">
      <c r="A44008">
        <v>44006</v>
      </c>
      <c r="B44008">
        <v>1302.0541467133401</v>
      </c>
      <c r="C44008">
        <v>3165.77798040483</v>
      </c>
    </row>
    <row r="44009" spans="1:3" x14ac:dyDescent="0.25">
      <c r="A44009">
        <v>44007</v>
      </c>
      <c r="B44009">
        <v>305.97662718788098</v>
      </c>
      <c r="C44009">
        <v>3102.2255342018502</v>
      </c>
    </row>
    <row r="44010" spans="1:3" x14ac:dyDescent="0.25">
      <c r="A44010">
        <v>44008</v>
      </c>
      <c r="B44010">
        <v>1599.40212665541</v>
      </c>
      <c r="C44010">
        <v>3176.9858846219599</v>
      </c>
    </row>
    <row r="44011" spans="1:3" x14ac:dyDescent="0.25">
      <c r="A44011">
        <v>44009</v>
      </c>
      <c r="B44011">
        <v>459.690292056006</v>
      </c>
      <c r="C44011">
        <v>2899.6860538296801</v>
      </c>
    </row>
    <row r="44012" spans="1:3" x14ac:dyDescent="0.25">
      <c r="A44012">
        <v>44010</v>
      </c>
      <c r="B44012">
        <v>2727.5025630903801</v>
      </c>
      <c r="C44012">
        <v>3212.7702767936498</v>
      </c>
    </row>
    <row r="44013" spans="1:3" x14ac:dyDescent="0.25">
      <c r="A44013">
        <v>44011</v>
      </c>
      <c r="B44013">
        <v>4243.0472773618603</v>
      </c>
      <c r="C44013">
        <v>2680.61063682546</v>
      </c>
    </row>
    <row r="44014" spans="1:3" x14ac:dyDescent="0.25">
      <c r="A44014">
        <v>44012</v>
      </c>
      <c r="B44014">
        <v>3421.2876595323901</v>
      </c>
      <c r="C44014">
        <v>2414.8907692123898</v>
      </c>
    </row>
    <row r="44015" spans="1:3" x14ac:dyDescent="0.25">
      <c r="A44015">
        <v>44013</v>
      </c>
      <c r="B44015">
        <v>1715.3330471899101</v>
      </c>
      <c r="C44015">
        <v>970.31047384496401</v>
      </c>
    </row>
    <row r="44016" spans="1:3" x14ac:dyDescent="0.25">
      <c r="A44016">
        <v>44014</v>
      </c>
      <c r="B44016">
        <v>901.27345725276791</v>
      </c>
      <c r="C44016">
        <v>3038.4429157355698</v>
      </c>
    </row>
    <row r="44017" spans="1:3" x14ac:dyDescent="0.25">
      <c r="A44017">
        <v>44015</v>
      </c>
      <c r="B44017">
        <v>4277.6328000552294</v>
      </c>
      <c r="C44017">
        <v>407.57280012397598</v>
      </c>
    </row>
    <row r="44018" spans="1:3" x14ac:dyDescent="0.25">
      <c r="A44018">
        <v>44016</v>
      </c>
      <c r="B44018">
        <v>691.99040618470508</v>
      </c>
      <c r="C44018">
        <v>394.49959477005802</v>
      </c>
    </row>
    <row r="44019" spans="1:3" x14ac:dyDescent="0.25">
      <c r="A44019">
        <v>44017</v>
      </c>
      <c r="B44019">
        <v>4460.8429293486897</v>
      </c>
      <c r="C44019">
        <v>678.11992000944292</v>
      </c>
    </row>
    <row r="44020" spans="1:3" x14ac:dyDescent="0.25">
      <c r="A44020">
        <v>44018</v>
      </c>
      <c r="B44020">
        <v>4359.3744333355608</v>
      </c>
      <c r="C44020">
        <v>2609.7697891269199</v>
      </c>
    </row>
    <row r="44021" spans="1:3" x14ac:dyDescent="0.25">
      <c r="A44021">
        <v>44019</v>
      </c>
      <c r="B44021">
        <v>3248.1756489857098</v>
      </c>
      <c r="C44021">
        <v>1689.29528056754</v>
      </c>
    </row>
    <row r="44022" spans="1:3" x14ac:dyDescent="0.25">
      <c r="A44022">
        <v>44020</v>
      </c>
      <c r="B44022">
        <v>4374.0021144965503</v>
      </c>
      <c r="C44022">
        <v>182.572300805461</v>
      </c>
    </row>
    <row r="44023" spans="1:3" x14ac:dyDescent="0.25">
      <c r="A44023">
        <v>44021</v>
      </c>
      <c r="B44023">
        <v>463.84464376232899</v>
      </c>
      <c r="C44023">
        <v>1459.3679754228301</v>
      </c>
    </row>
    <row r="44024" spans="1:3" x14ac:dyDescent="0.25">
      <c r="A44024">
        <v>44022</v>
      </c>
      <c r="B44024">
        <v>3914.2157007580699</v>
      </c>
      <c r="C44024">
        <v>1921.79703857306</v>
      </c>
    </row>
    <row r="44025" spans="1:3" x14ac:dyDescent="0.25">
      <c r="A44025">
        <v>44023</v>
      </c>
      <c r="B44025">
        <v>244.679815237735</v>
      </c>
      <c r="C44025">
        <v>3286.2423923446399</v>
      </c>
    </row>
    <row r="44026" spans="1:3" x14ac:dyDescent="0.25">
      <c r="A44026">
        <v>44024</v>
      </c>
      <c r="B44026">
        <v>4609.7362766688102</v>
      </c>
      <c r="C44026">
        <v>3082.68734924204</v>
      </c>
    </row>
    <row r="44027" spans="1:3" x14ac:dyDescent="0.25">
      <c r="A44027">
        <v>44025</v>
      </c>
      <c r="B44027">
        <v>1221.66684292012</v>
      </c>
      <c r="C44027">
        <v>2543.1349682108898</v>
      </c>
    </row>
    <row r="44028" spans="1:3" x14ac:dyDescent="0.25">
      <c r="A44028">
        <v>44026</v>
      </c>
      <c r="B44028">
        <v>404.27929982099403</v>
      </c>
      <c r="C44028">
        <v>2935.3436944487498</v>
      </c>
    </row>
    <row r="44029" spans="1:3" x14ac:dyDescent="0.25">
      <c r="A44029">
        <v>44027</v>
      </c>
      <c r="B44029">
        <v>621.30097731868602</v>
      </c>
      <c r="C44029">
        <v>2547.1554660740098</v>
      </c>
    </row>
    <row r="44030" spans="1:3" x14ac:dyDescent="0.25">
      <c r="A44030">
        <v>44028</v>
      </c>
      <c r="B44030">
        <v>1188.4778578958201</v>
      </c>
      <c r="C44030">
        <v>2996.5469712478598</v>
      </c>
    </row>
    <row r="44031" spans="1:3" x14ac:dyDescent="0.25">
      <c r="A44031">
        <v>44029</v>
      </c>
      <c r="B44031">
        <v>2284.1114438772101</v>
      </c>
      <c r="C44031">
        <v>1713.6124271098399</v>
      </c>
    </row>
    <row r="44032" spans="1:3" x14ac:dyDescent="0.25">
      <c r="A44032">
        <v>44030</v>
      </c>
      <c r="B44032">
        <v>667.45423064295994</v>
      </c>
      <c r="C44032">
        <v>3151.4624385545899</v>
      </c>
    </row>
    <row r="44033" spans="1:3" x14ac:dyDescent="0.25">
      <c r="A44033">
        <v>44031</v>
      </c>
      <c r="B44033">
        <v>910.63951445739599</v>
      </c>
      <c r="C44033">
        <v>2119.17191735394</v>
      </c>
    </row>
    <row r="44034" spans="1:3" x14ac:dyDescent="0.25">
      <c r="A44034">
        <v>44032</v>
      </c>
      <c r="B44034">
        <v>694.060946480555</v>
      </c>
      <c r="C44034">
        <v>2384.1806196757402</v>
      </c>
    </row>
    <row r="44035" spans="1:3" x14ac:dyDescent="0.25">
      <c r="A44035">
        <v>44033</v>
      </c>
      <c r="B44035">
        <v>2844.1946085529698</v>
      </c>
      <c r="C44035">
        <v>1548.89498866191</v>
      </c>
    </row>
    <row r="44036" spans="1:3" x14ac:dyDescent="0.25">
      <c r="A44036">
        <v>44034</v>
      </c>
      <c r="B44036">
        <v>2840.2301623022699</v>
      </c>
      <c r="C44036">
        <v>1341.73820769657</v>
      </c>
    </row>
    <row r="44037" spans="1:3" x14ac:dyDescent="0.25">
      <c r="A44037">
        <v>44035</v>
      </c>
      <c r="B44037">
        <v>2509.9670720373001</v>
      </c>
      <c r="C44037">
        <v>1580.69952331489</v>
      </c>
    </row>
    <row r="44038" spans="1:3" x14ac:dyDescent="0.25">
      <c r="A44038">
        <v>44036</v>
      </c>
      <c r="B44038">
        <v>3952.36916806824</v>
      </c>
      <c r="C44038">
        <v>2164.38988864055</v>
      </c>
    </row>
    <row r="44039" spans="1:3" x14ac:dyDescent="0.25">
      <c r="A44039">
        <v>44037</v>
      </c>
      <c r="B44039">
        <v>893.12872111310003</v>
      </c>
      <c r="C44039">
        <v>569.55727660641094</v>
      </c>
    </row>
    <row r="44040" spans="1:3" x14ac:dyDescent="0.25">
      <c r="A44040">
        <v>44038</v>
      </c>
      <c r="B44040">
        <v>1996.98600763685</v>
      </c>
      <c r="C44040">
        <v>2322.7306787638699</v>
      </c>
    </row>
    <row r="44041" spans="1:3" x14ac:dyDescent="0.25">
      <c r="A44041">
        <v>44039</v>
      </c>
      <c r="B44041">
        <v>502.10413117057902</v>
      </c>
      <c r="C44041">
        <v>1200.3620553628</v>
      </c>
    </row>
    <row r="44042" spans="1:3" x14ac:dyDescent="0.25">
      <c r="A44042">
        <v>44040</v>
      </c>
      <c r="B44042">
        <v>4956.1372774312204</v>
      </c>
      <c r="C44042">
        <v>2252.4335185049299</v>
      </c>
    </row>
    <row r="44043" spans="1:3" x14ac:dyDescent="0.25">
      <c r="A44043">
        <v>44041</v>
      </c>
      <c r="B44043">
        <v>4.9733505495260104</v>
      </c>
      <c r="C44043">
        <v>2704.57705017941</v>
      </c>
    </row>
    <row r="44044" spans="1:3" x14ac:dyDescent="0.25">
      <c r="A44044">
        <v>44042</v>
      </c>
      <c r="B44044">
        <v>975.190195666004</v>
      </c>
      <c r="C44044">
        <v>531.43045488245696</v>
      </c>
    </row>
    <row r="44045" spans="1:3" x14ac:dyDescent="0.25">
      <c r="A44045">
        <v>44043</v>
      </c>
      <c r="B44045">
        <v>4929.5993422503998</v>
      </c>
      <c r="C44045">
        <v>3102.3429377738698</v>
      </c>
    </row>
    <row r="44046" spans="1:3" x14ac:dyDescent="0.25">
      <c r="A44046">
        <v>44044</v>
      </c>
      <c r="B44046">
        <v>4644.7552312152202</v>
      </c>
      <c r="C44046">
        <v>2019.5638726387599</v>
      </c>
    </row>
    <row r="44047" spans="1:3" x14ac:dyDescent="0.25">
      <c r="A44047">
        <v>44045</v>
      </c>
      <c r="B44047">
        <v>3276.1737597818701</v>
      </c>
      <c r="C44047">
        <v>2844.2393335520201</v>
      </c>
    </row>
    <row r="44048" spans="1:3" x14ac:dyDescent="0.25">
      <c r="A44048">
        <v>44046</v>
      </c>
      <c r="B44048">
        <v>1067.0742115534899</v>
      </c>
      <c r="C44048">
        <v>1158.8369698962799</v>
      </c>
    </row>
    <row r="44049" spans="1:3" x14ac:dyDescent="0.25">
      <c r="A44049">
        <v>44047</v>
      </c>
      <c r="B44049">
        <v>5064.2263372788702</v>
      </c>
      <c r="C44049">
        <v>1873.82413709875</v>
      </c>
    </row>
    <row r="44050" spans="1:3" x14ac:dyDescent="0.25">
      <c r="A44050">
        <v>44048</v>
      </c>
      <c r="B44050">
        <v>2785.30547030557</v>
      </c>
      <c r="C44050">
        <v>1623.2937417145199</v>
      </c>
    </row>
    <row r="44051" spans="1:3" x14ac:dyDescent="0.25">
      <c r="A44051">
        <v>44049</v>
      </c>
      <c r="B44051">
        <v>4585.0812901481204</v>
      </c>
      <c r="C44051">
        <v>3222.6054169142799</v>
      </c>
    </row>
    <row r="44052" spans="1:3" x14ac:dyDescent="0.25">
      <c r="A44052">
        <v>44050</v>
      </c>
      <c r="B44052">
        <v>4261.0726475388901</v>
      </c>
      <c r="C44052">
        <v>1893.7065972325399</v>
      </c>
    </row>
    <row r="44053" spans="1:3" x14ac:dyDescent="0.25">
      <c r="A44053">
        <v>44051</v>
      </c>
      <c r="B44053">
        <v>1130.4012802981599</v>
      </c>
      <c r="C44053">
        <v>1664.3003404860201</v>
      </c>
    </row>
    <row r="44054" spans="1:3" x14ac:dyDescent="0.25">
      <c r="A44054">
        <v>44052</v>
      </c>
      <c r="B44054">
        <v>1413.3057543099101</v>
      </c>
      <c r="C44054">
        <v>2709.5796732899198</v>
      </c>
    </row>
    <row r="44055" spans="1:3" x14ac:dyDescent="0.25">
      <c r="A44055">
        <v>44053</v>
      </c>
      <c r="B44055">
        <v>2552.6200760079</v>
      </c>
      <c r="C44055">
        <v>515.89302033342597</v>
      </c>
    </row>
    <row r="44056" spans="1:3" x14ac:dyDescent="0.25">
      <c r="A44056">
        <v>44054</v>
      </c>
      <c r="B44056">
        <v>956.84449948502811</v>
      </c>
      <c r="C44056">
        <v>1459.4839348925</v>
      </c>
    </row>
    <row r="44057" spans="1:3" x14ac:dyDescent="0.25">
      <c r="A44057">
        <v>44055</v>
      </c>
      <c r="B44057">
        <v>4593.2600067159501</v>
      </c>
      <c r="C44057">
        <v>2238.2114319959401</v>
      </c>
    </row>
    <row r="44058" spans="1:3" x14ac:dyDescent="0.25">
      <c r="A44058">
        <v>44056</v>
      </c>
      <c r="B44058">
        <v>917.13929901212703</v>
      </c>
      <c r="C44058">
        <v>1120.5548114451501</v>
      </c>
    </row>
    <row r="44059" spans="1:3" x14ac:dyDescent="0.25">
      <c r="A44059">
        <v>44057</v>
      </c>
      <c r="B44059">
        <v>3503.1353449066801</v>
      </c>
      <c r="C44059">
        <v>1678.46972566662</v>
      </c>
    </row>
    <row r="44060" spans="1:3" x14ac:dyDescent="0.25">
      <c r="A44060">
        <v>44058</v>
      </c>
      <c r="B44060">
        <v>2260.0522264046999</v>
      </c>
      <c r="C44060">
        <v>2276.4733408261</v>
      </c>
    </row>
    <row r="44061" spans="1:3" x14ac:dyDescent="0.25">
      <c r="A44061">
        <v>44059</v>
      </c>
      <c r="B44061">
        <v>2998.1034886451398</v>
      </c>
      <c r="C44061">
        <v>744.56063619054794</v>
      </c>
    </row>
    <row r="44062" spans="1:3" x14ac:dyDescent="0.25">
      <c r="A44062">
        <v>44060</v>
      </c>
      <c r="B44062">
        <v>897.6590876759019</v>
      </c>
      <c r="C44062">
        <v>1300.9484171960501</v>
      </c>
    </row>
    <row r="44063" spans="1:3" x14ac:dyDescent="0.25">
      <c r="A44063">
        <v>44061</v>
      </c>
      <c r="B44063">
        <v>4361.9273679193393</v>
      </c>
      <c r="C44063">
        <v>302.38971202492598</v>
      </c>
    </row>
    <row r="44064" spans="1:3" x14ac:dyDescent="0.25">
      <c r="A44064">
        <v>44062</v>
      </c>
      <c r="B44064">
        <v>5054.8162079789399</v>
      </c>
      <c r="C44064">
        <v>2447.19399260094</v>
      </c>
    </row>
    <row r="44065" spans="1:3" x14ac:dyDescent="0.25">
      <c r="A44065">
        <v>44063</v>
      </c>
      <c r="B44065">
        <v>4427.2454348840001</v>
      </c>
      <c r="C44065">
        <v>1592.2703996513401</v>
      </c>
    </row>
    <row r="44066" spans="1:3" x14ac:dyDescent="0.25">
      <c r="A44066">
        <v>44064</v>
      </c>
      <c r="B44066">
        <v>680.29140432320696</v>
      </c>
      <c r="C44066">
        <v>1070.7156523825099</v>
      </c>
    </row>
    <row r="44067" spans="1:3" x14ac:dyDescent="0.25">
      <c r="A44067">
        <v>44065</v>
      </c>
      <c r="B44067">
        <v>1436.2598894826799</v>
      </c>
      <c r="C44067">
        <v>3334.6820640361898</v>
      </c>
    </row>
    <row r="44068" spans="1:3" x14ac:dyDescent="0.25">
      <c r="A44068">
        <v>44066</v>
      </c>
      <c r="B44068">
        <v>1745.3679695696901</v>
      </c>
      <c r="C44068">
        <v>1221.44747449588</v>
      </c>
    </row>
    <row r="44069" spans="1:3" x14ac:dyDescent="0.25">
      <c r="A44069">
        <v>44067</v>
      </c>
      <c r="B44069">
        <v>374.82943567941402</v>
      </c>
      <c r="C44069">
        <v>1552.6303355877301</v>
      </c>
    </row>
    <row r="44070" spans="1:3" x14ac:dyDescent="0.25">
      <c r="A44070">
        <v>44068</v>
      </c>
      <c r="B44070">
        <v>663.80518222426394</v>
      </c>
      <c r="C44070">
        <v>956.07076430539701</v>
      </c>
    </row>
    <row r="44071" spans="1:3" x14ac:dyDescent="0.25">
      <c r="A44071">
        <v>44069</v>
      </c>
      <c r="B44071">
        <v>2598.1555530767801</v>
      </c>
      <c r="C44071">
        <v>1295.3772288466901</v>
      </c>
    </row>
    <row r="44072" spans="1:3" x14ac:dyDescent="0.25">
      <c r="A44072">
        <v>44070</v>
      </c>
      <c r="B44072">
        <v>4027.08808938112</v>
      </c>
      <c r="C44072">
        <v>794.7629169144659</v>
      </c>
    </row>
    <row r="44073" spans="1:3" x14ac:dyDescent="0.25">
      <c r="A44073">
        <v>44071</v>
      </c>
      <c r="B44073">
        <v>891.47631504207789</v>
      </c>
      <c r="C44073">
        <v>2882.06332624366</v>
      </c>
    </row>
    <row r="44074" spans="1:3" x14ac:dyDescent="0.25">
      <c r="A44074">
        <v>44072</v>
      </c>
      <c r="B44074">
        <v>2089.0085932777001</v>
      </c>
      <c r="C44074">
        <v>2724.04035309047</v>
      </c>
    </row>
    <row r="44075" spans="1:3" x14ac:dyDescent="0.25">
      <c r="A44075">
        <v>44073</v>
      </c>
      <c r="B44075">
        <v>2800.79172703415</v>
      </c>
      <c r="C44075">
        <v>2238.0125950131001</v>
      </c>
    </row>
    <row r="44076" spans="1:3" x14ac:dyDescent="0.25">
      <c r="A44076">
        <v>44074</v>
      </c>
      <c r="B44076">
        <v>615.48944003411702</v>
      </c>
      <c r="C44076">
        <v>1091.3543021505</v>
      </c>
    </row>
    <row r="44077" spans="1:3" x14ac:dyDescent="0.25">
      <c r="A44077">
        <v>44075</v>
      </c>
      <c r="B44077">
        <v>2784.8820634876902</v>
      </c>
      <c r="C44077">
        <v>1755.4294943295399</v>
      </c>
    </row>
    <row r="44078" spans="1:3" x14ac:dyDescent="0.25">
      <c r="A44078">
        <v>44076</v>
      </c>
      <c r="B44078">
        <v>1465.4553599568201</v>
      </c>
      <c r="C44078">
        <v>427.097480713496</v>
      </c>
    </row>
    <row r="44079" spans="1:3" x14ac:dyDescent="0.25">
      <c r="A44079">
        <v>44077</v>
      </c>
      <c r="B44079">
        <v>3527.3332700953101</v>
      </c>
      <c r="C44079">
        <v>3060.0926864502799</v>
      </c>
    </row>
    <row r="44080" spans="1:3" x14ac:dyDescent="0.25">
      <c r="A44080">
        <v>44078</v>
      </c>
      <c r="B44080">
        <v>4633.1424953080304</v>
      </c>
      <c r="C44080">
        <v>1567.81589065154</v>
      </c>
    </row>
    <row r="44081" spans="1:3" x14ac:dyDescent="0.25">
      <c r="A44081">
        <v>44079</v>
      </c>
      <c r="B44081">
        <v>4415.3823692455899</v>
      </c>
      <c r="C44081">
        <v>961.57741695428797</v>
      </c>
    </row>
    <row r="44082" spans="1:3" x14ac:dyDescent="0.25">
      <c r="A44082">
        <v>44080</v>
      </c>
      <c r="B44082">
        <v>4436.2013470785614</v>
      </c>
      <c r="C44082">
        <v>380.939112625132</v>
      </c>
    </row>
    <row r="44083" spans="1:3" x14ac:dyDescent="0.25">
      <c r="A44083">
        <v>44081</v>
      </c>
      <c r="B44083">
        <v>2760.08707488139</v>
      </c>
      <c r="C44083">
        <v>188.612850485324</v>
      </c>
    </row>
    <row r="44084" spans="1:3" x14ac:dyDescent="0.25">
      <c r="A44084">
        <v>44082</v>
      </c>
      <c r="B44084">
        <v>2103.22791238132</v>
      </c>
      <c r="C44084">
        <v>2211.3036489092001</v>
      </c>
    </row>
    <row r="44085" spans="1:3" x14ac:dyDescent="0.25">
      <c r="A44085">
        <v>44083</v>
      </c>
      <c r="B44085">
        <v>3017.3379367067701</v>
      </c>
      <c r="C44085">
        <v>2797.2101176425499</v>
      </c>
    </row>
    <row r="44086" spans="1:3" x14ac:dyDescent="0.25">
      <c r="A44086">
        <v>44084</v>
      </c>
      <c r="B44086">
        <v>3502.3784773533298</v>
      </c>
      <c r="C44086">
        <v>1915.0040029813999</v>
      </c>
    </row>
    <row r="44087" spans="1:3" x14ac:dyDescent="0.25">
      <c r="A44087">
        <v>44085</v>
      </c>
      <c r="B44087">
        <v>4480.0824631046398</v>
      </c>
      <c r="C44087">
        <v>1881.5301287585901</v>
      </c>
    </row>
    <row r="44088" spans="1:3" x14ac:dyDescent="0.25">
      <c r="A44088">
        <v>44086</v>
      </c>
      <c r="B44088">
        <v>2813.6998350894901</v>
      </c>
      <c r="C44088">
        <v>64.264790086469503</v>
      </c>
    </row>
    <row r="44089" spans="1:3" x14ac:dyDescent="0.25">
      <c r="A44089">
        <v>44087</v>
      </c>
      <c r="B44089">
        <v>1620.14158434879</v>
      </c>
      <c r="C44089">
        <v>2045.8918462874201</v>
      </c>
    </row>
    <row r="44090" spans="1:3" x14ac:dyDescent="0.25">
      <c r="A44090">
        <v>44088</v>
      </c>
      <c r="B44090">
        <v>4767.9377374912001</v>
      </c>
      <c r="C44090">
        <v>2409.5765255028</v>
      </c>
    </row>
    <row r="44091" spans="1:3" x14ac:dyDescent="0.25">
      <c r="A44091">
        <v>44089</v>
      </c>
      <c r="B44091">
        <v>1141.1418937953699</v>
      </c>
      <c r="C44091">
        <v>1987.3595481397999</v>
      </c>
    </row>
    <row r="44092" spans="1:3" x14ac:dyDescent="0.25">
      <c r="A44092">
        <v>44090</v>
      </c>
      <c r="B44092">
        <v>774.09931733732697</v>
      </c>
      <c r="C44092">
        <v>1110.18159776882</v>
      </c>
    </row>
    <row r="44093" spans="1:3" x14ac:dyDescent="0.25">
      <c r="A44093">
        <v>44091</v>
      </c>
      <c r="B44093">
        <v>4446.44548749963</v>
      </c>
      <c r="C44093">
        <v>1966.81925714574</v>
      </c>
    </row>
    <row r="44094" spans="1:3" x14ac:dyDescent="0.25">
      <c r="A44094">
        <v>44092</v>
      </c>
      <c r="B44094">
        <v>3409.3987837285499</v>
      </c>
      <c r="C44094">
        <v>805.01980073321499</v>
      </c>
    </row>
    <row r="44095" spans="1:3" x14ac:dyDescent="0.25">
      <c r="A44095">
        <v>44093</v>
      </c>
      <c r="B44095">
        <v>570.04260293117102</v>
      </c>
      <c r="C44095">
        <v>1458.5820126860899</v>
      </c>
    </row>
    <row r="44096" spans="1:3" x14ac:dyDescent="0.25">
      <c r="A44096">
        <v>44094</v>
      </c>
      <c r="B44096">
        <v>2230.8232067357699</v>
      </c>
      <c r="C44096">
        <v>1371.43148197713</v>
      </c>
    </row>
    <row r="44097" spans="1:3" x14ac:dyDescent="0.25">
      <c r="A44097">
        <v>44095</v>
      </c>
      <c r="B44097">
        <v>4878.5348081480106</v>
      </c>
      <c r="C44097">
        <v>2094.1913648821501</v>
      </c>
    </row>
    <row r="44098" spans="1:3" x14ac:dyDescent="0.25">
      <c r="A44098">
        <v>44096</v>
      </c>
      <c r="B44098">
        <v>1903.2770771630001</v>
      </c>
      <c r="C44098">
        <v>2340.1776985568599</v>
      </c>
    </row>
    <row r="44099" spans="1:3" x14ac:dyDescent="0.25">
      <c r="A44099">
        <v>44097</v>
      </c>
      <c r="B44099">
        <v>4481.3870732202886</v>
      </c>
      <c r="C44099">
        <v>2124.74193922831</v>
      </c>
    </row>
    <row r="44100" spans="1:3" x14ac:dyDescent="0.25">
      <c r="A44100">
        <v>44098</v>
      </c>
      <c r="B44100">
        <v>695.74277727596404</v>
      </c>
      <c r="C44100">
        <v>570.06069483563601</v>
      </c>
    </row>
    <row r="44101" spans="1:3" x14ac:dyDescent="0.25">
      <c r="A44101">
        <v>44099</v>
      </c>
      <c r="B44101">
        <v>2522.25278040691</v>
      </c>
      <c r="C44101">
        <v>1544.6055127611801</v>
      </c>
    </row>
    <row r="44102" spans="1:3" x14ac:dyDescent="0.25">
      <c r="A44102">
        <v>44100</v>
      </c>
      <c r="B44102">
        <v>521.89695404411304</v>
      </c>
      <c r="C44102">
        <v>1280.29728480527</v>
      </c>
    </row>
    <row r="44103" spans="1:3" x14ac:dyDescent="0.25">
      <c r="A44103">
        <v>44101</v>
      </c>
      <c r="B44103">
        <v>4804.4580367646286</v>
      </c>
      <c r="C44103">
        <v>2726.5592312983299</v>
      </c>
    </row>
    <row r="44104" spans="1:3" x14ac:dyDescent="0.25">
      <c r="A44104">
        <v>44102</v>
      </c>
      <c r="B44104">
        <v>508.14217176574499</v>
      </c>
      <c r="C44104">
        <v>3167.6636807964001</v>
      </c>
    </row>
    <row r="44105" spans="1:3" x14ac:dyDescent="0.25">
      <c r="A44105">
        <v>44103</v>
      </c>
      <c r="B44105">
        <v>2472.2614480536399</v>
      </c>
      <c r="C44105">
        <v>1373.8054170181399</v>
      </c>
    </row>
    <row r="44106" spans="1:3" x14ac:dyDescent="0.25">
      <c r="A44106">
        <v>44104</v>
      </c>
      <c r="B44106">
        <v>4195.2166857847296</v>
      </c>
      <c r="C44106">
        <v>2516.4370249426001</v>
      </c>
    </row>
    <row r="44107" spans="1:3" x14ac:dyDescent="0.25">
      <c r="A44107">
        <v>44105</v>
      </c>
      <c r="B44107">
        <v>2313.2295965184098</v>
      </c>
      <c r="C44107">
        <v>2338.7488136021202</v>
      </c>
    </row>
    <row r="44108" spans="1:3" x14ac:dyDescent="0.25">
      <c r="A44108">
        <v>44106</v>
      </c>
      <c r="B44108">
        <v>1325.1680229378601</v>
      </c>
      <c r="C44108">
        <v>3260.4235517817701</v>
      </c>
    </row>
    <row r="44109" spans="1:3" x14ac:dyDescent="0.25">
      <c r="A44109">
        <v>44107</v>
      </c>
      <c r="B44109">
        <v>3224.0568744417001</v>
      </c>
      <c r="C44109">
        <v>3164.4836721036299</v>
      </c>
    </row>
    <row r="44110" spans="1:3" x14ac:dyDescent="0.25">
      <c r="A44110">
        <v>44108</v>
      </c>
      <c r="B44110">
        <v>2013.7534757871299</v>
      </c>
      <c r="C44110">
        <v>1830.6052690112799</v>
      </c>
    </row>
    <row r="44111" spans="1:3" x14ac:dyDescent="0.25">
      <c r="A44111">
        <v>44109</v>
      </c>
      <c r="B44111">
        <v>4417.4931038632103</v>
      </c>
      <c r="C44111">
        <v>1967.3509968824501</v>
      </c>
    </row>
    <row r="44112" spans="1:3" x14ac:dyDescent="0.25">
      <c r="A44112">
        <v>44110</v>
      </c>
      <c r="B44112">
        <v>2964.8981220597798</v>
      </c>
      <c r="C44112">
        <v>20.748561776034901</v>
      </c>
    </row>
    <row r="44113" spans="1:3" x14ac:dyDescent="0.25">
      <c r="A44113">
        <v>44111</v>
      </c>
      <c r="B44113">
        <v>1322.39334002447</v>
      </c>
      <c r="C44113">
        <v>936.79364630985503</v>
      </c>
    </row>
    <row r="44114" spans="1:3" x14ac:dyDescent="0.25">
      <c r="A44114">
        <v>44112</v>
      </c>
      <c r="B44114">
        <v>340.36511132018899</v>
      </c>
      <c r="C44114">
        <v>3318.4863567377702</v>
      </c>
    </row>
    <row r="44115" spans="1:3" x14ac:dyDescent="0.25">
      <c r="A44115">
        <v>44113</v>
      </c>
      <c r="B44115">
        <v>2753.2451631460099</v>
      </c>
      <c r="C44115">
        <v>775.19859992924103</v>
      </c>
    </row>
    <row r="44116" spans="1:3" x14ac:dyDescent="0.25">
      <c r="A44116">
        <v>44114</v>
      </c>
      <c r="B44116">
        <v>4426.4540522870793</v>
      </c>
      <c r="C44116">
        <v>2452.2998364332302</v>
      </c>
    </row>
    <row r="44117" spans="1:3" x14ac:dyDescent="0.25">
      <c r="A44117">
        <v>44115</v>
      </c>
      <c r="B44117">
        <v>2649.8126044079499</v>
      </c>
      <c r="C44117">
        <v>1919.4330403491699</v>
      </c>
    </row>
    <row r="44118" spans="1:3" x14ac:dyDescent="0.25">
      <c r="A44118">
        <v>44116</v>
      </c>
      <c r="B44118">
        <v>3731.7630761527698</v>
      </c>
      <c r="C44118">
        <v>1823.8420805691001</v>
      </c>
    </row>
    <row r="44119" spans="1:3" x14ac:dyDescent="0.25">
      <c r="A44119">
        <v>44117</v>
      </c>
      <c r="B44119">
        <v>1374.6351884462899</v>
      </c>
      <c r="C44119">
        <v>1200.41872557081</v>
      </c>
    </row>
    <row r="44120" spans="1:3" x14ac:dyDescent="0.25">
      <c r="A44120">
        <v>44118</v>
      </c>
      <c r="B44120">
        <v>663.02613505003194</v>
      </c>
      <c r="C44120">
        <v>2737.22894582553</v>
      </c>
    </row>
    <row r="44121" spans="1:3" x14ac:dyDescent="0.25">
      <c r="A44121">
        <v>44119</v>
      </c>
      <c r="B44121">
        <v>4453.8408204180196</v>
      </c>
      <c r="C44121">
        <v>916.74235020667095</v>
      </c>
    </row>
    <row r="44122" spans="1:3" x14ac:dyDescent="0.25">
      <c r="A44122">
        <v>44120</v>
      </c>
      <c r="B44122">
        <v>3902.89404476757</v>
      </c>
      <c r="C44122">
        <v>2083.82200139321</v>
      </c>
    </row>
    <row r="44123" spans="1:3" x14ac:dyDescent="0.25">
      <c r="A44123">
        <v>44121</v>
      </c>
      <c r="B44123">
        <v>107.526529390764</v>
      </c>
      <c r="C44123">
        <v>3387.1961300297198</v>
      </c>
    </row>
    <row r="44124" spans="1:3" x14ac:dyDescent="0.25">
      <c r="A44124">
        <v>44122</v>
      </c>
      <c r="B44124">
        <v>4827.3330886422709</v>
      </c>
      <c r="C44124">
        <v>2475.7280762646801</v>
      </c>
    </row>
    <row r="44125" spans="1:3" x14ac:dyDescent="0.25">
      <c r="A44125">
        <v>44123</v>
      </c>
      <c r="B44125">
        <v>2720.20562024744</v>
      </c>
      <c r="C44125">
        <v>2947.2742679702001</v>
      </c>
    </row>
    <row r="44126" spans="1:3" x14ac:dyDescent="0.25">
      <c r="A44126">
        <v>44124</v>
      </c>
      <c r="B44126">
        <v>2665.4639695615701</v>
      </c>
      <c r="C44126">
        <v>1033.18297364517</v>
      </c>
    </row>
    <row r="44127" spans="1:3" x14ac:dyDescent="0.25">
      <c r="A44127">
        <v>44125</v>
      </c>
      <c r="B44127">
        <v>4097.2637051135707</v>
      </c>
      <c r="C44127">
        <v>2139.8169880020801</v>
      </c>
    </row>
    <row r="44128" spans="1:3" x14ac:dyDescent="0.25">
      <c r="A44128">
        <v>44126</v>
      </c>
      <c r="B44128">
        <v>4431.8353324497493</v>
      </c>
      <c r="C44128">
        <v>1736.8071182168501</v>
      </c>
    </row>
    <row r="44129" spans="1:3" x14ac:dyDescent="0.25">
      <c r="A44129">
        <v>44127</v>
      </c>
      <c r="B44129">
        <v>1504.4030176041499</v>
      </c>
      <c r="C44129">
        <v>2887.8734650556498</v>
      </c>
    </row>
    <row r="44130" spans="1:3" x14ac:dyDescent="0.25">
      <c r="A44130">
        <v>44128</v>
      </c>
      <c r="B44130">
        <v>4560.1385050334793</v>
      </c>
      <c r="C44130">
        <v>2437.7330532338301</v>
      </c>
    </row>
    <row r="44131" spans="1:3" x14ac:dyDescent="0.25">
      <c r="A44131">
        <v>44129</v>
      </c>
      <c r="B44131">
        <v>1596.4597467142901</v>
      </c>
      <c r="C44131">
        <v>2750.97168337012</v>
      </c>
    </row>
    <row r="44132" spans="1:3" x14ac:dyDescent="0.25">
      <c r="A44132">
        <v>44130</v>
      </c>
      <c r="B44132">
        <v>4586.28466536005</v>
      </c>
      <c r="C44132">
        <v>2743.4072194984101</v>
      </c>
    </row>
    <row r="44133" spans="1:3" x14ac:dyDescent="0.25">
      <c r="A44133">
        <v>44131</v>
      </c>
      <c r="B44133">
        <v>2304.88326414413</v>
      </c>
      <c r="C44133">
        <v>509.641138296343</v>
      </c>
    </row>
    <row r="44134" spans="1:3" x14ac:dyDescent="0.25">
      <c r="A44134">
        <v>44132</v>
      </c>
      <c r="B44134">
        <v>1465.28911552759</v>
      </c>
      <c r="C44134">
        <v>2587.5243456625799</v>
      </c>
    </row>
    <row r="44135" spans="1:3" x14ac:dyDescent="0.25">
      <c r="A44135">
        <v>44133</v>
      </c>
      <c r="B44135">
        <v>827.05657721518992</v>
      </c>
      <c r="C44135">
        <v>683.67648717089003</v>
      </c>
    </row>
    <row r="44136" spans="1:3" x14ac:dyDescent="0.25">
      <c r="A44136">
        <v>44134</v>
      </c>
      <c r="B44136">
        <v>4559.3698603426001</v>
      </c>
      <c r="C44136">
        <v>2689.98503889528</v>
      </c>
    </row>
    <row r="44137" spans="1:3" x14ac:dyDescent="0.25">
      <c r="A44137">
        <v>44135</v>
      </c>
      <c r="B44137">
        <v>4261.8218940043698</v>
      </c>
      <c r="C44137">
        <v>2083.0100661074698</v>
      </c>
    </row>
    <row r="44138" spans="1:3" x14ac:dyDescent="0.25">
      <c r="A44138">
        <v>44136</v>
      </c>
      <c r="B44138">
        <v>4421.89563684935</v>
      </c>
      <c r="C44138">
        <v>1357.30356838783</v>
      </c>
    </row>
    <row r="44139" spans="1:3" x14ac:dyDescent="0.25">
      <c r="A44139">
        <v>44137</v>
      </c>
      <c r="B44139">
        <v>328.91623961675401</v>
      </c>
      <c r="C44139">
        <v>2951.9659711450699</v>
      </c>
    </row>
    <row r="44140" spans="1:3" x14ac:dyDescent="0.25">
      <c r="A44140">
        <v>44138</v>
      </c>
      <c r="B44140">
        <v>4810.9578572381297</v>
      </c>
      <c r="C44140">
        <v>3183.5441144177898</v>
      </c>
    </row>
    <row r="44141" spans="1:3" x14ac:dyDescent="0.25">
      <c r="A44141">
        <v>44139</v>
      </c>
      <c r="B44141">
        <v>2537.8495689166298</v>
      </c>
      <c r="C44141">
        <v>491.517498168396</v>
      </c>
    </row>
    <row r="44142" spans="1:3" x14ac:dyDescent="0.25">
      <c r="A44142">
        <v>44140</v>
      </c>
      <c r="B44142">
        <v>573.33416781363292</v>
      </c>
      <c r="C44142">
        <v>1521.49090777893</v>
      </c>
    </row>
    <row r="44143" spans="1:3" x14ac:dyDescent="0.25">
      <c r="A44143">
        <v>44141</v>
      </c>
      <c r="B44143">
        <v>593.41339363086797</v>
      </c>
      <c r="C44143">
        <v>2982.518065855561</v>
      </c>
    </row>
    <row r="44144" spans="1:3" x14ac:dyDescent="0.25">
      <c r="A44144">
        <v>44142</v>
      </c>
      <c r="B44144">
        <v>3164.8685590851801</v>
      </c>
      <c r="C44144">
        <v>1551.6617064331499</v>
      </c>
    </row>
    <row r="44145" spans="1:3" x14ac:dyDescent="0.25">
      <c r="A44145">
        <v>44143</v>
      </c>
      <c r="B44145">
        <v>4360.808730545129</v>
      </c>
      <c r="C44145">
        <v>1531.6778015293701</v>
      </c>
    </row>
    <row r="44146" spans="1:3" x14ac:dyDescent="0.25">
      <c r="A44146">
        <v>44144</v>
      </c>
      <c r="B44146">
        <v>2906.98943051682</v>
      </c>
      <c r="C44146">
        <v>3340.6303906016901</v>
      </c>
    </row>
    <row r="44147" spans="1:3" x14ac:dyDescent="0.25">
      <c r="A44147">
        <v>44145</v>
      </c>
      <c r="B44147">
        <v>4593.5525469234099</v>
      </c>
      <c r="C44147">
        <v>156.39199208604299</v>
      </c>
    </row>
    <row r="44148" spans="1:3" x14ac:dyDescent="0.25">
      <c r="A44148">
        <v>44146</v>
      </c>
      <c r="B44148">
        <v>2149.6304791484799</v>
      </c>
      <c r="C44148">
        <v>2035.6210858204299</v>
      </c>
    </row>
    <row r="44149" spans="1:3" x14ac:dyDescent="0.25">
      <c r="A44149">
        <v>44147</v>
      </c>
      <c r="B44149">
        <v>2339.1163831372401</v>
      </c>
      <c r="C44149">
        <v>1381.2460929552601</v>
      </c>
    </row>
    <row r="44150" spans="1:3" x14ac:dyDescent="0.25">
      <c r="A44150">
        <v>44148</v>
      </c>
      <c r="B44150">
        <v>2146.3877622825598</v>
      </c>
      <c r="C44150">
        <v>381.36959063205597</v>
      </c>
    </row>
    <row r="44151" spans="1:3" x14ac:dyDescent="0.25">
      <c r="A44151">
        <v>44149</v>
      </c>
      <c r="B44151">
        <v>1871.13123016036</v>
      </c>
      <c r="C44151">
        <v>1307.90025780262</v>
      </c>
    </row>
    <row r="44152" spans="1:3" x14ac:dyDescent="0.25">
      <c r="A44152">
        <v>44150</v>
      </c>
      <c r="B44152">
        <v>4510.7982182068299</v>
      </c>
      <c r="C44152">
        <v>1903.35395049299</v>
      </c>
    </row>
    <row r="44153" spans="1:3" x14ac:dyDescent="0.25">
      <c r="A44153">
        <v>44151</v>
      </c>
      <c r="B44153">
        <v>4581.1665794003402</v>
      </c>
      <c r="C44153">
        <v>290.39762046470003</v>
      </c>
    </row>
    <row r="44154" spans="1:3" x14ac:dyDescent="0.25">
      <c r="A44154">
        <v>44152</v>
      </c>
      <c r="B44154">
        <v>4543.2037396451015</v>
      </c>
      <c r="C44154">
        <v>1973.43433403837</v>
      </c>
    </row>
    <row r="44155" spans="1:3" x14ac:dyDescent="0.25">
      <c r="A44155">
        <v>44153</v>
      </c>
      <c r="B44155">
        <v>1979.37729741984</v>
      </c>
      <c r="C44155">
        <v>82.151192862497297</v>
      </c>
    </row>
    <row r="44156" spans="1:3" x14ac:dyDescent="0.25">
      <c r="A44156">
        <v>44154</v>
      </c>
      <c r="B44156">
        <v>3869.2787255104599</v>
      </c>
      <c r="C44156">
        <v>2378.17111385812</v>
      </c>
    </row>
    <row r="44157" spans="1:3" x14ac:dyDescent="0.25">
      <c r="A44157">
        <v>44155</v>
      </c>
      <c r="B44157">
        <v>4793.5352507878706</v>
      </c>
      <c r="C44157">
        <v>3006.6221040625201</v>
      </c>
    </row>
    <row r="44158" spans="1:3" x14ac:dyDescent="0.25">
      <c r="A44158">
        <v>44156</v>
      </c>
      <c r="B44158">
        <v>5096.1744615609196</v>
      </c>
      <c r="C44158">
        <v>2488.9213391953299</v>
      </c>
    </row>
    <row r="44159" spans="1:3" x14ac:dyDescent="0.25">
      <c r="A44159">
        <v>44157</v>
      </c>
      <c r="B44159">
        <v>2945.6490003420499</v>
      </c>
      <c r="C44159">
        <v>1202.3713976900001</v>
      </c>
    </row>
    <row r="44160" spans="1:3" x14ac:dyDescent="0.25">
      <c r="A44160">
        <v>44158</v>
      </c>
      <c r="B44160">
        <v>1576.4109796994201</v>
      </c>
      <c r="C44160">
        <v>799.52963007551409</v>
      </c>
    </row>
    <row r="44161" spans="1:3" x14ac:dyDescent="0.25">
      <c r="A44161">
        <v>44159</v>
      </c>
      <c r="B44161">
        <v>4210.1927358581297</v>
      </c>
      <c r="C44161">
        <v>2277.7549116598402</v>
      </c>
    </row>
    <row r="44162" spans="1:3" x14ac:dyDescent="0.25">
      <c r="A44162">
        <v>44160</v>
      </c>
      <c r="B44162">
        <v>2613.6452796079402</v>
      </c>
      <c r="C44162">
        <v>1454.2240384178001</v>
      </c>
    </row>
    <row r="44163" spans="1:3" x14ac:dyDescent="0.25">
      <c r="A44163">
        <v>44161</v>
      </c>
      <c r="B44163">
        <v>4813.1285389258101</v>
      </c>
      <c r="C44163">
        <v>2903.9274176705298</v>
      </c>
    </row>
    <row r="44164" spans="1:3" x14ac:dyDescent="0.25">
      <c r="A44164">
        <v>44162</v>
      </c>
      <c r="B44164">
        <v>993.19977501464996</v>
      </c>
      <c r="C44164">
        <v>2595.03325547861</v>
      </c>
    </row>
    <row r="44165" spans="1:3" x14ac:dyDescent="0.25">
      <c r="A44165">
        <v>44163</v>
      </c>
      <c r="B44165">
        <v>1161.0091666088999</v>
      </c>
      <c r="C44165">
        <v>2526.0785315098001</v>
      </c>
    </row>
    <row r="44166" spans="1:3" x14ac:dyDescent="0.25">
      <c r="A44166">
        <v>44164</v>
      </c>
      <c r="B44166">
        <v>1517.88911631825</v>
      </c>
      <c r="C44166">
        <v>2511.4337048798302</v>
      </c>
    </row>
    <row r="44167" spans="1:3" x14ac:dyDescent="0.25">
      <c r="A44167">
        <v>44165</v>
      </c>
      <c r="B44167">
        <v>1902.9091990480699</v>
      </c>
      <c r="C44167">
        <v>44.652121415805603</v>
      </c>
    </row>
    <row r="44168" spans="1:3" x14ac:dyDescent="0.25">
      <c r="A44168">
        <v>44166</v>
      </c>
      <c r="B44168">
        <v>448.30891539656</v>
      </c>
      <c r="C44168">
        <v>233.644419764671</v>
      </c>
    </row>
    <row r="44169" spans="1:3" x14ac:dyDescent="0.25">
      <c r="A44169">
        <v>44167</v>
      </c>
      <c r="B44169">
        <v>1093.93198994313</v>
      </c>
      <c r="C44169">
        <v>2217.4057865744999</v>
      </c>
    </row>
    <row r="44170" spans="1:3" x14ac:dyDescent="0.25">
      <c r="A44170">
        <v>44168</v>
      </c>
      <c r="B44170">
        <v>1258.80071600154</v>
      </c>
      <c r="C44170">
        <v>3055.6998245290301</v>
      </c>
    </row>
    <row r="44171" spans="1:3" x14ac:dyDescent="0.25">
      <c r="A44171">
        <v>44169</v>
      </c>
      <c r="B44171">
        <v>4399.3291058043496</v>
      </c>
      <c r="C44171">
        <v>2349.0857058664001</v>
      </c>
    </row>
    <row r="44172" spans="1:3" x14ac:dyDescent="0.25">
      <c r="A44172">
        <v>44170</v>
      </c>
      <c r="B44172">
        <v>5014.29871301206</v>
      </c>
      <c r="C44172">
        <v>3149.2956464788999</v>
      </c>
    </row>
    <row r="44173" spans="1:3" x14ac:dyDescent="0.25">
      <c r="A44173">
        <v>44171</v>
      </c>
      <c r="B44173">
        <v>1207.12145689774</v>
      </c>
      <c r="C44173">
        <v>2602.27332913083</v>
      </c>
    </row>
    <row r="44174" spans="1:3" x14ac:dyDescent="0.25">
      <c r="A44174">
        <v>44172</v>
      </c>
      <c r="B44174">
        <v>4460.8039550193698</v>
      </c>
      <c r="C44174">
        <v>88.504346896326794</v>
      </c>
    </row>
    <row r="44175" spans="1:3" x14ac:dyDescent="0.25">
      <c r="A44175">
        <v>44173</v>
      </c>
      <c r="B44175">
        <v>4352.9932331328801</v>
      </c>
      <c r="C44175">
        <v>743.53392390188708</v>
      </c>
    </row>
    <row r="44176" spans="1:3" x14ac:dyDescent="0.25">
      <c r="A44176">
        <v>44174</v>
      </c>
      <c r="B44176">
        <v>70.744685586198599</v>
      </c>
      <c r="C44176">
        <v>2903.1834921806899</v>
      </c>
    </row>
    <row r="44177" spans="1:3" x14ac:dyDescent="0.25">
      <c r="A44177">
        <v>44175</v>
      </c>
      <c r="B44177">
        <v>2208.33549062259</v>
      </c>
      <c r="C44177">
        <v>430.45768205829398</v>
      </c>
    </row>
    <row r="44178" spans="1:3" x14ac:dyDescent="0.25">
      <c r="A44178">
        <v>44176</v>
      </c>
      <c r="B44178">
        <v>4925.3974919776601</v>
      </c>
      <c r="C44178">
        <v>2044.5221462960601</v>
      </c>
    </row>
    <row r="44179" spans="1:3" x14ac:dyDescent="0.25">
      <c r="A44179">
        <v>44177</v>
      </c>
      <c r="B44179">
        <v>3415.4826610937298</v>
      </c>
      <c r="C44179">
        <v>2369.2009280945899</v>
      </c>
    </row>
    <row r="44180" spans="1:3" x14ac:dyDescent="0.25">
      <c r="A44180">
        <v>44178</v>
      </c>
      <c r="B44180">
        <v>4627.3448472474702</v>
      </c>
      <c r="C44180">
        <v>2100.6690790124999</v>
      </c>
    </row>
    <row r="44181" spans="1:3" x14ac:dyDescent="0.25">
      <c r="A44181">
        <v>44179</v>
      </c>
      <c r="B44181">
        <v>2931.1229312192099</v>
      </c>
      <c r="C44181">
        <v>920.41879623828288</v>
      </c>
    </row>
    <row r="44182" spans="1:3" x14ac:dyDescent="0.25">
      <c r="A44182">
        <v>44180</v>
      </c>
      <c r="B44182">
        <v>4404.9200020084099</v>
      </c>
      <c r="C44182">
        <v>1482.0208880959401</v>
      </c>
    </row>
    <row r="44183" spans="1:3" x14ac:dyDescent="0.25">
      <c r="A44183">
        <v>44181</v>
      </c>
      <c r="B44183">
        <v>3911.9106781503101</v>
      </c>
      <c r="C44183">
        <v>2253.5217043869902</v>
      </c>
    </row>
    <row r="44184" spans="1:3" x14ac:dyDescent="0.25">
      <c r="A44184">
        <v>44182</v>
      </c>
      <c r="B44184">
        <v>3074.2032470947302</v>
      </c>
      <c r="C44184">
        <v>1559.7556082246199</v>
      </c>
    </row>
    <row r="44185" spans="1:3" x14ac:dyDescent="0.25">
      <c r="A44185">
        <v>44183</v>
      </c>
      <c r="B44185">
        <v>3053.3744614653001</v>
      </c>
      <c r="C44185">
        <v>81.001614648702798</v>
      </c>
    </row>
    <row r="44186" spans="1:3" x14ac:dyDescent="0.25">
      <c r="A44186">
        <v>44184</v>
      </c>
      <c r="B44186">
        <v>4442.3280308416497</v>
      </c>
      <c r="C44186">
        <v>3327.91616716001</v>
      </c>
    </row>
    <row r="44187" spans="1:3" x14ac:dyDescent="0.25">
      <c r="A44187">
        <v>44185</v>
      </c>
      <c r="B44187">
        <v>645.05446580180103</v>
      </c>
      <c r="C44187">
        <v>3053.2839026369611</v>
      </c>
    </row>
    <row r="44188" spans="1:3" x14ac:dyDescent="0.25">
      <c r="A44188">
        <v>44186</v>
      </c>
      <c r="B44188">
        <v>4593.0326987852604</v>
      </c>
      <c r="C44188">
        <v>2079.2787332696898</v>
      </c>
    </row>
    <row r="44189" spans="1:3" x14ac:dyDescent="0.25">
      <c r="A44189">
        <v>44187</v>
      </c>
      <c r="B44189">
        <v>3491.8127895715402</v>
      </c>
      <c r="C44189">
        <v>2975.36890735519</v>
      </c>
    </row>
    <row r="44190" spans="1:3" x14ac:dyDescent="0.25">
      <c r="A44190">
        <v>44188</v>
      </c>
      <c r="B44190">
        <v>3347.6932951275398</v>
      </c>
      <c r="C44190">
        <v>494.598188702068</v>
      </c>
    </row>
    <row r="44191" spans="1:3" x14ac:dyDescent="0.25">
      <c r="A44191">
        <v>44189</v>
      </c>
      <c r="B44191">
        <v>4493.1354225167606</v>
      </c>
      <c r="C44191">
        <v>145.11309113820499</v>
      </c>
    </row>
    <row r="44192" spans="1:3" x14ac:dyDescent="0.25">
      <c r="A44192">
        <v>44190</v>
      </c>
      <c r="B44192">
        <v>3762.2944926441401</v>
      </c>
      <c r="C44192">
        <v>1356.5708945767699</v>
      </c>
    </row>
    <row r="44193" spans="1:3" x14ac:dyDescent="0.25">
      <c r="A44193">
        <v>44191</v>
      </c>
      <c r="B44193">
        <v>4860.6386377117797</v>
      </c>
      <c r="C44193">
        <v>2640.3214640905899</v>
      </c>
    </row>
    <row r="44194" spans="1:3" x14ac:dyDescent="0.25">
      <c r="A44194">
        <v>44192</v>
      </c>
      <c r="B44194">
        <v>3002.11067671302</v>
      </c>
      <c r="C44194">
        <v>738.44682132391097</v>
      </c>
    </row>
    <row r="44195" spans="1:3" x14ac:dyDescent="0.25">
      <c r="A44195">
        <v>44193</v>
      </c>
      <c r="B44195">
        <v>2146.3882412344901</v>
      </c>
      <c r="C44195">
        <v>1801.1243573525501</v>
      </c>
    </row>
    <row r="44196" spans="1:3" x14ac:dyDescent="0.25">
      <c r="A44196">
        <v>44194</v>
      </c>
      <c r="B44196">
        <v>4356.11303296191</v>
      </c>
      <c r="C44196">
        <v>733.37479449597197</v>
      </c>
    </row>
    <row r="44197" spans="1:3" x14ac:dyDescent="0.25">
      <c r="A44197">
        <v>44195</v>
      </c>
      <c r="B44197">
        <v>1895.7419385959599</v>
      </c>
      <c r="C44197">
        <v>1252.90388656453</v>
      </c>
    </row>
    <row r="44198" spans="1:3" x14ac:dyDescent="0.25">
      <c r="A44198">
        <v>44196</v>
      </c>
      <c r="B44198">
        <v>4915.2602215168699</v>
      </c>
      <c r="C44198">
        <v>3355.2901096623</v>
      </c>
    </row>
    <row r="44199" spans="1:3" x14ac:dyDescent="0.25">
      <c r="A44199">
        <v>44197</v>
      </c>
      <c r="B44199">
        <v>4826.8411235110798</v>
      </c>
      <c r="C44199">
        <v>1587.99468569174</v>
      </c>
    </row>
    <row r="44200" spans="1:3" x14ac:dyDescent="0.25">
      <c r="A44200">
        <v>44198</v>
      </c>
      <c r="B44200">
        <v>2748.6569463138999</v>
      </c>
      <c r="C44200">
        <v>115.50582365902901</v>
      </c>
    </row>
    <row r="44201" spans="1:3" x14ac:dyDescent="0.25">
      <c r="A44201">
        <v>44199</v>
      </c>
      <c r="B44201">
        <v>4235.8434090193596</v>
      </c>
      <c r="C44201">
        <v>2502.4773023796101</v>
      </c>
    </row>
    <row r="44202" spans="1:3" x14ac:dyDescent="0.25">
      <c r="A44202">
        <v>44200</v>
      </c>
      <c r="B44202">
        <v>1522.3798396162099</v>
      </c>
      <c r="C44202">
        <v>2559.5325288082399</v>
      </c>
    </row>
    <row r="44203" spans="1:3" x14ac:dyDescent="0.25">
      <c r="A44203">
        <v>44201</v>
      </c>
      <c r="B44203">
        <v>1902.2193615377</v>
      </c>
      <c r="C44203">
        <v>72.396302746695696</v>
      </c>
    </row>
    <row r="44204" spans="1:3" x14ac:dyDescent="0.25">
      <c r="A44204">
        <v>44202</v>
      </c>
      <c r="B44204">
        <v>4478.7662165600996</v>
      </c>
      <c r="C44204">
        <v>816.44162508538409</v>
      </c>
    </row>
    <row r="44205" spans="1:3" x14ac:dyDescent="0.25">
      <c r="A44205">
        <v>44203</v>
      </c>
      <c r="B44205">
        <v>4746.0322878550296</v>
      </c>
      <c r="C44205">
        <v>2804.5126180644802</v>
      </c>
    </row>
    <row r="44206" spans="1:3" x14ac:dyDescent="0.25">
      <c r="A44206">
        <v>44204</v>
      </c>
      <c r="B44206">
        <v>3813.44978465236</v>
      </c>
      <c r="C44206">
        <v>1100.6053966813899</v>
      </c>
    </row>
    <row r="44207" spans="1:3" x14ac:dyDescent="0.25">
      <c r="A44207">
        <v>44205</v>
      </c>
      <c r="B44207">
        <v>1926.44002329358</v>
      </c>
      <c r="C44207">
        <v>2834.5261786905889</v>
      </c>
    </row>
    <row r="44208" spans="1:3" x14ac:dyDescent="0.25">
      <c r="A44208">
        <v>44206</v>
      </c>
      <c r="B44208">
        <v>1741.9039212978701</v>
      </c>
      <c r="C44208">
        <v>1263.67692254745</v>
      </c>
    </row>
    <row r="44209" spans="1:3" x14ac:dyDescent="0.25">
      <c r="A44209">
        <v>44207</v>
      </c>
      <c r="B44209">
        <v>2390.0642901412598</v>
      </c>
      <c r="C44209">
        <v>1294.75612725412</v>
      </c>
    </row>
    <row r="44210" spans="1:3" x14ac:dyDescent="0.25">
      <c r="A44210">
        <v>44208</v>
      </c>
      <c r="B44210">
        <v>627.24082553839207</v>
      </c>
      <c r="C44210">
        <v>2067.4395336811199</v>
      </c>
    </row>
    <row r="44211" spans="1:3" x14ac:dyDescent="0.25">
      <c r="A44211">
        <v>44209</v>
      </c>
      <c r="B44211">
        <v>4814.32710308274</v>
      </c>
      <c r="C44211">
        <v>2570.6827228167899</v>
      </c>
    </row>
    <row r="44212" spans="1:3" x14ac:dyDescent="0.25">
      <c r="A44212">
        <v>44210</v>
      </c>
      <c r="B44212">
        <v>3079.47590771153</v>
      </c>
      <c r="C44212">
        <v>342.68008680401601</v>
      </c>
    </row>
    <row r="44213" spans="1:3" x14ac:dyDescent="0.25">
      <c r="A44213">
        <v>44211</v>
      </c>
      <c r="B44213">
        <v>4460.3592818917796</v>
      </c>
      <c r="C44213">
        <v>1293.9391359538099</v>
      </c>
    </row>
    <row r="44214" spans="1:3" x14ac:dyDescent="0.25">
      <c r="A44214">
        <v>44212</v>
      </c>
      <c r="B44214">
        <v>4875.8258197994301</v>
      </c>
      <c r="C44214">
        <v>2808.7336881761198</v>
      </c>
    </row>
    <row r="44215" spans="1:3" x14ac:dyDescent="0.25">
      <c r="A44215">
        <v>44213</v>
      </c>
      <c r="B44215">
        <v>2423.7941809373801</v>
      </c>
      <c r="C44215">
        <v>1068.2927504977699</v>
      </c>
    </row>
    <row r="44216" spans="1:3" x14ac:dyDescent="0.25">
      <c r="A44216">
        <v>44214</v>
      </c>
      <c r="B44216">
        <v>4500.6532438328004</v>
      </c>
      <c r="C44216">
        <v>1397.83817738467</v>
      </c>
    </row>
    <row r="44217" spans="1:3" x14ac:dyDescent="0.25">
      <c r="A44217">
        <v>44215</v>
      </c>
      <c r="B44217">
        <v>4148.2242677296799</v>
      </c>
      <c r="C44217">
        <v>2096.1730516265902</v>
      </c>
    </row>
    <row r="44218" spans="1:3" x14ac:dyDescent="0.25">
      <c r="A44218">
        <v>44216</v>
      </c>
      <c r="B44218">
        <v>4114.4677106981499</v>
      </c>
      <c r="C44218">
        <v>2877.3027059343199</v>
      </c>
    </row>
    <row r="44219" spans="1:3" x14ac:dyDescent="0.25">
      <c r="A44219">
        <v>44217</v>
      </c>
      <c r="B44219">
        <v>3469.8892464250298</v>
      </c>
      <c r="C44219">
        <v>326.83660698152698</v>
      </c>
    </row>
    <row r="44220" spans="1:3" x14ac:dyDescent="0.25">
      <c r="A44220">
        <v>44218</v>
      </c>
      <c r="B44220">
        <v>1047.1510419041099</v>
      </c>
      <c r="C44220">
        <v>892.64413060817594</v>
      </c>
    </row>
    <row r="44221" spans="1:3" x14ac:dyDescent="0.25">
      <c r="A44221">
        <v>44219</v>
      </c>
      <c r="B44221">
        <v>115.08815457951999</v>
      </c>
      <c r="C44221">
        <v>2657.9973894766299</v>
      </c>
    </row>
    <row r="44222" spans="1:3" x14ac:dyDescent="0.25">
      <c r="A44222">
        <v>44220</v>
      </c>
      <c r="B44222">
        <v>1220.5927237896899</v>
      </c>
      <c r="C44222">
        <v>870.00040555398402</v>
      </c>
    </row>
    <row r="44223" spans="1:3" x14ac:dyDescent="0.25">
      <c r="A44223">
        <v>44221</v>
      </c>
      <c r="B44223">
        <v>4461.9760997939402</v>
      </c>
      <c r="C44223">
        <v>187.37072395390601</v>
      </c>
    </row>
    <row r="44224" spans="1:3" x14ac:dyDescent="0.25">
      <c r="A44224">
        <v>44222</v>
      </c>
      <c r="B44224">
        <v>1816.5686103657499</v>
      </c>
      <c r="C44224">
        <v>2285.7477221399699</v>
      </c>
    </row>
    <row r="44225" spans="1:3" x14ac:dyDescent="0.25">
      <c r="A44225">
        <v>44223</v>
      </c>
      <c r="B44225">
        <v>103.45008686085799</v>
      </c>
      <c r="C44225">
        <v>2281.2589157727398</v>
      </c>
    </row>
    <row r="44226" spans="1:3" x14ac:dyDescent="0.25">
      <c r="A44226">
        <v>44224</v>
      </c>
      <c r="B44226">
        <v>1492.8737217143801</v>
      </c>
      <c r="C44226">
        <v>1477.80575294256</v>
      </c>
    </row>
    <row r="44227" spans="1:3" x14ac:dyDescent="0.25">
      <c r="A44227">
        <v>44225</v>
      </c>
      <c r="B44227">
        <v>2417.2345666891802</v>
      </c>
      <c r="C44227">
        <v>1021.34333449068</v>
      </c>
    </row>
    <row r="44228" spans="1:3" x14ac:dyDescent="0.25">
      <c r="A44228">
        <v>44226</v>
      </c>
      <c r="B44228">
        <v>1235.1387539339801</v>
      </c>
      <c r="C44228">
        <v>1020.55592910357</v>
      </c>
    </row>
    <row r="44229" spans="1:3" x14ac:dyDescent="0.25">
      <c r="A44229">
        <v>44227</v>
      </c>
      <c r="B44229">
        <v>2673.1226803149202</v>
      </c>
      <c r="C44229">
        <v>1630.3075605075401</v>
      </c>
    </row>
    <row r="44230" spans="1:3" x14ac:dyDescent="0.25">
      <c r="A44230">
        <v>44228</v>
      </c>
      <c r="B44230">
        <v>2349.1663995910899</v>
      </c>
      <c r="C44230">
        <v>2877.97418360661</v>
      </c>
    </row>
    <row r="44231" spans="1:3" x14ac:dyDescent="0.25">
      <c r="A44231">
        <v>44229</v>
      </c>
      <c r="B44231">
        <v>4254.2846583830897</v>
      </c>
      <c r="C44231">
        <v>2556.1388346941299</v>
      </c>
    </row>
    <row r="44232" spans="1:3" x14ac:dyDescent="0.25">
      <c r="A44232">
        <v>44230</v>
      </c>
      <c r="B44232">
        <v>2626.08110342083</v>
      </c>
      <c r="C44232">
        <v>751.57875012714999</v>
      </c>
    </row>
    <row r="44233" spans="1:3" x14ac:dyDescent="0.25">
      <c r="A44233">
        <v>44231</v>
      </c>
      <c r="B44233">
        <v>3753.8048397515599</v>
      </c>
      <c r="C44233">
        <v>2528.5880414237599</v>
      </c>
    </row>
    <row r="44234" spans="1:3" x14ac:dyDescent="0.25">
      <c r="A44234">
        <v>44232</v>
      </c>
      <c r="B44234">
        <v>1491.57630816493</v>
      </c>
      <c r="C44234">
        <v>2805.4098094723199</v>
      </c>
    </row>
    <row r="44235" spans="1:3" x14ac:dyDescent="0.25">
      <c r="A44235">
        <v>44233</v>
      </c>
      <c r="B44235">
        <v>3416.1871555235998</v>
      </c>
      <c r="C44235">
        <v>213.19893647092599</v>
      </c>
    </row>
    <row r="44236" spans="1:3" x14ac:dyDescent="0.25">
      <c r="A44236">
        <v>44234</v>
      </c>
      <c r="B44236">
        <v>394.89879596669101</v>
      </c>
      <c r="C44236">
        <v>3017.6409210085999</v>
      </c>
    </row>
    <row r="44237" spans="1:3" x14ac:dyDescent="0.25">
      <c r="A44237">
        <v>44235</v>
      </c>
      <c r="B44237">
        <v>705.7350382243111</v>
      </c>
      <c r="C44237">
        <v>2511.6148140056698</v>
      </c>
    </row>
    <row r="44238" spans="1:3" x14ac:dyDescent="0.25">
      <c r="A44238">
        <v>44236</v>
      </c>
      <c r="B44238">
        <v>3218.8331351230499</v>
      </c>
      <c r="C44238">
        <v>331.93108974419903</v>
      </c>
    </row>
    <row r="44239" spans="1:3" x14ac:dyDescent="0.25">
      <c r="A44239">
        <v>44237</v>
      </c>
      <c r="B44239">
        <v>4503.9213358787101</v>
      </c>
      <c r="C44239">
        <v>114.091995894153</v>
      </c>
    </row>
    <row r="44240" spans="1:3" x14ac:dyDescent="0.25">
      <c r="A44240">
        <v>44238</v>
      </c>
      <c r="B44240">
        <v>2816.66119379371</v>
      </c>
      <c r="C44240">
        <v>3235.8465548920999</v>
      </c>
    </row>
    <row r="44241" spans="1:3" x14ac:dyDescent="0.25">
      <c r="A44241">
        <v>44239</v>
      </c>
      <c r="B44241">
        <v>1077.3914908602601</v>
      </c>
      <c r="C44241">
        <v>2750.3147028076301</v>
      </c>
    </row>
    <row r="44242" spans="1:3" x14ac:dyDescent="0.25">
      <c r="A44242">
        <v>44240</v>
      </c>
      <c r="B44242">
        <v>5054.8588069523294</v>
      </c>
      <c r="C44242">
        <v>2014.7631099631899</v>
      </c>
    </row>
    <row r="44243" spans="1:3" x14ac:dyDescent="0.25">
      <c r="A44243">
        <v>44241</v>
      </c>
      <c r="B44243">
        <v>1028.3267465558099</v>
      </c>
      <c r="C44243">
        <v>547.61071763963901</v>
      </c>
    </row>
    <row r="44244" spans="1:3" x14ac:dyDescent="0.25">
      <c r="A44244">
        <v>44242</v>
      </c>
      <c r="B44244">
        <v>3202.7011488626599</v>
      </c>
      <c r="C44244">
        <v>639.34458167129208</v>
      </c>
    </row>
    <row r="44245" spans="1:3" x14ac:dyDescent="0.25">
      <c r="A44245">
        <v>44243</v>
      </c>
      <c r="B44245">
        <v>2462.90783362716</v>
      </c>
      <c r="C44245">
        <v>2783.5165733494</v>
      </c>
    </row>
    <row r="44246" spans="1:3" x14ac:dyDescent="0.25">
      <c r="A44246">
        <v>44244</v>
      </c>
      <c r="B44246">
        <v>1285.66925331171</v>
      </c>
      <c r="C44246">
        <v>816.81896075309999</v>
      </c>
    </row>
    <row r="44247" spans="1:3" x14ac:dyDescent="0.25">
      <c r="A44247">
        <v>44245</v>
      </c>
      <c r="B44247">
        <v>3259.9627821231302</v>
      </c>
      <c r="C44247">
        <v>1769.7464970069</v>
      </c>
    </row>
    <row r="44248" spans="1:3" x14ac:dyDescent="0.25">
      <c r="A44248">
        <v>44246</v>
      </c>
      <c r="B44248">
        <v>4630.9918853766603</v>
      </c>
      <c r="C44248">
        <v>1399.5706365927799</v>
      </c>
    </row>
    <row r="44249" spans="1:3" x14ac:dyDescent="0.25">
      <c r="A44249">
        <v>44247</v>
      </c>
      <c r="B44249">
        <v>4687.8490994985996</v>
      </c>
      <c r="C44249">
        <v>1519.80759912753</v>
      </c>
    </row>
    <row r="44250" spans="1:3" x14ac:dyDescent="0.25">
      <c r="A44250">
        <v>44248</v>
      </c>
      <c r="B44250">
        <v>4166.8619509444497</v>
      </c>
      <c r="C44250">
        <v>2461.9548942464899</v>
      </c>
    </row>
    <row r="44251" spans="1:3" x14ac:dyDescent="0.25">
      <c r="A44251">
        <v>44249</v>
      </c>
      <c r="B44251">
        <v>1438.0856533823001</v>
      </c>
      <c r="C44251">
        <v>2028.67283104425</v>
      </c>
    </row>
    <row r="44252" spans="1:3" x14ac:dyDescent="0.25">
      <c r="A44252">
        <v>44250</v>
      </c>
      <c r="B44252">
        <v>3151.93395748584</v>
      </c>
      <c r="C44252">
        <v>2613.2117129295202</v>
      </c>
    </row>
    <row r="44253" spans="1:3" x14ac:dyDescent="0.25">
      <c r="A44253">
        <v>44251</v>
      </c>
      <c r="B44253">
        <v>3563.7680617216211</v>
      </c>
      <c r="C44253">
        <v>2429.47721277756</v>
      </c>
    </row>
    <row r="44254" spans="1:3" x14ac:dyDescent="0.25">
      <c r="A44254">
        <v>44252</v>
      </c>
      <c r="B44254">
        <v>3871.2655491873502</v>
      </c>
      <c r="C44254">
        <v>2806.01277795956</v>
      </c>
    </row>
    <row r="44255" spans="1:3" x14ac:dyDescent="0.25">
      <c r="A44255">
        <v>44253</v>
      </c>
      <c r="B44255">
        <v>1194.0758471868301</v>
      </c>
      <c r="C44255">
        <v>1071.3769733382001</v>
      </c>
    </row>
    <row r="44256" spans="1:3" x14ac:dyDescent="0.25">
      <c r="A44256">
        <v>44254</v>
      </c>
      <c r="B44256">
        <v>3250.3299896778699</v>
      </c>
      <c r="C44256">
        <v>1987.87463273297</v>
      </c>
    </row>
    <row r="44257" spans="1:3" x14ac:dyDescent="0.25">
      <c r="A44257">
        <v>44255</v>
      </c>
      <c r="B44257">
        <v>685.38377092073506</v>
      </c>
      <c r="C44257">
        <v>604.36364755342197</v>
      </c>
    </row>
    <row r="44258" spans="1:3" x14ac:dyDescent="0.25">
      <c r="A44258">
        <v>44256</v>
      </c>
      <c r="B44258">
        <v>4874.6578815870098</v>
      </c>
      <c r="C44258">
        <v>2033.83554948142</v>
      </c>
    </row>
    <row r="44259" spans="1:3" x14ac:dyDescent="0.25">
      <c r="A44259">
        <v>44257</v>
      </c>
      <c r="B44259">
        <v>4445.68686726942</v>
      </c>
      <c r="C44259">
        <v>3232.695540287561</v>
      </c>
    </row>
    <row r="44260" spans="1:3" x14ac:dyDescent="0.25">
      <c r="A44260">
        <v>44258</v>
      </c>
      <c r="B44260">
        <v>859.32017945136704</v>
      </c>
      <c r="C44260">
        <v>560.35324913631803</v>
      </c>
    </row>
    <row r="44261" spans="1:3" x14ac:dyDescent="0.25">
      <c r="A44261">
        <v>44259</v>
      </c>
      <c r="B44261">
        <v>2880.05461867742</v>
      </c>
      <c r="C44261">
        <v>866.38778383775696</v>
      </c>
    </row>
    <row r="44262" spans="1:3" x14ac:dyDescent="0.25">
      <c r="A44262">
        <v>44260</v>
      </c>
      <c r="B44262">
        <v>1749.1919253190099</v>
      </c>
      <c r="C44262">
        <v>615.12435232930204</v>
      </c>
    </row>
    <row r="44263" spans="1:3" x14ac:dyDescent="0.25">
      <c r="A44263">
        <v>44261</v>
      </c>
      <c r="B44263">
        <v>4428.1005495569607</v>
      </c>
      <c r="C44263">
        <v>2801.3904546376398</v>
      </c>
    </row>
    <row r="44264" spans="1:3" x14ac:dyDescent="0.25">
      <c r="A44264">
        <v>44262</v>
      </c>
      <c r="B44264">
        <v>2081.05021990161</v>
      </c>
      <c r="C44264">
        <v>2546.6315498768299</v>
      </c>
    </row>
    <row r="44265" spans="1:3" x14ac:dyDescent="0.25">
      <c r="A44265">
        <v>44263</v>
      </c>
      <c r="B44265">
        <v>1280.0298776245099</v>
      </c>
      <c r="C44265">
        <v>3187.53956344163</v>
      </c>
    </row>
    <row r="44266" spans="1:3" x14ac:dyDescent="0.25">
      <c r="A44266">
        <v>44264</v>
      </c>
      <c r="B44266">
        <v>4728.7241270637714</v>
      </c>
      <c r="C44266">
        <v>2200.32260560138</v>
      </c>
    </row>
    <row r="44267" spans="1:3" x14ac:dyDescent="0.25">
      <c r="A44267">
        <v>44265</v>
      </c>
      <c r="B44267">
        <v>2509.7717910268998</v>
      </c>
      <c r="C44267">
        <v>2969.59827756507</v>
      </c>
    </row>
    <row r="44268" spans="1:3" x14ac:dyDescent="0.25">
      <c r="A44268">
        <v>44266</v>
      </c>
      <c r="B44268">
        <v>1548.6043191911399</v>
      </c>
      <c r="C44268">
        <v>2719.3244917550101</v>
      </c>
    </row>
    <row r="44269" spans="1:3" x14ac:dyDescent="0.25">
      <c r="A44269">
        <v>44267</v>
      </c>
      <c r="B44269">
        <v>2537.8455667070102</v>
      </c>
      <c r="C44269">
        <v>1392.5111346726501</v>
      </c>
    </row>
    <row r="44270" spans="1:3" x14ac:dyDescent="0.25">
      <c r="A44270">
        <v>44268</v>
      </c>
      <c r="B44270">
        <v>2898.75</v>
      </c>
      <c r="C44270">
        <v>1783.6815517278501</v>
      </c>
    </row>
    <row r="44271" spans="1:3" x14ac:dyDescent="0.25">
      <c r="A44271">
        <v>44269</v>
      </c>
      <c r="B44271">
        <v>4419.2663049574394</v>
      </c>
      <c r="C44271">
        <v>2676.93069494267</v>
      </c>
    </row>
    <row r="44272" spans="1:3" x14ac:dyDescent="0.25">
      <c r="A44272">
        <v>44270</v>
      </c>
      <c r="B44272">
        <v>388.69998642918</v>
      </c>
      <c r="C44272">
        <v>3266.5136280233601</v>
      </c>
    </row>
    <row r="44273" spans="1:3" x14ac:dyDescent="0.25">
      <c r="A44273">
        <v>44271</v>
      </c>
      <c r="B44273">
        <v>880.76051182817309</v>
      </c>
      <c r="C44273">
        <v>1637.0967768128901</v>
      </c>
    </row>
    <row r="44274" spans="1:3" x14ac:dyDescent="0.25">
      <c r="A44274">
        <v>44272</v>
      </c>
      <c r="B44274">
        <v>3000.9843887857</v>
      </c>
      <c r="C44274">
        <v>807.48342116140304</v>
      </c>
    </row>
    <row r="44275" spans="1:3" x14ac:dyDescent="0.25">
      <c r="A44275">
        <v>44273</v>
      </c>
      <c r="B44275">
        <v>2666.3267255302599</v>
      </c>
      <c r="C44275">
        <v>794.21098813245999</v>
      </c>
    </row>
    <row r="44276" spans="1:3" x14ac:dyDescent="0.25">
      <c r="A44276">
        <v>44274</v>
      </c>
      <c r="B44276">
        <v>4120.2832747564098</v>
      </c>
      <c r="C44276">
        <v>2429.7440880376898</v>
      </c>
    </row>
    <row r="44277" spans="1:3" x14ac:dyDescent="0.25">
      <c r="A44277">
        <v>44275</v>
      </c>
      <c r="B44277">
        <v>2127.0994184464498</v>
      </c>
      <c r="C44277">
        <v>2441.61851706674</v>
      </c>
    </row>
    <row r="44278" spans="1:3" x14ac:dyDescent="0.25">
      <c r="A44278">
        <v>44276</v>
      </c>
      <c r="B44278">
        <v>705.23083330193697</v>
      </c>
      <c r="C44278">
        <v>697.32807287412402</v>
      </c>
    </row>
    <row r="44279" spans="1:3" x14ac:dyDescent="0.25">
      <c r="A44279">
        <v>44277</v>
      </c>
      <c r="B44279">
        <v>2734.16205822336</v>
      </c>
      <c r="C44279">
        <v>1375.8216708239099</v>
      </c>
    </row>
    <row r="44280" spans="1:3" x14ac:dyDescent="0.25">
      <c r="A44280">
        <v>44278</v>
      </c>
      <c r="B44280">
        <v>4558.9176055091602</v>
      </c>
      <c r="C44280">
        <v>374.91554767062598</v>
      </c>
    </row>
    <row r="44281" spans="1:3" x14ac:dyDescent="0.25">
      <c r="A44281">
        <v>44279</v>
      </c>
      <c r="B44281">
        <v>3053.58241286357</v>
      </c>
      <c r="C44281">
        <v>283.44977180199902</v>
      </c>
    </row>
    <row r="44282" spans="1:3" x14ac:dyDescent="0.25">
      <c r="A44282">
        <v>44280</v>
      </c>
      <c r="B44282">
        <v>2338.41232330303</v>
      </c>
      <c r="C44282">
        <v>42.416487233957888</v>
      </c>
    </row>
    <row r="44283" spans="1:3" x14ac:dyDescent="0.25">
      <c r="A44283">
        <v>44281</v>
      </c>
      <c r="B44283">
        <v>2342.8571428571399</v>
      </c>
      <c r="C44283">
        <v>1472.6279802992799</v>
      </c>
    </row>
    <row r="44284" spans="1:3" x14ac:dyDescent="0.25">
      <c r="A44284">
        <v>44282</v>
      </c>
      <c r="B44284">
        <v>4608.9099844310495</v>
      </c>
      <c r="C44284">
        <v>2709.8984130986</v>
      </c>
    </row>
    <row r="44285" spans="1:3" x14ac:dyDescent="0.25">
      <c r="A44285">
        <v>44283</v>
      </c>
      <c r="B44285">
        <v>468.21518154439002</v>
      </c>
      <c r="C44285">
        <v>2443.8822782140101</v>
      </c>
    </row>
    <row r="44286" spans="1:3" x14ac:dyDescent="0.25">
      <c r="A44286">
        <v>44284</v>
      </c>
      <c r="B44286">
        <v>4556.4865972556299</v>
      </c>
      <c r="C44286">
        <v>3028.9875288644398</v>
      </c>
    </row>
    <row r="44287" spans="1:3" x14ac:dyDescent="0.25">
      <c r="A44287">
        <v>44285</v>
      </c>
      <c r="B44287">
        <v>4626.5211752799396</v>
      </c>
      <c r="C44287">
        <v>724.17328780295395</v>
      </c>
    </row>
    <row r="44288" spans="1:3" x14ac:dyDescent="0.25">
      <c r="A44288">
        <v>44286</v>
      </c>
      <c r="B44288">
        <v>2825.4878308027701</v>
      </c>
      <c r="C44288">
        <v>965.50174431835012</v>
      </c>
    </row>
    <row r="44289" spans="1:3" x14ac:dyDescent="0.25">
      <c r="A44289">
        <v>44287</v>
      </c>
      <c r="B44289">
        <v>4944.3204458239297</v>
      </c>
      <c r="C44289">
        <v>1987.84475392069</v>
      </c>
    </row>
    <row r="44290" spans="1:3" x14ac:dyDescent="0.25">
      <c r="A44290">
        <v>44288</v>
      </c>
      <c r="B44290">
        <v>1578.51716660381</v>
      </c>
      <c r="C44290">
        <v>1677.50274804746</v>
      </c>
    </row>
    <row r="44291" spans="1:3" x14ac:dyDescent="0.25">
      <c r="A44291">
        <v>44289</v>
      </c>
      <c r="B44291">
        <v>4996.2365281769698</v>
      </c>
      <c r="C44291">
        <v>2883.3841114369702</v>
      </c>
    </row>
    <row r="44292" spans="1:3" x14ac:dyDescent="0.25">
      <c r="A44292">
        <v>44290</v>
      </c>
      <c r="B44292">
        <v>2724.0111645582801</v>
      </c>
      <c r="C44292">
        <v>856.82653889172002</v>
      </c>
    </row>
    <row r="44293" spans="1:3" x14ac:dyDescent="0.25">
      <c r="A44293">
        <v>44291</v>
      </c>
      <c r="B44293">
        <v>284.47341490642799</v>
      </c>
      <c r="C44293">
        <v>3370.0633449187799</v>
      </c>
    </row>
    <row r="44294" spans="1:3" x14ac:dyDescent="0.25">
      <c r="A44294">
        <v>44292</v>
      </c>
      <c r="B44294">
        <v>3554.5502094338699</v>
      </c>
      <c r="C44294">
        <v>3146.9767685910401</v>
      </c>
    </row>
    <row r="44295" spans="1:3" x14ac:dyDescent="0.25">
      <c r="A44295">
        <v>44293</v>
      </c>
      <c r="B44295">
        <v>1242.2140144247301</v>
      </c>
      <c r="C44295">
        <v>350.03788213969199</v>
      </c>
    </row>
    <row r="44296" spans="1:3" x14ac:dyDescent="0.25">
      <c r="A44296">
        <v>44294</v>
      </c>
      <c r="B44296">
        <v>3473.5943918975499</v>
      </c>
      <c r="C44296">
        <v>2214.51815912129</v>
      </c>
    </row>
    <row r="44297" spans="1:3" x14ac:dyDescent="0.25">
      <c r="A44297">
        <v>44295</v>
      </c>
      <c r="B44297">
        <v>1118.53373430991</v>
      </c>
      <c r="C44297">
        <v>2047.9661021770301</v>
      </c>
    </row>
    <row r="44298" spans="1:3" x14ac:dyDescent="0.25">
      <c r="A44298">
        <v>44296</v>
      </c>
      <c r="B44298">
        <v>3615.1915889299098</v>
      </c>
      <c r="C44298">
        <v>2996.3899606842501</v>
      </c>
    </row>
    <row r="44299" spans="1:3" x14ac:dyDescent="0.25">
      <c r="A44299">
        <v>44297</v>
      </c>
      <c r="B44299">
        <v>1641.1929723590799</v>
      </c>
      <c r="C44299">
        <v>263.37015125727697</v>
      </c>
    </row>
    <row r="44300" spans="1:3" x14ac:dyDescent="0.25">
      <c r="A44300">
        <v>44298</v>
      </c>
      <c r="B44300">
        <v>2726.2355930393501</v>
      </c>
      <c r="C44300">
        <v>2401.2952340806301</v>
      </c>
    </row>
    <row r="44301" spans="1:3" x14ac:dyDescent="0.25">
      <c r="A44301">
        <v>44299</v>
      </c>
      <c r="B44301">
        <v>3626.8773707012501</v>
      </c>
      <c r="C44301">
        <v>781.44927882377897</v>
      </c>
    </row>
    <row r="44302" spans="1:3" x14ac:dyDescent="0.25">
      <c r="A44302">
        <v>44300</v>
      </c>
      <c r="B44302">
        <v>3104.0328356713599</v>
      </c>
      <c r="C44302">
        <v>1247.50469971802</v>
      </c>
    </row>
    <row r="44303" spans="1:3" x14ac:dyDescent="0.25">
      <c r="A44303">
        <v>44301</v>
      </c>
      <c r="B44303">
        <v>4940.7363744924496</v>
      </c>
      <c r="C44303">
        <v>2996.6085021519998</v>
      </c>
    </row>
    <row r="44304" spans="1:3" x14ac:dyDescent="0.25">
      <c r="A44304">
        <v>44302</v>
      </c>
      <c r="B44304">
        <v>2782.48859373907</v>
      </c>
      <c r="C44304">
        <v>773.13757412061091</v>
      </c>
    </row>
    <row r="44305" spans="1:3" x14ac:dyDescent="0.25">
      <c r="A44305">
        <v>44303</v>
      </c>
      <c r="B44305">
        <v>693.3714333282561</v>
      </c>
      <c r="C44305">
        <v>1568.5094206767501</v>
      </c>
    </row>
    <row r="44306" spans="1:3" x14ac:dyDescent="0.25">
      <c r="A44306">
        <v>44304</v>
      </c>
      <c r="B44306">
        <v>297.32378185065699</v>
      </c>
      <c r="C44306">
        <v>2500.3882462988499</v>
      </c>
    </row>
    <row r="44307" spans="1:3" x14ac:dyDescent="0.25">
      <c r="A44307">
        <v>44305</v>
      </c>
      <c r="B44307">
        <v>4421.3779077783502</v>
      </c>
      <c r="C44307">
        <v>463.81334056706902</v>
      </c>
    </row>
    <row r="44308" spans="1:3" x14ac:dyDescent="0.25">
      <c r="A44308">
        <v>44306</v>
      </c>
      <c r="B44308">
        <v>2831.2972597376902</v>
      </c>
      <c r="C44308">
        <v>1596.7859544440701</v>
      </c>
    </row>
    <row r="44309" spans="1:3" x14ac:dyDescent="0.25">
      <c r="A44309">
        <v>44307</v>
      </c>
      <c r="B44309">
        <v>689.84128505655804</v>
      </c>
      <c r="C44309">
        <v>2773.1059647014599</v>
      </c>
    </row>
    <row r="44310" spans="1:3" x14ac:dyDescent="0.25">
      <c r="A44310">
        <v>44308</v>
      </c>
      <c r="B44310">
        <v>1638.31081244141</v>
      </c>
      <c r="C44310">
        <v>1463.3219155127099</v>
      </c>
    </row>
    <row r="44311" spans="1:3" x14ac:dyDescent="0.25">
      <c r="A44311">
        <v>44309</v>
      </c>
      <c r="B44311">
        <v>4255.8442372646396</v>
      </c>
      <c r="C44311">
        <v>376.18574060225899</v>
      </c>
    </row>
    <row r="44312" spans="1:3" x14ac:dyDescent="0.25">
      <c r="A44312">
        <v>44310</v>
      </c>
      <c r="B44312">
        <v>1332.3971613857</v>
      </c>
      <c r="C44312">
        <v>1299.5245404568</v>
      </c>
    </row>
    <row r="44313" spans="1:3" x14ac:dyDescent="0.25">
      <c r="A44313">
        <v>44311</v>
      </c>
      <c r="B44313">
        <v>3635.844198668739</v>
      </c>
      <c r="C44313">
        <v>1270.7839894009301</v>
      </c>
    </row>
    <row r="44314" spans="1:3" x14ac:dyDescent="0.25">
      <c r="A44314">
        <v>44312</v>
      </c>
      <c r="B44314">
        <v>1643.7654448482299</v>
      </c>
      <c r="C44314">
        <v>2019.5039937884001</v>
      </c>
    </row>
    <row r="44315" spans="1:3" x14ac:dyDescent="0.25">
      <c r="A44315">
        <v>44313</v>
      </c>
      <c r="B44315">
        <v>4641.4405555548001</v>
      </c>
      <c r="C44315">
        <v>892.43791898465099</v>
      </c>
    </row>
    <row r="44316" spans="1:3" x14ac:dyDescent="0.25">
      <c r="A44316">
        <v>44314</v>
      </c>
      <c r="B44316">
        <v>4379.8871908641704</v>
      </c>
      <c r="C44316">
        <v>221.59359148721501</v>
      </c>
    </row>
    <row r="44317" spans="1:3" x14ac:dyDescent="0.25">
      <c r="A44317">
        <v>44315</v>
      </c>
      <c r="B44317">
        <v>561.95760549452598</v>
      </c>
      <c r="C44317">
        <v>3369.115451098161</v>
      </c>
    </row>
    <row r="44318" spans="1:3" x14ac:dyDescent="0.25">
      <c r="A44318">
        <v>44316</v>
      </c>
      <c r="B44318">
        <v>2362.6353337875598</v>
      </c>
      <c r="C44318">
        <v>2610.24783899556</v>
      </c>
    </row>
    <row r="44319" spans="1:3" x14ac:dyDescent="0.25">
      <c r="A44319">
        <v>44317</v>
      </c>
      <c r="B44319">
        <v>4438.07109483769</v>
      </c>
      <c r="C44319">
        <v>710.3398982354089</v>
      </c>
    </row>
    <row r="44320" spans="1:3" x14ac:dyDescent="0.25">
      <c r="A44320">
        <v>44318</v>
      </c>
      <c r="B44320">
        <v>888.12961058848202</v>
      </c>
      <c r="C44320">
        <v>920.19177824811993</v>
      </c>
    </row>
    <row r="44321" spans="1:3" x14ac:dyDescent="0.25">
      <c r="A44321">
        <v>44319</v>
      </c>
      <c r="B44321">
        <v>886.71945702061794</v>
      </c>
      <c r="C44321">
        <v>996.117102988439</v>
      </c>
    </row>
    <row r="44322" spans="1:3" x14ac:dyDescent="0.25">
      <c r="A44322">
        <v>44320</v>
      </c>
      <c r="B44322">
        <v>4866.0980814840104</v>
      </c>
      <c r="C44322">
        <v>3382.28545203254</v>
      </c>
    </row>
    <row r="44323" spans="1:3" x14ac:dyDescent="0.25">
      <c r="A44323">
        <v>44321</v>
      </c>
      <c r="B44323">
        <v>4385.5622718765999</v>
      </c>
      <c r="C44323">
        <v>2736.4713012981501</v>
      </c>
    </row>
    <row r="44324" spans="1:3" x14ac:dyDescent="0.25">
      <c r="A44324">
        <v>44322</v>
      </c>
      <c r="B44324">
        <v>738.29138355725911</v>
      </c>
      <c r="C44324">
        <v>2270.2974733097799</v>
      </c>
    </row>
    <row r="44325" spans="1:3" x14ac:dyDescent="0.25">
      <c r="A44325">
        <v>44323</v>
      </c>
      <c r="B44325">
        <v>4633.0230955903007</v>
      </c>
      <c r="C44325">
        <v>1080.49710670483</v>
      </c>
    </row>
    <row r="44326" spans="1:3" x14ac:dyDescent="0.25">
      <c r="A44326">
        <v>44324</v>
      </c>
      <c r="B44326">
        <v>604.81972535303396</v>
      </c>
      <c r="C44326">
        <v>3191.6967108009999</v>
      </c>
    </row>
    <row r="44327" spans="1:3" x14ac:dyDescent="0.25">
      <c r="A44327">
        <v>44325</v>
      </c>
      <c r="B44327">
        <v>2792.6692083964599</v>
      </c>
      <c r="C44327">
        <v>1439.21558019753</v>
      </c>
    </row>
    <row r="44328" spans="1:3" x14ac:dyDescent="0.25">
      <c r="A44328">
        <v>44326</v>
      </c>
      <c r="B44328">
        <v>3606.2324262417401</v>
      </c>
      <c r="C44328">
        <v>3051.1936026515</v>
      </c>
    </row>
    <row r="44329" spans="1:3" x14ac:dyDescent="0.25">
      <c r="A44329">
        <v>44327</v>
      </c>
      <c r="B44329">
        <v>4488.9061936650114</v>
      </c>
      <c r="C44329">
        <v>1765.61671624474</v>
      </c>
    </row>
    <row r="44330" spans="1:3" x14ac:dyDescent="0.25">
      <c r="A44330">
        <v>44328</v>
      </c>
      <c r="B44330">
        <v>4303.4842836428297</v>
      </c>
      <c r="C44330">
        <v>375.05037106628498</v>
      </c>
    </row>
    <row r="44331" spans="1:3" x14ac:dyDescent="0.25">
      <c r="A44331">
        <v>44329</v>
      </c>
      <c r="B44331">
        <v>3052.1445794413398</v>
      </c>
      <c r="C44331">
        <v>41.221711383350303</v>
      </c>
    </row>
    <row r="44332" spans="1:3" x14ac:dyDescent="0.25">
      <c r="A44332">
        <v>44330</v>
      </c>
      <c r="B44332">
        <v>2308.7963238788798</v>
      </c>
      <c r="C44332">
        <v>16.643852932250901</v>
      </c>
    </row>
    <row r="44333" spans="1:3" x14ac:dyDescent="0.25">
      <c r="A44333">
        <v>44331</v>
      </c>
      <c r="B44333">
        <v>1569.8280386674601</v>
      </c>
      <c r="C44333">
        <v>2842.4424386882702</v>
      </c>
    </row>
    <row r="44334" spans="1:3" x14ac:dyDescent="0.25">
      <c r="A44334">
        <v>44332</v>
      </c>
      <c r="B44334">
        <v>4710.0790071970296</v>
      </c>
      <c r="C44334">
        <v>2124.48118367293</v>
      </c>
    </row>
    <row r="44335" spans="1:3" x14ac:dyDescent="0.25">
      <c r="A44335">
        <v>44333</v>
      </c>
      <c r="B44335">
        <v>949.48350524406408</v>
      </c>
      <c r="C44335">
        <v>1064.67149236979</v>
      </c>
    </row>
    <row r="44336" spans="1:3" x14ac:dyDescent="0.25">
      <c r="A44336">
        <v>44334</v>
      </c>
      <c r="B44336">
        <v>872.3419837622929</v>
      </c>
      <c r="C44336">
        <v>3025.0026904543902</v>
      </c>
    </row>
    <row r="44337" spans="1:3" x14ac:dyDescent="0.25">
      <c r="A44337">
        <v>44335</v>
      </c>
      <c r="B44337">
        <v>467.42361131428498</v>
      </c>
      <c r="C44337">
        <v>1326.44822531869</v>
      </c>
    </row>
    <row r="44338" spans="1:3" x14ac:dyDescent="0.25">
      <c r="A44338">
        <v>44336</v>
      </c>
      <c r="B44338">
        <v>1420.9823318102499</v>
      </c>
      <c r="C44338">
        <v>893.33772510445692</v>
      </c>
    </row>
    <row r="44339" spans="1:3" x14ac:dyDescent="0.25">
      <c r="A44339">
        <v>44337</v>
      </c>
      <c r="B44339">
        <v>3518.5551058697502</v>
      </c>
      <c r="C44339">
        <v>1978.6225866624</v>
      </c>
    </row>
    <row r="44340" spans="1:3" x14ac:dyDescent="0.25">
      <c r="A44340">
        <v>44338</v>
      </c>
      <c r="B44340">
        <v>818.53960975622999</v>
      </c>
      <c r="C44340">
        <v>2589.90830630541</v>
      </c>
    </row>
    <row r="44341" spans="1:3" x14ac:dyDescent="0.25">
      <c r="A44341">
        <v>44339</v>
      </c>
      <c r="B44341">
        <v>3789.2028475000202</v>
      </c>
      <c r="C44341">
        <v>942.66710686154795</v>
      </c>
    </row>
    <row r="44342" spans="1:3" x14ac:dyDescent="0.25">
      <c r="A44342">
        <v>44340</v>
      </c>
      <c r="B44342">
        <v>2353.2969005970699</v>
      </c>
      <c r="C44342">
        <v>1691.7556833076701</v>
      </c>
    </row>
    <row r="44343" spans="1:3" x14ac:dyDescent="0.25">
      <c r="A44343">
        <v>44341</v>
      </c>
      <c r="B44343">
        <v>625.866234457004</v>
      </c>
      <c r="C44343">
        <v>3245.3755267363099</v>
      </c>
    </row>
    <row r="44344" spans="1:3" x14ac:dyDescent="0.25">
      <c r="A44344">
        <v>44342</v>
      </c>
      <c r="B44344">
        <v>2918.1146496931201</v>
      </c>
      <c r="C44344">
        <v>1789.08683545349</v>
      </c>
    </row>
    <row r="44345" spans="1:3" x14ac:dyDescent="0.25">
      <c r="A44345">
        <v>44343</v>
      </c>
      <c r="B44345">
        <v>4976.5701125564901</v>
      </c>
      <c r="C44345">
        <v>2912.38001408227</v>
      </c>
    </row>
    <row r="44346" spans="1:3" x14ac:dyDescent="0.25">
      <c r="A44346">
        <v>44344</v>
      </c>
      <c r="B44346">
        <v>3463.78568280939</v>
      </c>
      <c r="C44346">
        <v>329.71910825123001</v>
      </c>
    </row>
    <row r="44347" spans="1:3" x14ac:dyDescent="0.25">
      <c r="A44347">
        <v>44345</v>
      </c>
      <c r="B44347">
        <v>2006.2928127657599</v>
      </c>
      <c r="C44347">
        <v>352.71933835726799</v>
      </c>
    </row>
    <row r="44348" spans="1:3" x14ac:dyDescent="0.25">
      <c r="A44348">
        <v>44346</v>
      </c>
      <c r="B44348">
        <v>3724.2351447559399</v>
      </c>
      <c r="C44348">
        <v>2061.8544299943401</v>
      </c>
    </row>
    <row r="44349" spans="1:3" x14ac:dyDescent="0.25">
      <c r="A44349">
        <v>44347</v>
      </c>
      <c r="B44349">
        <v>2242.44872935273</v>
      </c>
      <c r="C44349">
        <v>1065.7155067044</v>
      </c>
    </row>
    <row r="44350" spans="1:3" x14ac:dyDescent="0.25">
      <c r="A44350">
        <v>44348</v>
      </c>
      <c r="B44350">
        <v>4061.5192504136598</v>
      </c>
      <c r="C44350">
        <v>3167.0145270449002</v>
      </c>
    </row>
    <row r="44351" spans="1:3" x14ac:dyDescent="0.25">
      <c r="A44351">
        <v>44349</v>
      </c>
      <c r="B44351">
        <v>3015.2832095900599</v>
      </c>
      <c r="C44351">
        <v>1622.12270972035</v>
      </c>
    </row>
    <row r="44352" spans="1:3" x14ac:dyDescent="0.25">
      <c r="A44352">
        <v>44350</v>
      </c>
      <c r="B44352">
        <v>4256.2474990003902</v>
      </c>
      <c r="C44352">
        <v>2047.1725218981101</v>
      </c>
    </row>
    <row r="44353" spans="1:3" x14ac:dyDescent="0.25">
      <c r="A44353">
        <v>44351</v>
      </c>
      <c r="B44353">
        <v>2094.1761223588601</v>
      </c>
      <c r="C44353">
        <v>2918.4264772350002</v>
      </c>
    </row>
    <row r="44354" spans="1:3" x14ac:dyDescent="0.25">
      <c r="A44354">
        <v>44352</v>
      </c>
      <c r="B44354">
        <v>1591.06928696157</v>
      </c>
      <c r="C44354">
        <v>2296.9857075803202</v>
      </c>
    </row>
    <row r="44355" spans="1:3" x14ac:dyDescent="0.25">
      <c r="A44355">
        <v>44353</v>
      </c>
      <c r="B44355">
        <v>4716.3435667947397</v>
      </c>
      <c r="C44355">
        <v>3036.1550476105299</v>
      </c>
    </row>
    <row r="44356" spans="1:3" x14ac:dyDescent="0.25">
      <c r="A44356">
        <v>44354</v>
      </c>
      <c r="B44356">
        <v>543.214618694406</v>
      </c>
      <c r="C44356">
        <v>1245.3808145324101</v>
      </c>
    </row>
    <row r="44357" spans="1:3" x14ac:dyDescent="0.25">
      <c r="A44357">
        <v>44355</v>
      </c>
      <c r="B44357">
        <v>1233.93640329039</v>
      </c>
      <c r="C44357">
        <v>2594.4218536961798</v>
      </c>
    </row>
    <row r="44358" spans="1:3" x14ac:dyDescent="0.25">
      <c r="A44358">
        <v>44356</v>
      </c>
      <c r="B44358">
        <v>2907.26918354388</v>
      </c>
      <c r="C44358">
        <v>3190.3495602742701</v>
      </c>
    </row>
    <row r="44359" spans="1:3" x14ac:dyDescent="0.25">
      <c r="A44359">
        <v>44357</v>
      </c>
      <c r="B44359">
        <v>417.108815759636</v>
      </c>
      <c r="C44359">
        <v>3105.1039451974598</v>
      </c>
    </row>
    <row r="44360" spans="1:3" x14ac:dyDescent="0.25">
      <c r="A44360">
        <v>44358</v>
      </c>
      <c r="B44360">
        <v>3709.2976489682601</v>
      </c>
      <c r="C44360">
        <v>856.78078367018998</v>
      </c>
    </row>
    <row r="44361" spans="1:3" x14ac:dyDescent="0.25">
      <c r="A44361">
        <v>44359</v>
      </c>
      <c r="B44361">
        <v>4878.9030402601102</v>
      </c>
      <c r="C44361">
        <v>75.265518204739195</v>
      </c>
    </row>
    <row r="44362" spans="1:3" x14ac:dyDescent="0.25">
      <c r="A44362">
        <v>44360</v>
      </c>
      <c r="B44362">
        <v>2760.9991158203102</v>
      </c>
      <c r="C44362">
        <v>576.72055059713</v>
      </c>
    </row>
    <row r="44363" spans="1:3" x14ac:dyDescent="0.25">
      <c r="A44363">
        <v>44361</v>
      </c>
      <c r="B44363">
        <v>2281.38328668139</v>
      </c>
      <c r="C44363">
        <v>1373.46366194341</v>
      </c>
    </row>
    <row r="44364" spans="1:3" x14ac:dyDescent="0.25">
      <c r="A44364">
        <v>44362</v>
      </c>
      <c r="B44364">
        <v>3008.99575541997</v>
      </c>
      <c r="C44364">
        <v>765.54549523500305</v>
      </c>
    </row>
    <row r="44365" spans="1:3" x14ac:dyDescent="0.25">
      <c r="A44365">
        <v>44363</v>
      </c>
      <c r="B44365">
        <v>2502.2210041225599</v>
      </c>
      <c r="C44365">
        <v>3385.8386412783502</v>
      </c>
    </row>
    <row r="44366" spans="1:3" x14ac:dyDescent="0.25">
      <c r="A44366">
        <v>44364</v>
      </c>
      <c r="B44366">
        <v>4597.0947498755704</v>
      </c>
      <c r="C44366">
        <v>1520.3251043929699</v>
      </c>
    </row>
    <row r="44367" spans="1:3" x14ac:dyDescent="0.25">
      <c r="A44367">
        <v>44365</v>
      </c>
      <c r="B44367">
        <v>4907.7048719649301</v>
      </c>
      <c r="C44367">
        <v>2656.84853180041</v>
      </c>
    </row>
    <row r="44368" spans="1:3" x14ac:dyDescent="0.25">
      <c r="A44368">
        <v>44366</v>
      </c>
      <c r="B44368">
        <v>214.05569997853701</v>
      </c>
      <c r="C44368">
        <v>2600.5130924154801</v>
      </c>
    </row>
    <row r="44369" spans="1:3" x14ac:dyDescent="0.25">
      <c r="A44369">
        <v>44367</v>
      </c>
      <c r="B44369">
        <v>2659.7330567694598</v>
      </c>
      <c r="C44369">
        <v>681.90892544941096</v>
      </c>
    </row>
    <row r="44370" spans="1:3" x14ac:dyDescent="0.25">
      <c r="A44370">
        <v>44368</v>
      </c>
      <c r="B44370">
        <v>669.73133673914106</v>
      </c>
      <c r="C44370">
        <v>2315.2269305914401</v>
      </c>
    </row>
    <row r="44371" spans="1:3" x14ac:dyDescent="0.25">
      <c r="A44371">
        <v>44369</v>
      </c>
      <c r="B44371">
        <v>4941.26919065109</v>
      </c>
      <c r="C44371">
        <v>2821.969099389461</v>
      </c>
    </row>
    <row r="44372" spans="1:3" x14ac:dyDescent="0.25">
      <c r="A44372">
        <v>44370</v>
      </c>
      <c r="B44372">
        <v>4807.6401789998899</v>
      </c>
      <c r="C44372">
        <v>1887.8083327652</v>
      </c>
    </row>
    <row r="44373" spans="1:3" x14ac:dyDescent="0.25">
      <c r="A44373">
        <v>44371</v>
      </c>
      <c r="B44373">
        <v>3061.3285963676799</v>
      </c>
      <c r="C44373">
        <v>2590.52283745451</v>
      </c>
    </row>
    <row r="44374" spans="1:3" x14ac:dyDescent="0.25">
      <c r="A44374">
        <v>44372</v>
      </c>
      <c r="B44374">
        <v>3279.5624090255201</v>
      </c>
      <c r="C44374">
        <v>270.30432601012302</v>
      </c>
    </row>
    <row r="44375" spans="1:3" x14ac:dyDescent="0.25">
      <c r="A44375">
        <v>44373</v>
      </c>
      <c r="B44375">
        <v>4476.1600939701202</v>
      </c>
      <c r="C44375">
        <v>3184.8175842743099</v>
      </c>
    </row>
    <row r="44376" spans="1:3" x14ac:dyDescent="0.25">
      <c r="A44376">
        <v>44374</v>
      </c>
      <c r="B44376">
        <v>5043.1728333621804</v>
      </c>
      <c r="C44376">
        <v>2767.42016852202</v>
      </c>
    </row>
    <row r="44377" spans="1:3" x14ac:dyDescent="0.25">
      <c r="A44377">
        <v>44375</v>
      </c>
      <c r="B44377">
        <v>4932.4570738422799</v>
      </c>
      <c r="C44377">
        <v>2800.8981512690102</v>
      </c>
    </row>
    <row r="44378" spans="1:3" x14ac:dyDescent="0.25">
      <c r="A44378">
        <v>44376</v>
      </c>
      <c r="B44378">
        <v>1118.40958540256</v>
      </c>
      <c r="C44378">
        <v>1023.81539587886</v>
      </c>
    </row>
    <row r="44379" spans="1:3" x14ac:dyDescent="0.25">
      <c r="A44379">
        <v>44377</v>
      </c>
      <c r="B44379">
        <v>3536.12059007159</v>
      </c>
      <c r="C44379">
        <v>3152.39921246432</v>
      </c>
    </row>
    <row r="44380" spans="1:3" x14ac:dyDescent="0.25">
      <c r="A44380">
        <v>44378</v>
      </c>
      <c r="B44380">
        <v>3618.1291101542101</v>
      </c>
      <c r="C44380">
        <v>2006.65710284428</v>
      </c>
    </row>
    <row r="44381" spans="1:3" x14ac:dyDescent="0.25">
      <c r="A44381">
        <v>44379</v>
      </c>
      <c r="B44381">
        <v>1348.20106504466</v>
      </c>
      <c r="C44381">
        <v>55.371300294312697</v>
      </c>
    </row>
    <row r="44382" spans="1:3" x14ac:dyDescent="0.25">
      <c r="A44382">
        <v>44380</v>
      </c>
      <c r="B44382">
        <v>1957.67058352049</v>
      </c>
      <c r="C44382">
        <v>512.77931980987705</v>
      </c>
    </row>
    <row r="44383" spans="1:3" x14ac:dyDescent="0.25">
      <c r="A44383">
        <v>44381</v>
      </c>
      <c r="B44383">
        <v>4137.4518499738497</v>
      </c>
      <c r="C44383">
        <v>2975.49513382951</v>
      </c>
    </row>
    <row r="44384" spans="1:3" x14ac:dyDescent="0.25">
      <c r="A44384">
        <v>44382</v>
      </c>
      <c r="B44384">
        <v>4944.3335254200902</v>
      </c>
      <c r="C44384">
        <v>2287.2053866981</v>
      </c>
    </row>
    <row r="44385" spans="1:3" x14ac:dyDescent="0.25">
      <c r="A44385">
        <v>44383</v>
      </c>
      <c r="B44385">
        <v>377.14333684636398</v>
      </c>
      <c r="C44385">
        <v>1538.7318886922801</v>
      </c>
    </row>
    <row r="44386" spans="1:3" x14ac:dyDescent="0.25">
      <c r="A44386">
        <v>44384</v>
      </c>
      <c r="B44386">
        <v>2636.0836003282102</v>
      </c>
      <c r="C44386">
        <v>3113.893333632539</v>
      </c>
    </row>
    <row r="44387" spans="1:3" x14ac:dyDescent="0.25">
      <c r="A44387">
        <v>44385</v>
      </c>
      <c r="B44387">
        <v>1752.0853436499499</v>
      </c>
      <c r="C44387">
        <v>1464.93167029087</v>
      </c>
    </row>
    <row r="44388" spans="1:3" x14ac:dyDescent="0.25">
      <c r="A44388">
        <v>44386</v>
      </c>
      <c r="B44388">
        <v>5008.0327492628994</v>
      </c>
      <c r="C44388">
        <v>2041.87350074247</v>
      </c>
    </row>
    <row r="44389" spans="1:3" x14ac:dyDescent="0.25">
      <c r="A44389">
        <v>44387</v>
      </c>
      <c r="B44389">
        <v>2957.9122578317501</v>
      </c>
      <c r="C44389">
        <v>878.97447754434097</v>
      </c>
    </row>
    <row r="44390" spans="1:3" x14ac:dyDescent="0.25">
      <c r="A44390">
        <v>44388</v>
      </c>
      <c r="B44390">
        <v>1403.9743165811101</v>
      </c>
      <c r="C44390">
        <v>3216.6446387466099</v>
      </c>
    </row>
    <row r="44391" spans="1:3" x14ac:dyDescent="0.25">
      <c r="A44391">
        <v>44389</v>
      </c>
      <c r="B44391">
        <v>5008.9058330982898</v>
      </c>
      <c r="C44391">
        <v>3297.1617015678598</v>
      </c>
    </row>
    <row r="44392" spans="1:3" x14ac:dyDescent="0.25">
      <c r="A44392">
        <v>44390</v>
      </c>
      <c r="B44392">
        <v>3995.9359794133102</v>
      </c>
      <c r="C44392">
        <v>2645.2752221542901</v>
      </c>
    </row>
    <row r="44393" spans="1:3" x14ac:dyDescent="0.25">
      <c r="A44393">
        <v>44391</v>
      </c>
      <c r="B44393">
        <v>5030.2745635498204</v>
      </c>
      <c r="C44393">
        <v>3281.6233851858201</v>
      </c>
    </row>
    <row r="44394" spans="1:3" x14ac:dyDescent="0.25">
      <c r="A44394">
        <v>44392</v>
      </c>
      <c r="B44394">
        <v>4316.49681434594</v>
      </c>
      <c r="C44394">
        <v>148.79507539520199</v>
      </c>
    </row>
    <row r="44395" spans="1:3" x14ac:dyDescent="0.25">
      <c r="A44395">
        <v>44393</v>
      </c>
      <c r="B44395">
        <v>1639.7179714460201</v>
      </c>
      <c r="C44395">
        <v>1803.28821390761</v>
      </c>
    </row>
    <row r="44396" spans="1:3" x14ac:dyDescent="0.25">
      <c r="A44396">
        <v>44394</v>
      </c>
      <c r="B44396">
        <v>278.44408839494798</v>
      </c>
      <c r="C44396">
        <v>3301.6406448447201</v>
      </c>
    </row>
    <row r="44397" spans="1:3" x14ac:dyDescent="0.25">
      <c r="A44397">
        <v>44395</v>
      </c>
      <c r="B44397">
        <v>4452.1199308368696</v>
      </c>
      <c r="C44397">
        <v>1771.4437444139201</v>
      </c>
    </row>
    <row r="44398" spans="1:3" x14ac:dyDescent="0.25">
      <c r="A44398">
        <v>44396</v>
      </c>
      <c r="B44398">
        <v>4783.6817118120207</v>
      </c>
      <c r="C44398">
        <v>2180.3166376988802</v>
      </c>
    </row>
    <row r="44399" spans="1:3" x14ac:dyDescent="0.25">
      <c r="A44399">
        <v>44397</v>
      </c>
      <c r="B44399">
        <v>704.66879447125905</v>
      </c>
      <c r="C44399">
        <v>1023.68035043467</v>
      </c>
    </row>
    <row r="44400" spans="1:3" x14ac:dyDescent="0.25">
      <c r="A44400">
        <v>44398</v>
      </c>
      <c r="B44400">
        <v>2288.2857762480398</v>
      </c>
      <c r="C44400">
        <v>1349.4937897492</v>
      </c>
    </row>
    <row r="44401" spans="1:3" x14ac:dyDescent="0.25">
      <c r="A44401">
        <v>44399</v>
      </c>
      <c r="B44401">
        <v>3606.6186938594801</v>
      </c>
      <c r="C44401">
        <v>2430.5394234730202</v>
      </c>
    </row>
    <row r="44402" spans="1:3" x14ac:dyDescent="0.25">
      <c r="A44402">
        <v>44400</v>
      </c>
      <c r="B44402">
        <v>2847.8272926673299</v>
      </c>
      <c r="C44402">
        <v>865.28050020212493</v>
      </c>
    </row>
    <row r="44403" spans="1:3" x14ac:dyDescent="0.25">
      <c r="A44403">
        <v>44401</v>
      </c>
      <c r="B44403">
        <v>4510.2449423482003</v>
      </c>
      <c r="C44403">
        <v>1055.7366294655001</v>
      </c>
    </row>
    <row r="44404" spans="1:3" x14ac:dyDescent="0.25">
      <c r="A44404">
        <v>44402</v>
      </c>
      <c r="B44404">
        <v>1987.45709035189</v>
      </c>
      <c r="C44404">
        <v>591.20901280729299</v>
      </c>
    </row>
    <row r="44405" spans="1:3" x14ac:dyDescent="0.25">
      <c r="A44405">
        <v>44403</v>
      </c>
      <c r="B44405">
        <v>4409.73429541306</v>
      </c>
      <c r="C44405">
        <v>1282.41432054655</v>
      </c>
    </row>
    <row r="44406" spans="1:3" x14ac:dyDescent="0.25">
      <c r="A44406">
        <v>44404</v>
      </c>
      <c r="B44406">
        <v>254.666887995179</v>
      </c>
      <c r="C44406">
        <v>2597.4907557669198</v>
      </c>
    </row>
    <row r="44407" spans="1:3" x14ac:dyDescent="0.25">
      <c r="A44407">
        <v>44405</v>
      </c>
      <c r="B44407">
        <v>203.35560341112</v>
      </c>
      <c r="C44407">
        <v>3290.0650526209602</v>
      </c>
    </row>
    <row r="44408" spans="1:3" x14ac:dyDescent="0.25">
      <c r="A44408">
        <v>44406</v>
      </c>
      <c r="B44408">
        <v>720.2391576924249</v>
      </c>
      <c r="C44408">
        <v>2913.6073548334998</v>
      </c>
    </row>
    <row r="44409" spans="1:3" x14ac:dyDescent="0.25">
      <c r="A44409">
        <v>44407</v>
      </c>
      <c r="B44409">
        <v>4549.3605162133099</v>
      </c>
      <c r="C44409">
        <v>701.45752965373708</v>
      </c>
    </row>
    <row r="44410" spans="1:3" x14ac:dyDescent="0.25">
      <c r="A44410">
        <v>44408</v>
      </c>
      <c r="B44410">
        <v>2931.3890272179801</v>
      </c>
      <c r="C44410">
        <v>3228.18068503615</v>
      </c>
    </row>
    <row r="44411" spans="1:3" x14ac:dyDescent="0.25">
      <c r="A44411">
        <v>44409</v>
      </c>
      <c r="B44411">
        <v>87.135080353264783</v>
      </c>
      <c r="C44411">
        <v>2285.2138981397002</v>
      </c>
    </row>
    <row r="44412" spans="1:3" x14ac:dyDescent="0.25">
      <c r="A44412">
        <v>44410</v>
      </c>
      <c r="B44412">
        <v>2580.3009400014898</v>
      </c>
      <c r="C44412">
        <v>625.55580901213204</v>
      </c>
    </row>
    <row r="44413" spans="1:3" x14ac:dyDescent="0.25">
      <c r="A44413">
        <v>44411</v>
      </c>
      <c r="B44413">
        <v>2796.12645827097</v>
      </c>
      <c r="C44413">
        <v>1562.1237982719999</v>
      </c>
    </row>
    <row r="44414" spans="1:3" x14ac:dyDescent="0.25">
      <c r="A44414">
        <v>44412</v>
      </c>
      <c r="B44414">
        <v>4855.0269598544301</v>
      </c>
      <c r="C44414">
        <v>2168.8354872365599</v>
      </c>
    </row>
    <row r="44415" spans="1:3" x14ac:dyDescent="0.25">
      <c r="A44415">
        <v>44413</v>
      </c>
      <c r="B44415">
        <v>2977.3292620818902</v>
      </c>
      <c r="C44415">
        <v>775.2009844149851</v>
      </c>
    </row>
    <row r="44416" spans="1:3" x14ac:dyDescent="0.25">
      <c r="A44416">
        <v>44414</v>
      </c>
      <c r="B44416">
        <v>4190.1709462442896</v>
      </c>
      <c r="C44416">
        <v>2337.50972378507</v>
      </c>
    </row>
    <row r="44417" spans="1:3" x14ac:dyDescent="0.25">
      <c r="A44417">
        <v>44415</v>
      </c>
      <c r="B44417">
        <v>3796.22569826463</v>
      </c>
      <c r="C44417">
        <v>803.545784381781</v>
      </c>
    </row>
    <row r="44418" spans="1:3" x14ac:dyDescent="0.25">
      <c r="A44418">
        <v>44416</v>
      </c>
      <c r="B44418">
        <v>2755.19902399784</v>
      </c>
      <c r="C44418">
        <v>3124.9787766459499</v>
      </c>
    </row>
    <row r="44419" spans="1:3" x14ac:dyDescent="0.25">
      <c r="A44419">
        <v>44417</v>
      </c>
      <c r="B44419">
        <v>4110.9008203768299</v>
      </c>
      <c r="C44419">
        <v>2848.3279635980298</v>
      </c>
    </row>
    <row r="44420" spans="1:3" x14ac:dyDescent="0.25">
      <c r="A44420">
        <v>44418</v>
      </c>
      <c r="B44420">
        <v>4407.1405196751202</v>
      </c>
      <c r="C44420">
        <v>357.65203539679402</v>
      </c>
    </row>
    <row r="44421" spans="1:3" x14ac:dyDescent="0.25">
      <c r="A44421">
        <v>44419</v>
      </c>
      <c r="B44421">
        <v>4470.2720486627004</v>
      </c>
      <c r="C44421">
        <v>1642.7769665007399</v>
      </c>
    </row>
    <row r="44422" spans="1:3" x14ac:dyDescent="0.25">
      <c r="A44422">
        <v>44420</v>
      </c>
      <c r="B44422">
        <v>738.57733823964702</v>
      </c>
      <c r="C44422">
        <v>886.90138274582705</v>
      </c>
    </row>
    <row r="44423" spans="1:3" x14ac:dyDescent="0.25">
      <c r="A44423">
        <v>44421</v>
      </c>
      <c r="B44423">
        <v>2773.0020917528</v>
      </c>
      <c r="C44423">
        <v>3208.3461590545198</v>
      </c>
    </row>
    <row r="44424" spans="1:3" x14ac:dyDescent="0.25">
      <c r="A44424">
        <v>44422</v>
      </c>
      <c r="B44424">
        <v>3328.506240890661</v>
      </c>
      <c r="C44424">
        <v>3124.0936968937299</v>
      </c>
    </row>
    <row r="44425" spans="1:3" x14ac:dyDescent="0.25">
      <c r="A44425">
        <v>44423</v>
      </c>
      <c r="B44425">
        <v>4769.5862438011</v>
      </c>
      <c r="C44425">
        <v>2976.3493267589702</v>
      </c>
    </row>
    <row r="44426" spans="1:3" x14ac:dyDescent="0.25">
      <c r="A44426">
        <v>44424</v>
      </c>
      <c r="B44426">
        <v>964.21116252116497</v>
      </c>
      <c r="C44426">
        <v>2810.0606779128698</v>
      </c>
    </row>
    <row r="44427" spans="1:3" x14ac:dyDescent="0.25">
      <c r="A44427">
        <v>44425</v>
      </c>
      <c r="B44427">
        <v>746.09341316588802</v>
      </c>
      <c r="C44427">
        <v>1505.6509139048601</v>
      </c>
    </row>
    <row r="44428" spans="1:3" x14ac:dyDescent="0.25">
      <c r="A44428">
        <v>44426</v>
      </c>
      <c r="B44428">
        <v>2764.6530377925801</v>
      </c>
      <c r="C44428">
        <v>2732.8180090246101</v>
      </c>
    </row>
    <row r="44429" spans="1:3" x14ac:dyDescent="0.25">
      <c r="A44429">
        <v>44427</v>
      </c>
      <c r="B44429">
        <v>410.32532425781</v>
      </c>
      <c r="C44429">
        <v>2620.8576307396002</v>
      </c>
    </row>
    <row r="44430" spans="1:3" x14ac:dyDescent="0.25">
      <c r="A44430">
        <v>44428</v>
      </c>
      <c r="B44430">
        <v>1160.4555206653299</v>
      </c>
      <c r="C44430">
        <v>935.47490924055296</v>
      </c>
    </row>
    <row r="44431" spans="1:3" x14ac:dyDescent="0.25">
      <c r="A44431">
        <v>44429</v>
      </c>
      <c r="B44431">
        <v>4423.3528399915986</v>
      </c>
      <c r="C44431">
        <v>2325.1597958223101</v>
      </c>
    </row>
    <row r="44432" spans="1:3" x14ac:dyDescent="0.25">
      <c r="A44432">
        <v>44430</v>
      </c>
      <c r="B44432">
        <v>755.05590357032202</v>
      </c>
      <c r="C44432">
        <v>1489.5959337550701</v>
      </c>
    </row>
    <row r="44433" spans="1:3" x14ac:dyDescent="0.25">
      <c r="A44433">
        <v>44431</v>
      </c>
      <c r="B44433">
        <v>4340.7684877596503</v>
      </c>
      <c r="C44433">
        <v>251.47899965937401</v>
      </c>
    </row>
    <row r="44434" spans="1:3" x14ac:dyDescent="0.25">
      <c r="A44434">
        <v>44432</v>
      </c>
      <c r="B44434">
        <v>2773.3613289417799</v>
      </c>
      <c r="C44434">
        <v>1786.54605431561</v>
      </c>
    </row>
    <row r="44435" spans="1:3" x14ac:dyDescent="0.25">
      <c r="A44435">
        <v>44433</v>
      </c>
      <c r="B44435">
        <v>1232.9833694516899</v>
      </c>
      <c r="C44435">
        <v>2725.43784086186</v>
      </c>
    </row>
    <row r="44436" spans="1:3" x14ac:dyDescent="0.25">
      <c r="A44436">
        <v>44434</v>
      </c>
      <c r="B44436">
        <v>4838.9207497892203</v>
      </c>
      <c r="C44436">
        <v>1697.8681971067199</v>
      </c>
    </row>
    <row r="44437" spans="1:3" x14ac:dyDescent="0.25">
      <c r="A44437">
        <v>44435</v>
      </c>
      <c r="B44437">
        <v>3204.5958124101899</v>
      </c>
      <c r="C44437">
        <v>1609.3664823113299</v>
      </c>
    </row>
    <row r="44438" spans="1:3" x14ac:dyDescent="0.25">
      <c r="A44438">
        <v>44436</v>
      </c>
      <c r="B44438">
        <v>4529.1675124803614</v>
      </c>
      <c r="C44438">
        <v>2151.2468842231701</v>
      </c>
    </row>
    <row r="44439" spans="1:3" x14ac:dyDescent="0.25">
      <c r="A44439">
        <v>44437</v>
      </c>
      <c r="B44439">
        <v>1321.1492246408</v>
      </c>
      <c r="C44439">
        <v>2684.0324047196</v>
      </c>
    </row>
    <row r="44440" spans="1:3" x14ac:dyDescent="0.25">
      <c r="A44440">
        <v>44438</v>
      </c>
      <c r="B44440">
        <v>1594.1306557661101</v>
      </c>
      <c r="C44440">
        <v>3325.3264826730601</v>
      </c>
    </row>
    <row r="44441" spans="1:3" x14ac:dyDescent="0.25">
      <c r="A44441">
        <v>44439</v>
      </c>
      <c r="B44441">
        <v>2264.6406638828798</v>
      </c>
      <c r="C44441">
        <v>492.93694547755302</v>
      </c>
    </row>
    <row r="44442" spans="1:3" x14ac:dyDescent="0.25">
      <c r="A44442">
        <v>44440</v>
      </c>
      <c r="B44442">
        <v>4507.0943795031499</v>
      </c>
      <c r="C44442">
        <v>915.34421610965694</v>
      </c>
    </row>
    <row r="44443" spans="1:3" x14ac:dyDescent="0.25">
      <c r="A44443">
        <v>44441</v>
      </c>
      <c r="B44443">
        <v>2988.6848678230499</v>
      </c>
      <c r="C44443">
        <v>264.85894528812702</v>
      </c>
    </row>
    <row r="44444" spans="1:3" x14ac:dyDescent="0.25">
      <c r="A44444">
        <v>44442</v>
      </c>
      <c r="B44444">
        <v>1503.5453698773899</v>
      </c>
      <c r="C44444">
        <v>758.77424875500901</v>
      </c>
    </row>
    <row r="44445" spans="1:3" x14ac:dyDescent="0.25">
      <c r="A44445">
        <v>44443</v>
      </c>
      <c r="B44445">
        <v>716.38900167463805</v>
      </c>
      <c r="C44445">
        <v>597.492072296125</v>
      </c>
    </row>
    <row r="44446" spans="1:3" x14ac:dyDescent="0.25">
      <c r="A44446">
        <v>44444</v>
      </c>
      <c r="B44446">
        <v>2204.9295756944898</v>
      </c>
      <c r="C44446">
        <v>2028.1323594477701</v>
      </c>
    </row>
    <row r="44447" spans="1:3" x14ac:dyDescent="0.25">
      <c r="A44447">
        <v>44445</v>
      </c>
      <c r="B44447">
        <v>425.16516057017299</v>
      </c>
      <c r="C44447">
        <v>1266.56078206591</v>
      </c>
    </row>
    <row r="44448" spans="1:3" x14ac:dyDescent="0.25">
      <c r="A44448">
        <v>44446</v>
      </c>
      <c r="B44448">
        <v>2406.1807973323898</v>
      </c>
      <c r="C44448">
        <v>49.331238027927199</v>
      </c>
    </row>
    <row r="44449" spans="1:3" x14ac:dyDescent="0.25">
      <c r="A44449">
        <v>44447</v>
      </c>
      <c r="B44449">
        <v>2680.8474118930499</v>
      </c>
      <c r="C44449">
        <v>1352.71981431327</v>
      </c>
    </row>
    <row r="44450" spans="1:3" x14ac:dyDescent="0.25">
      <c r="A44450">
        <v>44448</v>
      </c>
      <c r="B44450">
        <v>4585.7536570033399</v>
      </c>
      <c r="C44450">
        <v>2891.6997111270298</v>
      </c>
    </row>
    <row r="44451" spans="1:3" x14ac:dyDescent="0.25">
      <c r="A44451">
        <v>44449</v>
      </c>
      <c r="B44451">
        <v>4637.3159604410903</v>
      </c>
      <c r="C44451">
        <v>3049.8614419351202</v>
      </c>
    </row>
    <row r="44452" spans="1:3" x14ac:dyDescent="0.25">
      <c r="A44452">
        <v>44450</v>
      </c>
      <c r="B44452">
        <v>4168.0341868425894</v>
      </c>
      <c r="C44452">
        <v>2622.23810994012</v>
      </c>
    </row>
    <row r="44453" spans="1:3" x14ac:dyDescent="0.25">
      <c r="A44453">
        <v>44451</v>
      </c>
      <c r="B44453">
        <v>3851.7632665524402</v>
      </c>
      <c r="C44453">
        <v>763.62995274503294</v>
      </c>
    </row>
    <row r="44454" spans="1:3" x14ac:dyDescent="0.25">
      <c r="A44454">
        <v>44452</v>
      </c>
      <c r="B44454">
        <v>4559.92423404279</v>
      </c>
      <c r="C44454">
        <v>1970.1665961799699</v>
      </c>
    </row>
    <row r="44455" spans="1:3" x14ac:dyDescent="0.25">
      <c r="A44455">
        <v>44453</v>
      </c>
      <c r="B44455">
        <v>3032.8476099592499</v>
      </c>
      <c r="C44455">
        <v>1149.5052576125499</v>
      </c>
    </row>
    <row r="44456" spans="1:3" x14ac:dyDescent="0.25">
      <c r="A44456">
        <v>44454</v>
      </c>
      <c r="B44456">
        <v>684.76571247312597</v>
      </c>
      <c r="C44456">
        <v>368.19218278554803</v>
      </c>
    </row>
    <row r="44457" spans="1:3" x14ac:dyDescent="0.25">
      <c r="A44457">
        <v>44455</v>
      </c>
      <c r="B44457">
        <v>1303.96786634357</v>
      </c>
      <c r="C44457">
        <v>2735.0424768448802</v>
      </c>
    </row>
    <row r="44458" spans="1:3" x14ac:dyDescent="0.25">
      <c r="A44458">
        <v>44456</v>
      </c>
      <c r="B44458">
        <v>1169.9133835602499</v>
      </c>
      <c r="C44458">
        <v>1552.5574947323801</v>
      </c>
    </row>
    <row r="44459" spans="1:3" x14ac:dyDescent="0.25">
      <c r="A44459">
        <v>44457</v>
      </c>
      <c r="B44459">
        <v>4390.5405446164896</v>
      </c>
      <c r="C44459">
        <v>917.64401859954194</v>
      </c>
    </row>
    <row r="44460" spans="1:3" x14ac:dyDescent="0.25">
      <c r="A44460">
        <v>44458</v>
      </c>
      <c r="B44460">
        <v>2762.2515502649599</v>
      </c>
      <c r="C44460">
        <v>2060.3414218032499</v>
      </c>
    </row>
    <row r="44461" spans="1:3" x14ac:dyDescent="0.25">
      <c r="A44461">
        <v>44459</v>
      </c>
      <c r="B44461">
        <v>4938.3408058876794</v>
      </c>
      <c r="C44461">
        <v>1802.01724735109</v>
      </c>
    </row>
    <row r="44462" spans="1:3" x14ac:dyDescent="0.25">
      <c r="A44462">
        <v>44460</v>
      </c>
      <c r="B44462">
        <v>4388.4152182114203</v>
      </c>
      <c r="C44462">
        <v>3153.6379641329199</v>
      </c>
    </row>
    <row r="44463" spans="1:3" x14ac:dyDescent="0.25">
      <c r="A44463">
        <v>44461</v>
      </c>
      <c r="B44463">
        <v>703.52351130874888</v>
      </c>
      <c r="C44463">
        <v>3027.14046905641</v>
      </c>
    </row>
    <row r="44464" spans="1:3" x14ac:dyDescent="0.25">
      <c r="A44464">
        <v>44462</v>
      </c>
      <c r="B44464">
        <v>3605.09331648531</v>
      </c>
      <c r="C44464">
        <v>2595.6723248225298</v>
      </c>
    </row>
    <row r="44465" spans="1:3" x14ac:dyDescent="0.25">
      <c r="A44465">
        <v>44463</v>
      </c>
      <c r="B44465">
        <v>94.398554977499899</v>
      </c>
      <c r="C44465">
        <v>2293.2615094143698</v>
      </c>
    </row>
    <row r="44466" spans="1:3" x14ac:dyDescent="0.25">
      <c r="A44466">
        <v>44464</v>
      </c>
      <c r="B44466">
        <v>4397.9994738637797</v>
      </c>
      <c r="C44466">
        <v>39.066050346611497</v>
      </c>
    </row>
    <row r="44467" spans="1:3" x14ac:dyDescent="0.25">
      <c r="A44467">
        <v>44465</v>
      </c>
      <c r="B44467">
        <v>3423.6518308711902</v>
      </c>
      <c r="C44467">
        <v>324.66660816882012</v>
      </c>
    </row>
    <row r="44468" spans="1:3" x14ac:dyDescent="0.25">
      <c r="A44468">
        <v>44466</v>
      </c>
      <c r="B44468">
        <v>2363.3449658468598</v>
      </c>
      <c r="C44468">
        <v>1263.4478795780001</v>
      </c>
    </row>
    <row r="44469" spans="1:3" x14ac:dyDescent="0.25">
      <c r="A44469">
        <v>44467</v>
      </c>
      <c r="B44469">
        <v>2163.9014119962299</v>
      </c>
      <c r="C44469">
        <v>114.34974100565501</v>
      </c>
    </row>
    <row r="44470" spans="1:3" x14ac:dyDescent="0.25">
      <c r="A44470">
        <v>44468</v>
      </c>
      <c r="B44470">
        <v>910.24080670385808</v>
      </c>
      <c r="C44470">
        <v>1009.53405536533</v>
      </c>
    </row>
    <row r="44471" spans="1:3" x14ac:dyDescent="0.25">
      <c r="A44471">
        <v>44469</v>
      </c>
      <c r="B44471">
        <v>4800.5120487028998</v>
      </c>
      <c r="C44471">
        <v>2574.3399769835501</v>
      </c>
    </row>
    <row r="44472" spans="1:3" x14ac:dyDescent="0.25">
      <c r="A44472">
        <v>44470</v>
      </c>
      <c r="B44472">
        <v>4310.9075381456196</v>
      </c>
      <c r="C44472">
        <v>1005.16450704329</v>
      </c>
    </row>
    <row r="44473" spans="1:3" x14ac:dyDescent="0.25">
      <c r="A44473">
        <v>44471</v>
      </c>
      <c r="B44473">
        <v>1277.3236636163199</v>
      </c>
      <c r="C44473">
        <v>3072.3030614383702</v>
      </c>
    </row>
    <row r="44474" spans="1:3" x14ac:dyDescent="0.25">
      <c r="A44474">
        <v>44472</v>
      </c>
      <c r="B44474">
        <v>971.09702797116393</v>
      </c>
      <c r="C44474">
        <v>2574.20753523964</v>
      </c>
    </row>
    <row r="44475" spans="1:3" x14ac:dyDescent="0.25">
      <c r="A44475">
        <v>44473</v>
      </c>
      <c r="B44475">
        <v>2452.7794899560199</v>
      </c>
      <c r="C44475">
        <v>449.03699067256002</v>
      </c>
    </row>
    <row r="44476" spans="1:3" x14ac:dyDescent="0.25">
      <c r="A44476">
        <v>44474</v>
      </c>
      <c r="B44476">
        <v>1231.5246136726901</v>
      </c>
      <c r="C44476">
        <v>1349.8944337708299</v>
      </c>
    </row>
    <row r="44477" spans="1:3" x14ac:dyDescent="0.25">
      <c r="A44477">
        <v>44475</v>
      </c>
      <c r="B44477">
        <v>493.48462222837497</v>
      </c>
      <c r="C44477">
        <v>3014.62882631722</v>
      </c>
    </row>
    <row r="44478" spans="1:3" x14ac:dyDescent="0.25">
      <c r="A44478">
        <v>44476</v>
      </c>
      <c r="B44478">
        <v>590.41432103343595</v>
      </c>
      <c r="C44478">
        <v>1452.63933635335</v>
      </c>
    </row>
    <row r="44479" spans="1:3" x14ac:dyDescent="0.25">
      <c r="A44479">
        <v>44477</v>
      </c>
      <c r="B44479">
        <v>4057.8915089505299</v>
      </c>
      <c r="C44479">
        <v>2610.6854619024002</v>
      </c>
    </row>
    <row r="44480" spans="1:3" x14ac:dyDescent="0.25">
      <c r="A44480">
        <v>44478</v>
      </c>
      <c r="B44480">
        <v>3982.7391394907199</v>
      </c>
      <c r="C44480">
        <v>2761.14532423939</v>
      </c>
    </row>
    <row r="44481" spans="1:3" x14ac:dyDescent="0.25">
      <c r="A44481">
        <v>44479</v>
      </c>
      <c r="B44481">
        <v>2260.7806793763498</v>
      </c>
      <c r="C44481">
        <v>139.36507505523701</v>
      </c>
    </row>
    <row r="44482" spans="1:3" x14ac:dyDescent="0.25">
      <c r="A44482">
        <v>44480</v>
      </c>
      <c r="B44482">
        <v>2964.0224237140701</v>
      </c>
      <c r="C44482">
        <v>637.33366319543802</v>
      </c>
    </row>
    <row r="44483" spans="1:3" x14ac:dyDescent="0.25">
      <c r="A44483">
        <v>44481</v>
      </c>
      <c r="B44483">
        <v>1109.2103360037199</v>
      </c>
      <c r="C44483">
        <v>2870.6977349113499</v>
      </c>
    </row>
    <row r="44484" spans="1:3" x14ac:dyDescent="0.25">
      <c r="A44484">
        <v>44482</v>
      </c>
      <c r="B44484">
        <v>4070.31731380778</v>
      </c>
      <c r="C44484">
        <v>2069.3921870067902</v>
      </c>
    </row>
    <row r="44485" spans="1:3" x14ac:dyDescent="0.25">
      <c r="A44485">
        <v>44483</v>
      </c>
      <c r="B44485">
        <v>4873.9947326200099</v>
      </c>
      <c r="C44485">
        <v>1806.8236975806699</v>
      </c>
    </row>
    <row r="44486" spans="1:3" x14ac:dyDescent="0.25">
      <c r="A44486">
        <v>44484</v>
      </c>
      <c r="B44486">
        <v>1814.0954981217601</v>
      </c>
      <c r="C44486">
        <v>3298.5698759331299</v>
      </c>
    </row>
    <row r="44487" spans="1:3" x14ac:dyDescent="0.25">
      <c r="A44487">
        <v>44485</v>
      </c>
      <c r="B44487">
        <v>4345.2526841220297</v>
      </c>
      <c r="C44487">
        <v>1383.40626051608</v>
      </c>
    </row>
    <row r="44488" spans="1:3" x14ac:dyDescent="0.25">
      <c r="A44488">
        <v>44486</v>
      </c>
      <c r="B44488">
        <v>4962.571562679821</v>
      </c>
      <c r="C44488">
        <v>1965.0756890624</v>
      </c>
    </row>
    <row r="44489" spans="1:3" x14ac:dyDescent="0.25">
      <c r="A44489">
        <v>44487</v>
      </c>
      <c r="B44489">
        <v>3142.87598982688</v>
      </c>
      <c r="C44489">
        <v>1569.99407015778</v>
      </c>
    </row>
    <row r="44490" spans="1:3" x14ac:dyDescent="0.25">
      <c r="A44490">
        <v>44488</v>
      </c>
      <c r="B44490">
        <v>1451.1080295852601</v>
      </c>
      <c r="C44490">
        <v>948.75459373274089</v>
      </c>
    </row>
    <row r="44491" spans="1:3" x14ac:dyDescent="0.25">
      <c r="A44491">
        <v>44489</v>
      </c>
      <c r="B44491">
        <v>4853.7549218747799</v>
      </c>
      <c r="C44491">
        <v>2424.4576186243999</v>
      </c>
    </row>
    <row r="44492" spans="1:3" x14ac:dyDescent="0.25">
      <c r="A44492">
        <v>44490</v>
      </c>
      <c r="B44492">
        <v>1234.18784179661</v>
      </c>
      <c r="C44492">
        <v>2628.28784669386</v>
      </c>
    </row>
    <row r="44493" spans="1:3" x14ac:dyDescent="0.25">
      <c r="A44493">
        <v>44491</v>
      </c>
      <c r="B44493">
        <v>4784.1439131070401</v>
      </c>
      <c r="C44493">
        <v>3379.6997031746801</v>
      </c>
    </row>
    <row r="44494" spans="1:3" x14ac:dyDescent="0.25">
      <c r="A44494">
        <v>44492</v>
      </c>
      <c r="B44494">
        <v>1632.0060765358701</v>
      </c>
      <c r="C44494">
        <v>2061.0685831343098</v>
      </c>
    </row>
    <row r="44495" spans="1:3" x14ac:dyDescent="0.25">
      <c r="A44495">
        <v>44493</v>
      </c>
      <c r="B44495">
        <v>4668.3279039361896</v>
      </c>
      <c r="C44495">
        <v>2321.7214907247198</v>
      </c>
    </row>
    <row r="44496" spans="1:3" x14ac:dyDescent="0.25">
      <c r="A44496">
        <v>44494</v>
      </c>
      <c r="B44496">
        <v>4805.4466901578708</v>
      </c>
      <c r="C44496">
        <v>2459.96578753632</v>
      </c>
    </row>
    <row r="44497" spans="1:3" x14ac:dyDescent="0.25">
      <c r="A44497">
        <v>44495</v>
      </c>
      <c r="B44497">
        <v>3349.0929750659998</v>
      </c>
      <c r="C44497">
        <v>2510.2727846102098</v>
      </c>
    </row>
    <row r="44498" spans="1:3" x14ac:dyDescent="0.25">
      <c r="A44498">
        <v>44496</v>
      </c>
      <c r="B44498">
        <v>3568.9885745063002</v>
      </c>
      <c r="C44498">
        <v>527.82258799208296</v>
      </c>
    </row>
    <row r="44499" spans="1:3" x14ac:dyDescent="0.25">
      <c r="A44499">
        <v>44497</v>
      </c>
      <c r="B44499">
        <v>1134.71671737577</v>
      </c>
      <c r="C44499">
        <v>375.39391885536003</v>
      </c>
    </row>
    <row r="44500" spans="1:3" x14ac:dyDescent="0.25">
      <c r="A44500">
        <v>44498</v>
      </c>
      <c r="B44500">
        <v>1116.0215926636399</v>
      </c>
      <c r="C44500">
        <v>2118.4581204020101</v>
      </c>
    </row>
    <row r="44501" spans="1:3" x14ac:dyDescent="0.25">
      <c r="A44501">
        <v>44499</v>
      </c>
      <c r="B44501">
        <v>252.02971740619299</v>
      </c>
      <c r="C44501">
        <v>2625.30182440925</v>
      </c>
    </row>
    <row r="44502" spans="1:3" x14ac:dyDescent="0.25">
      <c r="A44502">
        <v>44500</v>
      </c>
      <c r="B44502">
        <v>4604.4766559186501</v>
      </c>
      <c r="C44502">
        <v>2163.85078582101</v>
      </c>
    </row>
    <row r="44503" spans="1:3" x14ac:dyDescent="0.25">
      <c r="A44503">
        <v>44501</v>
      </c>
      <c r="B44503">
        <v>5092.2110008971204</v>
      </c>
      <c r="C44503">
        <v>2374.8849309444799</v>
      </c>
    </row>
    <row r="44504" spans="1:3" x14ac:dyDescent="0.25">
      <c r="A44504">
        <v>44502</v>
      </c>
      <c r="B44504">
        <v>1929.5466796948101</v>
      </c>
      <c r="C44504">
        <v>59.536281786920398</v>
      </c>
    </row>
    <row r="44505" spans="1:3" x14ac:dyDescent="0.25">
      <c r="A44505">
        <v>44503</v>
      </c>
      <c r="B44505">
        <v>1942.8105401099101</v>
      </c>
      <c r="C44505">
        <v>2364.0286535494201</v>
      </c>
    </row>
    <row r="44506" spans="1:3" x14ac:dyDescent="0.25">
      <c r="A44506">
        <v>44504</v>
      </c>
      <c r="B44506">
        <v>4775.6653886073209</v>
      </c>
      <c r="C44506">
        <v>2309.3546463396301</v>
      </c>
    </row>
    <row r="44507" spans="1:3" x14ac:dyDescent="0.25">
      <c r="A44507">
        <v>44505</v>
      </c>
      <c r="B44507">
        <v>5054.5829390605504</v>
      </c>
      <c r="C44507">
        <v>2834.6009432984501</v>
      </c>
    </row>
    <row r="44508" spans="1:3" x14ac:dyDescent="0.25">
      <c r="A44508">
        <v>44506</v>
      </c>
      <c r="B44508">
        <v>2635.3886869952198</v>
      </c>
      <c r="C44508">
        <v>1408.83112446524</v>
      </c>
    </row>
    <row r="44509" spans="1:3" x14ac:dyDescent="0.25">
      <c r="A44509">
        <v>44507</v>
      </c>
      <c r="B44509">
        <v>3090.97610489616</v>
      </c>
      <c r="C44509">
        <v>2858.1063111440099</v>
      </c>
    </row>
    <row r="44510" spans="1:3" x14ac:dyDescent="0.25">
      <c r="A44510">
        <v>44508</v>
      </c>
      <c r="B44510">
        <v>2692.9601276492199</v>
      </c>
      <c r="C44510">
        <v>1306.30632282231</v>
      </c>
    </row>
    <row r="44511" spans="1:3" x14ac:dyDescent="0.25">
      <c r="A44511">
        <v>44509</v>
      </c>
      <c r="B44511">
        <v>1323.0683545259301</v>
      </c>
      <c r="C44511">
        <v>2047.1665423581501</v>
      </c>
    </row>
    <row r="44512" spans="1:3" x14ac:dyDescent="0.25">
      <c r="A44512">
        <v>44510</v>
      </c>
      <c r="B44512">
        <v>3755.9815529138</v>
      </c>
      <c r="C44512">
        <v>1222.6581737209699</v>
      </c>
    </row>
    <row r="44513" spans="1:3" x14ac:dyDescent="0.25">
      <c r="A44513">
        <v>44511</v>
      </c>
      <c r="B44513">
        <v>2181.7408896351699</v>
      </c>
      <c r="C44513">
        <v>2113.0042848983599</v>
      </c>
    </row>
    <row r="44514" spans="1:3" x14ac:dyDescent="0.25">
      <c r="A44514">
        <v>44512</v>
      </c>
      <c r="B44514">
        <v>1046.1038260232201</v>
      </c>
      <c r="C44514">
        <v>2206.4233514581802</v>
      </c>
    </row>
    <row r="44515" spans="1:3" x14ac:dyDescent="0.25">
      <c r="A44515">
        <v>44513</v>
      </c>
      <c r="B44515">
        <v>517.53682509221301</v>
      </c>
      <c r="C44515">
        <v>2639.87969250489</v>
      </c>
    </row>
    <row r="44516" spans="1:3" x14ac:dyDescent="0.25">
      <c r="A44516">
        <v>44514</v>
      </c>
      <c r="B44516">
        <v>2334.9562133808799</v>
      </c>
      <c r="C44516">
        <v>1237.51276510874</v>
      </c>
    </row>
    <row r="44517" spans="1:3" x14ac:dyDescent="0.25">
      <c r="A44517">
        <v>44515</v>
      </c>
      <c r="B44517">
        <v>2571.2417601798302</v>
      </c>
      <c r="C44517">
        <v>71.576409846559699</v>
      </c>
    </row>
    <row r="44518" spans="1:3" x14ac:dyDescent="0.25">
      <c r="A44518">
        <v>44516</v>
      </c>
      <c r="B44518">
        <v>1315.1054820397301</v>
      </c>
      <c r="C44518">
        <v>2757.0159737763802</v>
      </c>
    </row>
    <row r="44519" spans="1:3" x14ac:dyDescent="0.25">
      <c r="A44519">
        <v>44517</v>
      </c>
      <c r="B44519">
        <v>3538.2876998593001</v>
      </c>
      <c r="C44519">
        <v>3297.8108580226499</v>
      </c>
    </row>
    <row r="44520" spans="1:3" x14ac:dyDescent="0.25">
      <c r="A44520">
        <v>44518</v>
      </c>
      <c r="B44520">
        <v>4552.1856745023206</v>
      </c>
      <c r="C44520">
        <v>2028.41344143124</v>
      </c>
    </row>
    <row r="44521" spans="1:3" x14ac:dyDescent="0.25">
      <c r="A44521">
        <v>44519</v>
      </c>
      <c r="B44521">
        <v>682.08402943940598</v>
      </c>
      <c r="C44521">
        <v>878.18392420727298</v>
      </c>
    </row>
    <row r="44522" spans="1:3" x14ac:dyDescent="0.25">
      <c r="A44522">
        <v>44520</v>
      </c>
      <c r="B44522">
        <v>128.38142125426401</v>
      </c>
      <c r="C44522">
        <v>2407.8109704567501</v>
      </c>
    </row>
    <row r="44523" spans="1:3" x14ac:dyDescent="0.25">
      <c r="A44523">
        <v>44521</v>
      </c>
      <c r="B44523">
        <v>315.68559366281801</v>
      </c>
      <c r="C44523">
        <v>2886.4088694593402</v>
      </c>
    </row>
    <row r="44524" spans="1:3" x14ac:dyDescent="0.25">
      <c r="A44524">
        <v>44522</v>
      </c>
      <c r="B44524">
        <v>4512.2504424362796</v>
      </c>
      <c r="C44524">
        <v>523.06974619900097</v>
      </c>
    </row>
    <row r="44525" spans="1:3" x14ac:dyDescent="0.25">
      <c r="A44525">
        <v>44523</v>
      </c>
      <c r="B44525">
        <v>3395.58951179417</v>
      </c>
      <c r="C44525">
        <v>2889.3842476295699</v>
      </c>
    </row>
    <row r="44526" spans="1:3" x14ac:dyDescent="0.25">
      <c r="A44526">
        <v>44524</v>
      </c>
      <c r="B44526">
        <v>3429.13210989156</v>
      </c>
      <c r="C44526">
        <v>2264.9828415291399</v>
      </c>
    </row>
    <row r="44527" spans="1:3" x14ac:dyDescent="0.25">
      <c r="A44527">
        <v>44525</v>
      </c>
      <c r="B44527">
        <v>1676.57727970053</v>
      </c>
      <c r="C44527">
        <v>2948.6532779425402</v>
      </c>
    </row>
    <row r="44528" spans="1:3" x14ac:dyDescent="0.25">
      <c r="A44528">
        <v>44526</v>
      </c>
      <c r="B44528">
        <v>482.148432080931</v>
      </c>
      <c r="C44528">
        <v>2752.0820811467702</v>
      </c>
    </row>
    <row r="44529" spans="1:3" x14ac:dyDescent="0.25">
      <c r="A44529">
        <v>44527</v>
      </c>
      <c r="B44529">
        <v>2655.66788509961</v>
      </c>
      <c r="C44529">
        <v>2534.1427163922699</v>
      </c>
    </row>
    <row r="44530" spans="1:3" x14ac:dyDescent="0.25">
      <c r="A44530">
        <v>44528</v>
      </c>
      <c r="B44530">
        <v>2197.6423263888701</v>
      </c>
      <c r="C44530">
        <v>764.99311156721797</v>
      </c>
    </row>
    <row r="44531" spans="1:3" x14ac:dyDescent="0.25">
      <c r="A44531">
        <v>44529</v>
      </c>
      <c r="B44531">
        <v>4488.5356707681303</v>
      </c>
      <c r="C44531">
        <v>2252.3798646392102</v>
      </c>
    </row>
    <row r="44532" spans="1:3" x14ac:dyDescent="0.25">
      <c r="A44532">
        <v>44530</v>
      </c>
      <c r="B44532">
        <v>4683.7704085265004</v>
      </c>
      <c r="C44532">
        <v>2452.9220035997</v>
      </c>
    </row>
    <row r="44533" spans="1:3" x14ac:dyDescent="0.25">
      <c r="A44533">
        <v>44531</v>
      </c>
      <c r="B44533">
        <v>4483.8943833448293</v>
      </c>
      <c r="C44533">
        <v>2097.6670016917701</v>
      </c>
    </row>
    <row r="44534" spans="1:3" x14ac:dyDescent="0.25">
      <c r="A44534">
        <v>44532</v>
      </c>
      <c r="B44534">
        <v>1535.39943860528</v>
      </c>
      <c r="C44534">
        <v>1196.7308294872801</v>
      </c>
    </row>
    <row r="44535" spans="1:3" x14ac:dyDescent="0.25">
      <c r="A44535">
        <v>44533</v>
      </c>
      <c r="B44535">
        <v>2564.3708397599498</v>
      </c>
      <c r="C44535">
        <v>775.32145624991699</v>
      </c>
    </row>
    <row r="44536" spans="1:3" x14ac:dyDescent="0.25">
      <c r="A44536">
        <v>44534</v>
      </c>
      <c r="B44536">
        <v>3807.5061950403001</v>
      </c>
      <c r="C44536">
        <v>1799.2579559518001</v>
      </c>
    </row>
    <row r="44537" spans="1:3" x14ac:dyDescent="0.25">
      <c r="A44537">
        <v>44535</v>
      </c>
      <c r="B44537">
        <v>217.00974070739801</v>
      </c>
      <c r="C44537">
        <v>3339.3776440284901</v>
      </c>
    </row>
    <row r="44538" spans="1:3" x14ac:dyDescent="0.25">
      <c r="A44538">
        <v>44536</v>
      </c>
      <c r="B44538">
        <v>4258.6970793529599</v>
      </c>
      <c r="C44538">
        <v>22.260681314765399</v>
      </c>
    </row>
    <row r="44539" spans="1:3" x14ac:dyDescent="0.25">
      <c r="A44539">
        <v>44537</v>
      </c>
      <c r="B44539">
        <v>5013.9113401392897</v>
      </c>
      <c r="C44539">
        <v>2720.9271433559502</v>
      </c>
    </row>
    <row r="44540" spans="1:3" x14ac:dyDescent="0.25">
      <c r="A44540">
        <v>44538</v>
      </c>
      <c r="B44540">
        <v>4521.9354192401897</v>
      </c>
      <c r="C44540">
        <v>838.57736918202397</v>
      </c>
    </row>
    <row r="44541" spans="1:3" x14ac:dyDescent="0.25">
      <c r="A44541">
        <v>44539</v>
      </c>
      <c r="B44541">
        <v>810.34287091837098</v>
      </c>
      <c r="C44541">
        <v>1303.05020791486</v>
      </c>
    </row>
    <row r="44542" spans="1:3" x14ac:dyDescent="0.25">
      <c r="A44542">
        <v>44540</v>
      </c>
      <c r="B44542">
        <v>2364.9267744475501</v>
      </c>
      <c r="C44542">
        <v>1212.0008350605999</v>
      </c>
    </row>
    <row r="44543" spans="1:3" x14ac:dyDescent="0.25">
      <c r="A44543">
        <v>44541</v>
      </c>
      <c r="B44543">
        <v>880.93385609379902</v>
      </c>
      <c r="C44543">
        <v>816.87730005050798</v>
      </c>
    </row>
    <row r="44544" spans="1:3" x14ac:dyDescent="0.25">
      <c r="A44544">
        <v>44542</v>
      </c>
      <c r="B44544">
        <v>2869.4600964342098</v>
      </c>
      <c r="C44544">
        <v>3287.0248117097199</v>
      </c>
    </row>
    <row r="44545" spans="1:3" x14ac:dyDescent="0.25">
      <c r="A44545">
        <v>44543</v>
      </c>
      <c r="B44545">
        <v>2633.5449026219198</v>
      </c>
      <c r="C44545">
        <v>1539.40348154548</v>
      </c>
    </row>
    <row r="44546" spans="1:3" x14ac:dyDescent="0.25">
      <c r="A44546">
        <v>44544</v>
      </c>
      <c r="B44546">
        <v>793.29006407152599</v>
      </c>
      <c r="C44546">
        <v>2198.7344954702698</v>
      </c>
    </row>
    <row r="44547" spans="1:3" x14ac:dyDescent="0.25">
      <c r="A44547">
        <v>44545</v>
      </c>
      <c r="B44547">
        <v>4658.0892399916102</v>
      </c>
      <c r="C44547">
        <v>1827.3543001323001</v>
      </c>
    </row>
    <row r="44548" spans="1:3" x14ac:dyDescent="0.25">
      <c r="A44548">
        <v>44546</v>
      </c>
      <c r="B44548">
        <v>4415.3575681059401</v>
      </c>
      <c r="C44548">
        <v>3369.3792338012699</v>
      </c>
    </row>
    <row r="44549" spans="1:3" x14ac:dyDescent="0.25">
      <c r="A44549">
        <v>44547</v>
      </c>
      <c r="B44549">
        <v>4475.9393295708096</v>
      </c>
      <c r="C44549">
        <v>1660.5470421800501</v>
      </c>
    </row>
    <row r="44550" spans="1:3" x14ac:dyDescent="0.25">
      <c r="A44550">
        <v>44548</v>
      </c>
      <c r="B44550">
        <v>2620.2869563106901</v>
      </c>
      <c r="C44550">
        <v>1213.36851484305</v>
      </c>
    </row>
    <row r="44551" spans="1:3" x14ac:dyDescent="0.25">
      <c r="A44551">
        <v>44549</v>
      </c>
      <c r="B44551">
        <v>3610.0946531159698</v>
      </c>
      <c r="C44551">
        <v>2956.1596517098201</v>
      </c>
    </row>
    <row r="44552" spans="1:3" x14ac:dyDescent="0.25">
      <c r="A44552">
        <v>44550</v>
      </c>
      <c r="B44552">
        <v>129.95442572401299</v>
      </c>
      <c r="C44552">
        <v>2740.6485635427498</v>
      </c>
    </row>
    <row r="44553" spans="1:3" x14ac:dyDescent="0.25">
      <c r="A44553">
        <v>44551</v>
      </c>
      <c r="B44553">
        <v>959.46638766551098</v>
      </c>
      <c r="C44553">
        <v>1091.59447287189</v>
      </c>
    </row>
    <row r="44554" spans="1:3" x14ac:dyDescent="0.25">
      <c r="A44554">
        <v>44552</v>
      </c>
      <c r="B44554">
        <v>4349.7100033853003</v>
      </c>
      <c r="C44554">
        <v>3003.6394283548202</v>
      </c>
    </row>
    <row r="44555" spans="1:3" x14ac:dyDescent="0.25">
      <c r="A44555">
        <v>44553</v>
      </c>
      <c r="B44555">
        <v>3210.9254038752902</v>
      </c>
      <c r="C44555">
        <v>1698.7531139724799</v>
      </c>
    </row>
    <row r="44556" spans="1:3" x14ac:dyDescent="0.25">
      <c r="A44556">
        <v>44554</v>
      </c>
      <c r="B44556">
        <v>4334.86306314389</v>
      </c>
      <c r="C44556">
        <v>2234.5891482645502</v>
      </c>
    </row>
    <row r="44557" spans="1:3" x14ac:dyDescent="0.25">
      <c r="A44557">
        <v>44555</v>
      </c>
      <c r="B44557">
        <v>1022.98212328212</v>
      </c>
      <c r="C44557">
        <v>2313.9731621891201</v>
      </c>
    </row>
    <row r="44558" spans="1:3" x14ac:dyDescent="0.25">
      <c r="A44558">
        <v>44556</v>
      </c>
      <c r="B44558">
        <v>276.91799185823697</v>
      </c>
      <c r="C44558">
        <v>2332.7638002111198</v>
      </c>
    </row>
    <row r="44559" spans="1:3" x14ac:dyDescent="0.25">
      <c r="A44559">
        <v>44557</v>
      </c>
      <c r="B44559">
        <v>1676.25046170925</v>
      </c>
      <c r="C44559">
        <v>2012.4165392203299</v>
      </c>
    </row>
    <row r="44560" spans="1:3" x14ac:dyDescent="0.25">
      <c r="A44560">
        <v>44558</v>
      </c>
      <c r="B44560">
        <v>5084.89453103694</v>
      </c>
      <c r="C44560">
        <v>2037.79589500574</v>
      </c>
    </row>
    <row r="44561" spans="1:3" x14ac:dyDescent="0.25">
      <c r="A44561">
        <v>44559</v>
      </c>
      <c r="B44561">
        <v>920.41998420165294</v>
      </c>
      <c r="C44561">
        <v>2482.4527664910502</v>
      </c>
    </row>
    <row r="44562" spans="1:3" x14ac:dyDescent="0.25">
      <c r="A44562">
        <v>44560</v>
      </c>
      <c r="B44562">
        <v>4625.3480547772897</v>
      </c>
      <c r="C44562">
        <v>3035.73963137792</v>
      </c>
    </row>
    <row r="44563" spans="1:3" x14ac:dyDescent="0.25">
      <c r="A44563">
        <v>44561</v>
      </c>
      <c r="B44563">
        <v>608.94425195660995</v>
      </c>
      <c r="C44563">
        <v>1422.6685121313401</v>
      </c>
    </row>
    <row r="44564" spans="1:3" x14ac:dyDescent="0.25">
      <c r="A44564">
        <v>44562</v>
      </c>
      <c r="B44564">
        <v>2314.2416370791002</v>
      </c>
      <c r="C44564">
        <v>357.72532677318497</v>
      </c>
    </row>
    <row r="44565" spans="1:3" x14ac:dyDescent="0.25">
      <c r="A44565">
        <v>44563</v>
      </c>
      <c r="B44565">
        <v>2714.2195377754401</v>
      </c>
      <c r="C44565">
        <v>766.56917502526403</v>
      </c>
    </row>
    <row r="44566" spans="1:3" x14ac:dyDescent="0.25">
      <c r="A44566">
        <v>44564</v>
      </c>
      <c r="B44566">
        <v>5052.8779131805604</v>
      </c>
      <c r="C44566">
        <v>2887.8297753721899</v>
      </c>
    </row>
    <row r="44567" spans="1:3" x14ac:dyDescent="0.25">
      <c r="A44567">
        <v>44565</v>
      </c>
      <c r="B44567">
        <v>497.64663697154401</v>
      </c>
      <c r="C44567">
        <v>938.88864143838009</v>
      </c>
    </row>
    <row r="44568" spans="1:3" x14ac:dyDescent="0.25">
      <c r="A44568">
        <v>44566</v>
      </c>
      <c r="B44568">
        <v>4087.0874489394701</v>
      </c>
      <c r="C44568">
        <v>3027.6335204475299</v>
      </c>
    </row>
    <row r="44569" spans="1:3" x14ac:dyDescent="0.25">
      <c r="A44569">
        <v>44567</v>
      </c>
      <c r="B44569">
        <v>2757.30384778196</v>
      </c>
      <c r="C44569">
        <v>1310.16626467745</v>
      </c>
    </row>
    <row r="44570" spans="1:3" x14ac:dyDescent="0.25">
      <c r="A44570">
        <v>44568</v>
      </c>
      <c r="B44570">
        <v>864.00815154524196</v>
      </c>
      <c r="C44570">
        <v>470.49440547797201</v>
      </c>
    </row>
    <row r="44571" spans="1:3" x14ac:dyDescent="0.25">
      <c r="A44571">
        <v>44569</v>
      </c>
      <c r="B44571">
        <v>2782.7598711416999</v>
      </c>
      <c r="C44571">
        <v>2706.3513607668301</v>
      </c>
    </row>
    <row r="44572" spans="1:3" x14ac:dyDescent="0.25">
      <c r="A44572">
        <v>44570</v>
      </c>
      <c r="B44572">
        <v>4559.0666887686102</v>
      </c>
      <c r="C44572">
        <v>2744.7429773029498</v>
      </c>
    </row>
    <row r="44573" spans="1:3" x14ac:dyDescent="0.25">
      <c r="A44573">
        <v>44571</v>
      </c>
      <c r="B44573">
        <v>4869.9397946701001</v>
      </c>
      <c r="C44573">
        <v>2732.4757090057201</v>
      </c>
    </row>
    <row r="44574" spans="1:3" x14ac:dyDescent="0.25">
      <c r="A44574">
        <v>44572</v>
      </c>
      <c r="B44574">
        <v>5054.4937939156498</v>
      </c>
      <c r="C44574">
        <v>2164.7408756877699</v>
      </c>
    </row>
    <row r="44575" spans="1:3" x14ac:dyDescent="0.25">
      <c r="A44575">
        <v>44573</v>
      </c>
      <c r="B44575">
        <v>1266.4977033258599</v>
      </c>
      <c r="C44575">
        <v>294.744366935578</v>
      </c>
    </row>
    <row r="44576" spans="1:3" x14ac:dyDescent="0.25">
      <c r="A44576">
        <v>44574</v>
      </c>
      <c r="B44576">
        <v>645.97199966600499</v>
      </c>
      <c r="C44576">
        <v>1142.0856471797399</v>
      </c>
    </row>
    <row r="44577" spans="1:3" x14ac:dyDescent="0.25">
      <c r="A44577">
        <v>44575</v>
      </c>
      <c r="B44577">
        <v>4671.0617649109499</v>
      </c>
      <c r="C44577">
        <v>1540.8249617520401</v>
      </c>
    </row>
    <row r="44578" spans="1:3" x14ac:dyDescent="0.25">
      <c r="A44578">
        <v>44576</v>
      </c>
      <c r="B44578">
        <v>3210.07539111802</v>
      </c>
      <c r="C44578">
        <v>3343.7164586655999</v>
      </c>
    </row>
    <row r="44579" spans="1:3" x14ac:dyDescent="0.25">
      <c r="A44579">
        <v>44577</v>
      </c>
      <c r="B44579">
        <v>3993.9563644864702</v>
      </c>
      <c r="C44579">
        <v>726.36629983855607</v>
      </c>
    </row>
    <row r="44580" spans="1:3" x14ac:dyDescent="0.25">
      <c r="A44580">
        <v>44578</v>
      </c>
      <c r="B44580">
        <v>2855.24767336374</v>
      </c>
      <c r="C44580">
        <v>2535.79886323755</v>
      </c>
    </row>
    <row r="44581" spans="1:3" x14ac:dyDescent="0.25">
      <c r="A44581">
        <v>44579</v>
      </c>
      <c r="B44581">
        <v>2059.9973512186698</v>
      </c>
      <c r="C44581">
        <v>2719.24541697419</v>
      </c>
    </row>
    <row r="44582" spans="1:3" x14ac:dyDescent="0.25">
      <c r="A44582">
        <v>44580</v>
      </c>
      <c r="B44582">
        <v>3500.1105486524998</v>
      </c>
      <c r="C44582">
        <v>227.850498872988</v>
      </c>
    </row>
    <row r="44583" spans="1:3" x14ac:dyDescent="0.25">
      <c r="A44583">
        <v>44581</v>
      </c>
      <c r="B44583">
        <v>2410.6925754225799</v>
      </c>
      <c r="C44583">
        <v>2899.6190579684899</v>
      </c>
    </row>
    <row r="44584" spans="1:3" x14ac:dyDescent="0.25">
      <c r="A44584">
        <v>44582</v>
      </c>
      <c r="B44584">
        <v>4523.1370408250696</v>
      </c>
      <c r="C44584">
        <v>2845.1484081377598</v>
      </c>
    </row>
    <row r="44585" spans="1:3" x14ac:dyDescent="0.25">
      <c r="A44585">
        <v>44583</v>
      </c>
      <c r="B44585">
        <v>4764.08759058339</v>
      </c>
      <c r="C44585">
        <v>1688.7139980971699</v>
      </c>
    </row>
    <row r="44586" spans="1:3" x14ac:dyDescent="0.25">
      <c r="A44586">
        <v>44584</v>
      </c>
      <c r="B44586">
        <v>4613.0183541908791</v>
      </c>
      <c r="C44586">
        <v>1830.67766296585</v>
      </c>
    </row>
    <row r="44587" spans="1:3" x14ac:dyDescent="0.25">
      <c r="A44587">
        <v>44585</v>
      </c>
      <c r="B44587">
        <v>1724.34012261928</v>
      </c>
      <c r="C44587">
        <v>2949.7158741594299</v>
      </c>
    </row>
    <row r="44588" spans="1:3" x14ac:dyDescent="0.25">
      <c r="A44588">
        <v>44586</v>
      </c>
      <c r="B44588">
        <v>3661.1714906810798</v>
      </c>
      <c r="C44588">
        <v>2629.71096844774</v>
      </c>
    </row>
    <row r="44589" spans="1:3" x14ac:dyDescent="0.25">
      <c r="A44589">
        <v>44587</v>
      </c>
      <c r="B44589">
        <v>2802.8225821190399</v>
      </c>
      <c r="C44589">
        <v>336.54592382101703</v>
      </c>
    </row>
    <row r="44590" spans="1:3" x14ac:dyDescent="0.25">
      <c r="A44590">
        <v>44588</v>
      </c>
      <c r="B44590">
        <v>4091.9669168198211</v>
      </c>
      <c r="C44590">
        <v>800.52484114472895</v>
      </c>
    </row>
    <row r="44591" spans="1:3" x14ac:dyDescent="0.25">
      <c r="A44591">
        <v>44589</v>
      </c>
      <c r="B44591">
        <v>3347.2231259427599</v>
      </c>
      <c r="C44591">
        <v>3369.7528146883801</v>
      </c>
    </row>
    <row r="44592" spans="1:3" x14ac:dyDescent="0.25">
      <c r="A44592">
        <v>44590</v>
      </c>
      <c r="B44592">
        <v>827.78388099320102</v>
      </c>
      <c r="C44592">
        <v>405.92557796517798</v>
      </c>
    </row>
    <row r="44593" spans="1:3" x14ac:dyDescent="0.25">
      <c r="A44593">
        <v>44591</v>
      </c>
      <c r="B44593">
        <v>954.19590767114596</v>
      </c>
      <c r="C44593">
        <v>3004.8578616794098</v>
      </c>
    </row>
    <row r="44594" spans="1:3" x14ac:dyDescent="0.25">
      <c r="A44594">
        <v>44592</v>
      </c>
      <c r="B44594">
        <v>3766.3888853437702</v>
      </c>
      <c r="C44594">
        <v>2168.12762141945</v>
      </c>
    </row>
    <row r="44595" spans="1:3" x14ac:dyDescent="0.25">
      <c r="A44595">
        <v>44593</v>
      </c>
      <c r="B44595">
        <v>677.32802362391703</v>
      </c>
      <c r="C44595">
        <v>297.81181552944503</v>
      </c>
    </row>
    <row r="44596" spans="1:3" x14ac:dyDescent="0.25">
      <c r="A44596">
        <v>44594</v>
      </c>
      <c r="B44596">
        <v>4284.4977428520897</v>
      </c>
      <c r="C44596">
        <v>2278.1895388715002</v>
      </c>
    </row>
    <row r="44597" spans="1:3" x14ac:dyDescent="0.25">
      <c r="A44597">
        <v>44595</v>
      </c>
      <c r="B44597">
        <v>1791.7780636191701</v>
      </c>
      <c r="C44597">
        <v>996.051362794292</v>
      </c>
    </row>
    <row r="44598" spans="1:3" x14ac:dyDescent="0.25">
      <c r="A44598">
        <v>44596</v>
      </c>
      <c r="B44598">
        <v>2190.3966814221499</v>
      </c>
      <c r="C44598">
        <v>2247.1206133315</v>
      </c>
    </row>
    <row r="44599" spans="1:3" x14ac:dyDescent="0.25">
      <c r="A44599">
        <v>44597</v>
      </c>
      <c r="B44599">
        <v>1987.5337416208699</v>
      </c>
      <c r="C44599">
        <v>1101.71028269522</v>
      </c>
    </row>
    <row r="44600" spans="1:3" x14ac:dyDescent="0.25">
      <c r="A44600">
        <v>44598</v>
      </c>
      <c r="B44600">
        <v>3390.3212587769699</v>
      </c>
      <c r="C44600">
        <v>315.86732838850702</v>
      </c>
    </row>
    <row r="44601" spans="1:3" x14ac:dyDescent="0.25">
      <c r="A44601">
        <v>44599</v>
      </c>
      <c r="B44601">
        <v>2979.4888642271399</v>
      </c>
      <c r="C44601">
        <v>502.29426140544598</v>
      </c>
    </row>
    <row r="44602" spans="1:3" x14ac:dyDescent="0.25">
      <c r="A44602">
        <v>44600</v>
      </c>
      <c r="B44602">
        <v>1821.19192884583</v>
      </c>
      <c r="C44602">
        <v>1207.8216361181401</v>
      </c>
    </row>
    <row r="44603" spans="1:3" x14ac:dyDescent="0.25">
      <c r="A44603">
        <v>44601</v>
      </c>
      <c r="B44603">
        <v>4600.0969929027797</v>
      </c>
      <c r="C44603">
        <v>1339.2493150701901</v>
      </c>
    </row>
    <row r="44604" spans="1:3" x14ac:dyDescent="0.25">
      <c r="A44604">
        <v>44602</v>
      </c>
      <c r="B44604">
        <v>4246.4954278549003</v>
      </c>
      <c r="C44604">
        <v>1978.89916275725</v>
      </c>
    </row>
    <row r="44605" spans="1:3" x14ac:dyDescent="0.25">
      <c r="A44605">
        <v>44603</v>
      </c>
      <c r="B44605">
        <v>2418.0720729602499</v>
      </c>
      <c r="C44605">
        <v>341.76540544811098</v>
      </c>
    </row>
    <row r="44606" spans="1:3" x14ac:dyDescent="0.25">
      <c r="A44606">
        <v>44604</v>
      </c>
      <c r="B44606">
        <v>4378.3306808698098</v>
      </c>
      <c r="C44606">
        <v>2327.5945195648801</v>
      </c>
    </row>
    <row r="44607" spans="1:3" x14ac:dyDescent="0.25">
      <c r="A44607">
        <v>44605</v>
      </c>
      <c r="B44607">
        <v>640.85571557506</v>
      </c>
      <c r="C44607">
        <v>3295.97494394264</v>
      </c>
    </row>
    <row r="44608" spans="1:3" x14ac:dyDescent="0.25">
      <c r="A44608">
        <v>44606</v>
      </c>
      <c r="B44608">
        <v>4397.9358182525802</v>
      </c>
      <c r="C44608">
        <v>2676.6236767976502</v>
      </c>
    </row>
    <row r="44609" spans="1:3" x14ac:dyDescent="0.25">
      <c r="A44609">
        <v>44607</v>
      </c>
      <c r="B44609">
        <v>4073.732159453979</v>
      </c>
      <c r="C44609">
        <v>3095.1064987127102</v>
      </c>
    </row>
    <row r="44610" spans="1:3" x14ac:dyDescent="0.25">
      <c r="A44610">
        <v>44608</v>
      </c>
      <c r="B44610">
        <v>5025.8105091663001</v>
      </c>
      <c r="C44610">
        <v>3014.6938318290199</v>
      </c>
    </row>
    <row r="44611" spans="1:3" x14ac:dyDescent="0.25">
      <c r="A44611">
        <v>44609</v>
      </c>
      <c r="B44611">
        <v>4329.3807186641498</v>
      </c>
      <c r="C44611">
        <v>652.21410761465302</v>
      </c>
    </row>
    <row r="44612" spans="1:3" x14ac:dyDescent="0.25">
      <c r="A44612">
        <v>44610</v>
      </c>
      <c r="B44612">
        <v>1612.31206945903</v>
      </c>
      <c r="C44612">
        <v>2421.5168517844299</v>
      </c>
    </row>
    <row r="44613" spans="1:3" x14ac:dyDescent="0.25">
      <c r="A44613">
        <v>44611</v>
      </c>
      <c r="B44613">
        <v>2605.3987961572102</v>
      </c>
      <c r="C44613">
        <v>1444.86187794021</v>
      </c>
    </row>
    <row r="44614" spans="1:3" x14ac:dyDescent="0.25">
      <c r="A44614">
        <v>44612</v>
      </c>
      <c r="B44614">
        <v>1245.8516220417</v>
      </c>
      <c r="C44614">
        <v>2768.34151766379</v>
      </c>
    </row>
    <row r="44615" spans="1:3" x14ac:dyDescent="0.25">
      <c r="A44615">
        <v>44613</v>
      </c>
      <c r="B44615">
        <v>4096.3691694215704</v>
      </c>
      <c r="C44615">
        <v>2662.57410783553</v>
      </c>
    </row>
    <row r="44616" spans="1:3" x14ac:dyDescent="0.25">
      <c r="A44616">
        <v>44614</v>
      </c>
      <c r="B44616">
        <v>4476.7721715017497</v>
      </c>
      <c r="C44616">
        <v>1637.8454528324201</v>
      </c>
    </row>
    <row r="44617" spans="1:3" x14ac:dyDescent="0.25">
      <c r="A44617">
        <v>44615</v>
      </c>
      <c r="B44617">
        <v>197.906171107928</v>
      </c>
      <c r="C44617">
        <v>2827.4811319126002</v>
      </c>
    </row>
    <row r="44618" spans="1:3" x14ac:dyDescent="0.25">
      <c r="A44618">
        <v>44616</v>
      </c>
      <c r="B44618">
        <v>4491.3035703932301</v>
      </c>
      <c r="C44618">
        <v>129.26271838315</v>
      </c>
    </row>
    <row r="44619" spans="1:3" x14ac:dyDescent="0.25">
      <c r="A44619">
        <v>44617</v>
      </c>
      <c r="B44619">
        <v>4440.16434071188</v>
      </c>
      <c r="C44619">
        <v>1879.6348718988199</v>
      </c>
    </row>
    <row r="44620" spans="1:3" x14ac:dyDescent="0.25">
      <c r="A44620">
        <v>44618</v>
      </c>
      <c r="B44620">
        <v>1362.1426116822499</v>
      </c>
      <c r="C44620">
        <v>3379.7380434546599</v>
      </c>
    </row>
    <row r="44621" spans="1:3" x14ac:dyDescent="0.25">
      <c r="A44621">
        <v>44619</v>
      </c>
      <c r="B44621">
        <v>4069.4913555125499</v>
      </c>
      <c r="C44621">
        <v>724.50233265479199</v>
      </c>
    </row>
    <row r="44622" spans="1:3" x14ac:dyDescent="0.25">
      <c r="A44622">
        <v>44620</v>
      </c>
      <c r="B44622">
        <v>34.714138346418402</v>
      </c>
      <c r="C44622">
        <v>2733.5603068090099</v>
      </c>
    </row>
    <row r="44623" spans="1:3" x14ac:dyDescent="0.25">
      <c r="A44623">
        <v>44621</v>
      </c>
      <c r="B44623">
        <v>2437.3326588016298</v>
      </c>
      <c r="C44623">
        <v>1063.9049372362099</v>
      </c>
    </row>
    <row r="44624" spans="1:3" x14ac:dyDescent="0.25">
      <c r="A44624">
        <v>44622</v>
      </c>
      <c r="B44624">
        <v>1755.29236928723</v>
      </c>
      <c r="C44624">
        <v>367.84989690965301</v>
      </c>
    </row>
    <row r="44625" spans="1:3" x14ac:dyDescent="0.25">
      <c r="A44625">
        <v>44623</v>
      </c>
      <c r="B44625">
        <v>1214.8816647476001</v>
      </c>
      <c r="C44625">
        <v>2895.4066968470202</v>
      </c>
    </row>
    <row r="44626" spans="1:3" x14ac:dyDescent="0.25">
      <c r="A44626">
        <v>44624</v>
      </c>
      <c r="B44626">
        <v>1285.5898569669901</v>
      </c>
      <c r="C44626">
        <v>2637.9914411244799</v>
      </c>
    </row>
    <row r="44627" spans="1:3" x14ac:dyDescent="0.25">
      <c r="A44627">
        <v>44625</v>
      </c>
      <c r="B44627">
        <v>4776.1248609813792</v>
      </c>
      <c r="C44627">
        <v>2049.4589906833098</v>
      </c>
    </row>
    <row r="44628" spans="1:3" x14ac:dyDescent="0.25">
      <c r="A44628">
        <v>44626</v>
      </c>
      <c r="B44628">
        <v>11.2650010686465</v>
      </c>
      <c r="C44628">
        <v>3053.7554952434002</v>
      </c>
    </row>
    <row r="44629" spans="1:3" x14ac:dyDescent="0.25">
      <c r="A44629">
        <v>44627</v>
      </c>
      <c r="B44629">
        <v>3922.90169537561</v>
      </c>
      <c r="C44629">
        <v>2708.3638546274301</v>
      </c>
    </row>
    <row r="44630" spans="1:3" x14ac:dyDescent="0.25">
      <c r="A44630">
        <v>44628</v>
      </c>
      <c r="B44630">
        <v>4360.1540633607001</v>
      </c>
      <c r="C44630">
        <v>2293.3413600847598</v>
      </c>
    </row>
    <row r="44631" spans="1:3" x14ac:dyDescent="0.25">
      <c r="A44631">
        <v>44629</v>
      </c>
      <c r="B44631">
        <v>2024.93821849507</v>
      </c>
      <c r="C44631">
        <v>1456.6355220137</v>
      </c>
    </row>
    <row r="44632" spans="1:3" x14ac:dyDescent="0.25">
      <c r="A44632">
        <v>44630</v>
      </c>
      <c r="B44632">
        <v>315.366287854093</v>
      </c>
      <c r="C44632">
        <v>2100.4347884193699</v>
      </c>
    </row>
    <row r="44633" spans="1:3" x14ac:dyDescent="0.25">
      <c r="A44633">
        <v>44631</v>
      </c>
      <c r="B44633">
        <v>3389.6869427061401</v>
      </c>
      <c r="C44633">
        <v>1909.7928238468201</v>
      </c>
    </row>
    <row r="44634" spans="1:3" x14ac:dyDescent="0.25">
      <c r="A44634">
        <v>44632</v>
      </c>
      <c r="B44634">
        <v>1371.2401080536799</v>
      </c>
      <c r="C44634">
        <v>853.12285616788802</v>
      </c>
    </row>
    <row r="44635" spans="1:3" x14ac:dyDescent="0.25">
      <c r="A44635">
        <v>44633</v>
      </c>
      <c r="B44635">
        <v>4239.4468651936404</v>
      </c>
      <c r="C44635">
        <v>2952.6385932736398</v>
      </c>
    </row>
    <row r="44636" spans="1:3" x14ac:dyDescent="0.25">
      <c r="A44636">
        <v>44634</v>
      </c>
      <c r="B44636">
        <v>4685.2485506378098</v>
      </c>
      <c r="C44636">
        <v>3192.7180303346499</v>
      </c>
    </row>
    <row r="44637" spans="1:3" x14ac:dyDescent="0.25">
      <c r="A44637">
        <v>44635</v>
      </c>
      <c r="B44637">
        <v>236.20891408133099</v>
      </c>
      <c r="C44637">
        <v>2066.9332506955502</v>
      </c>
    </row>
    <row r="44638" spans="1:3" x14ac:dyDescent="0.25">
      <c r="A44638">
        <v>44636</v>
      </c>
      <c r="B44638">
        <v>341.54236315965801</v>
      </c>
      <c r="C44638">
        <v>3256.39672763813</v>
      </c>
    </row>
    <row r="44639" spans="1:3" x14ac:dyDescent="0.25">
      <c r="A44639">
        <v>44637</v>
      </c>
      <c r="B44639">
        <v>2469.5368462624401</v>
      </c>
      <c r="C44639">
        <v>540.19478123062993</v>
      </c>
    </row>
    <row r="44640" spans="1:3" x14ac:dyDescent="0.25">
      <c r="A44640">
        <v>44638</v>
      </c>
      <c r="B44640">
        <v>259.69645146471998</v>
      </c>
      <c r="C44640">
        <v>2489.82313072447</v>
      </c>
    </row>
    <row r="44641" spans="1:3" x14ac:dyDescent="0.25">
      <c r="A44641">
        <v>44639</v>
      </c>
      <c r="B44641">
        <v>3257.5411804512</v>
      </c>
      <c r="C44641">
        <v>2682.24940097341</v>
      </c>
    </row>
    <row r="44642" spans="1:3" x14ac:dyDescent="0.25">
      <c r="A44642">
        <v>44640</v>
      </c>
      <c r="B44642">
        <v>2661.7420150409698</v>
      </c>
      <c r="C44642">
        <v>2077.2744859263298</v>
      </c>
    </row>
    <row r="44643" spans="1:3" x14ac:dyDescent="0.25">
      <c r="A44643">
        <v>44641</v>
      </c>
      <c r="B44643">
        <v>2594.6550986965799</v>
      </c>
      <c r="C44643">
        <v>1496.1357940569801</v>
      </c>
    </row>
    <row r="44644" spans="1:3" x14ac:dyDescent="0.25">
      <c r="A44644">
        <v>44642</v>
      </c>
      <c r="B44644">
        <v>732.29953357458203</v>
      </c>
      <c r="C44644">
        <v>2984.3139573741901</v>
      </c>
    </row>
    <row r="44645" spans="1:3" x14ac:dyDescent="0.25">
      <c r="A44645">
        <v>44643</v>
      </c>
      <c r="B44645">
        <v>2597.3005244403998</v>
      </c>
      <c r="C44645">
        <v>139.63458054363099</v>
      </c>
    </row>
    <row r="44646" spans="1:3" x14ac:dyDescent="0.25">
      <c r="A44646">
        <v>44644</v>
      </c>
      <c r="B44646">
        <v>446.85432594089201</v>
      </c>
      <c r="C44646">
        <v>1393.45799039545</v>
      </c>
    </row>
    <row r="44647" spans="1:3" x14ac:dyDescent="0.25">
      <c r="A44647">
        <v>44645</v>
      </c>
      <c r="B44647">
        <v>1683.2224016600801</v>
      </c>
      <c r="C44647">
        <v>2101.48107596515</v>
      </c>
    </row>
    <row r="44648" spans="1:3" x14ac:dyDescent="0.25">
      <c r="A44648">
        <v>44646</v>
      </c>
      <c r="B44648">
        <v>498.935241626552</v>
      </c>
      <c r="C44648">
        <v>924.99417176033091</v>
      </c>
    </row>
    <row r="44649" spans="1:3" x14ac:dyDescent="0.25">
      <c r="A44649">
        <v>44647</v>
      </c>
      <c r="B44649">
        <v>5055.1880042682706</v>
      </c>
      <c r="C44649">
        <v>3080.6670523084599</v>
      </c>
    </row>
    <row r="44650" spans="1:3" x14ac:dyDescent="0.25">
      <c r="A44650">
        <v>44648</v>
      </c>
      <c r="B44650">
        <v>1745.14627630674</v>
      </c>
      <c r="C44650">
        <v>2590.1771925288599</v>
      </c>
    </row>
    <row r="44651" spans="1:3" x14ac:dyDescent="0.25">
      <c r="A44651">
        <v>44649</v>
      </c>
      <c r="B44651">
        <v>2635.1942113641198</v>
      </c>
      <c r="C44651">
        <v>91.741761013629912</v>
      </c>
    </row>
    <row r="44652" spans="1:3" x14ac:dyDescent="0.25">
      <c r="A44652">
        <v>44650</v>
      </c>
      <c r="B44652">
        <v>4220.9402783957003</v>
      </c>
      <c r="C44652">
        <v>2130.95646257714</v>
      </c>
    </row>
    <row r="44653" spans="1:3" x14ac:dyDescent="0.25">
      <c r="A44653">
        <v>44651</v>
      </c>
      <c r="B44653">
        <v>4955.9531081289506</v>
      </c>
      <c r="C44653">
        <v>2239.6058846358801</v>
      </c>
    </row>
    <row r="44654" spans="1:3" x14ac:dyDescent="0.25">
      <c r="A44654">
        <v>44652</v>
      </c>
      <c r="B44654">
        <v>4523.62657419682</v>
      </c>
      <c r="C44654">
        <v>399.37250394234201</v>
      </c>
    </row>
    <row r="44655" spans="1:3" x14ac:dyDescent="0.25">
      <c r="A44655">
        <v>44653</v>
      </c>
      <c r="B44655">
        <v>1589.9148129767</v>
      </c>
      <c r="C44655">
        <v>1129.71477608587</v>
      </c>
    </row>
    <row r="44656" spans="1:3" x14ac:dyDescent="0.25">
      <c r="A44656">
        <v>44654</v>
      </c>
      <c r="B44656">
        <v>610.10838441839405</v>
      </c>
      <c r="C44656">
        <v>3178.8708566443702</v>
      </c>
    </row>
    <row r="44657" spans="1:3" x14ac:dyDescent="0.25">
      <c r="A44657">
        <v>44655</v>
      </c>
      <c r="B44657">
        <v>3004.2408932764602</v>
      </c>
      <c r="C44657">
        <v>2831.51856517854</v>
      </c>
    </row>
    <row r="44658" spans="1:3" x14ac:dyDescent="0.25">
      <c r="A44658">
        <v>44656</v>
      </c>
      <c r="B44658">
        <v>729.522589533016</v>
      </c>
      <c r="C44658">
        <v>3361.007388839439</v>
      </c>
    </row>
    <row r="44659" spans="1:3" x14ac:dyDescent="0.25">
      <c r="A44659">
        <v>44657</v>
      </c>
      <c r="B44659">
        <v>4727.3355739950393</v>
      </c>
      <c r="C44659">
        <v>3254.6273274888499</v>
      </c>
    </row>
    <row r="44660" spans="1:3" x14ac:dyDescent="0.25">
      <c r="A44660">
        <v>44658</v>
      </c>
      <c r="B44660">
        <v>891.99009357162709</v>
      </c>
      <c r="C44660">
        <v>358.56543084110302</v>
      </c>
    </row>
    <row r="44661" spans="1:3" x14ac:dyDescent="0.25">
      <c r="A44661">
        <v>44659</v>
      </c>
      <c r="B44661">
        <v>2030.7681705623299</v>
      </c>
      <c r="C44661">
        <v>2573.8544356861698</v>
      </c>
    </row>
    <row r="44662" spans="1:3" x14ac:dyDescent="0.25">
      <c r="A44662">
        <v>44660</v>
      </c>
      <c r="B44662">
        <v>4348.2448141187706</v>
      </c>
      <c r="C44662">
        <v>2728.3776986978</v>
      </c>
    </row>
    <row r="44663" spans="1:3" x14ac:dyDescent="0.25">
      <c r="A44663">
        <v>44661</v>
      </c>
      <c r="B44663">
        <v>1605.4752327802501</v>
      </c>
      <c r="C44663">
        <v>2575.4468077908</v>
      </c>
    </row>
    <row r="44664" spans="1:3" x14ac:dyDescent="0.25">
      <c r="A44664">
        <v>44662</v>
      </c>
      <c r="B44664">
        <v>3046.10366795353</v>
      </c>
      <c r="C44664">
        <v>2759.5480074265001</v>
      </c>
    </row>
    <row r="44665" spans="1:3" x14ac:dyDescent="0.25">
      <c r="A44665">
        <v>44663</v>
      </c>
      <c r="B44665">
        <v>1506.9117372190999</v>
      </c>
      <c r="C44665">
        <v>1459.2234528906699</v>
      </c>
    </row>
    <row r="44666" spans="1:3" x14ac:dyDescent="0.25">
      <c r="A44666">
        <v>44664</v>
      </c>
      <c r="B44666">
        <v>3036.2611568806401</v>
      </c>
      <c r="C44666">
        <v>1183.43389278892</v>
      </c>
    </row>
    <row r="44667" spans="1:3" x14ac:dyDescent="0.25">
      <c r="A44667">
        <v>44665</v>
      </c>
      <c r="B44667">
        <v>3706.3866359673211</v>
      </c>
      <c r="C44667">
        <v>1963.5538779395299</v>
      </c>
    </row>
    <row r="44668" spans="1:3" x14ac:dyDescent="0.25">
      <c r="A44668">
        <v>44666</v>
      </c>
      <c r="B44668">
        <v>2874.83449128457</v>
      </c>
      <c r="C44668">
        <v>2953.2057652900098</v>
      </c>
    </row>
    <row r="44669" spans="1:3" x14ac:dyDescent="0.25">
      <c r="A44669">
        <v>44667</v>
      </c>
      <c r="B44669">
        <v>4830.3394007893203</v>
      </c>
      <c r="C44669">
        <v>1906.6644266656799</v>
      </c>
    </row>
    <row r="44670" spans="1:3" x14ac:dyDescent="0.25">
      <c r="A44670">
        <v>44668</v>
      </c>
      <c r="B44670">
        <v>1379.7327695536301</v>
      </c>
      <c r="C44670">
        <v>3338.5820084772099</v>
      </c>
    </row>
    <row r="44671" spans="1:3" x14ac:dyDescent="0.25">
      <c r="A44671">
        <v>44669</v>
      </c>
      <c r="B44671">
        <v>3407.9921238522902</v>
      </c>
      <c r="C44671">
        <v>165.67578180547699</v>
      </c>
    </row>
    <row r="44672" spans="1:3" x14ac:dyDescent="0.25">
      <c r="A44672">
        <v>44670</v>
      </c>
      <c r="B44672">
        <v>3062.81200602323</v>
      </c>
      <c r="C44672">
        <v>1506.25245886333</v>
      </c>
    </row>
    <row r="44673" spans="1:3" x14ac:dyDescent="0.25">
      <c r="A44673">
        <v>44671</v>
      </c>
      <c r="B44673">
        <v>2451.85403686582</v>
      </c>
      <c r="C44673">
        <v>2004.96433564117</v>
      </c>
    </row>
    <row r="44674" spans="1:3" x14ac:dyDescent="0.25">
      <c r="A44674">
        <v>44672</v>
      </c>
      <c r="B44674">
        <v>4646.5009359517799</v>
      </c>
      <c r="C44674">
        <v>1178.05279373031</v>
      </c>
    </row>
    <row r="44675" spans="1:3" x14ac:dyDescent="0.25">
      <c r="A44675">
        <v>44673</v>
      </c>
      <c r="B44675">
        <v>738.32657286882704</v>
      </c>
      <c r="C44675">
        <v>1071.7264919356401</v>
      </c>
    </row>
    <row r="44676" spans="1:3" x14ac:dyDescent="0.25">
      <c r="A44676">
        <v>44674</v>
      </c>
      <c r="B44676">
        <v>3007.79714599509</v>
      </c>
      <c r="C44676">
        <v>2623.3507200716999</v>
      </c>
    </row>
    <row r="44677" spans="1:3" x14ac:dyDescent="0.25">
      <c r="A44677">
        <v>44675</v>
      </c>
      <c r="B44677">
        <v>2778.3655064598101</v>
      </c>
      <c r="C44677">
        <v>957.35476282929903</v>
      </c>
    </row>
    <row r="44678" spans="1:3" x14ac:dyDescent="0.25">
      <c r="A44678">
        <v>44676</v>
      </c>
      <c r="B44678">
        <v>3642.30725029111</v>
      </c>
      <c r="C44678">
        <v>2579.0109499359</v>
      </c>
    </row>
    <row r="44679" spans="1:3" x14ac:dyDescent="0.25">
      <c r="A44679">
        <v>44677</v>
      </c>
      <c r="B44679">
        <v>2558.8611463008901</v>
      </c>
      <c r="C44679">
        <v>357.79701831060311</v>
      </c>
    </row>
    <row r="44680" spans="1:3" x14ac:dyDescent="0.25">
      <c r="A44680">
        <v>44678</v>
      </c>
      <c r="B44680">
        <v>1179.9978067530101</v>
      </c>
      <c r="C44680">
        <v>1528.1617218522199</v>
      </c>
    </row>
    <row r="44681" spans="1:3" x14ac:dyDescent="0.25">
      <c r="A44681">
        <v>44679</v>
      </c>
      <c r="B44681">
        <v>4564.8975134108096</v>
      </c>
      <c r="C44681">
        <v>342.617141779034</v>
      </c>
    </row>
    <row r="44682" spans="1:3" x14ac:dyDescent="0.25">
      <c r="A44682">
        <v>44680</v>
      </c>
      <c r="B44682">
        <v>604.09220291390602</v>
      </c>
      <c r="C44682">
        <v>1323.35984456746</v>
      </c>
    </row>
    <row r="44683" spans="1:3" x14ac:dyDescent="0.25">
      <c r="A44683">
        <v>44681</v>
      </c>
      <c r="B44683">
        <v>2606.9959161095499</v>
      </c>
      <c r="C44683">
        <v>2037.5554722263701</v>
      </c>
    </row>
    <row r="44684" spans="1:3" x14ac:dyDescent="0.25">
      <c r="A44684">
        <v>44682</v>
      </c>
      <c r="B44684">
        <v>3487.4743302803399</v>
      </c>
      <c r="C44684">
        <v>2803.64451390671</v>
      </c>
    </row>
    <row r="44685" spans="1:3" x14ac:dyDescent="0.25">
      <c r="A44685">
        <v>44683</v>
      </c>
      <c r="B44685">
        <v>4657.6620404769301</v>
      </c>
      <c r="C44685">
        <v>3030.7077388891798</v>
      </c>
    </row>
    <row r="44686" spans="1:3" x14ac:dyDescent="0.25">
      <c r="A44686">
        <v>44684</v>
      </c>
      <c r="B44686">
        <v>4553.0885492615098</v>
      </c>
      <c r="C44686">
        <v>1955.46367687871</v>
      </c>
    </row>
    <row r="44687" spans="1:3" x14ac:dyDescent="0.25">
      <c r="A44687">
        <v>44685</v>
      </c>
      <c r="B44687">
        <v>2634.3144831217501</v>
      </c>
      <c r="C44687">
        <v>664.18967519246803</v>
      </c>
    </row>
    <row r="44688" spans="1:3" x14ac:dyDescent="0.25">
      <c r="A44688">
        <v>44686</v>
      </c>
      <c r="B44688">
        <v>4471.0787085356706</v>
      </c>
      <c r="C44688">
        <v>41.850131979542802</v>
      </c>
    </row>
    <row r="44689" spans="1:3" x14ac:dyDescent="0.25">
      <c r="A44689">
        <v>44687</v>
      </c>
      <c r="B44689">
        <v>4266.0745032976101</v>
      </c>
      <c r="C44689">
        <v>3100.0788297016302</v>
      </c>
    </row>
    <row r="44690" spans="1:3" x14ac:dyDescent="0.25">
      <c r="A44690">
        <v>44688</v>
      </c>
      <c r="B44690">
        <v>1326.33666962691</v>
      </c>
      <c r="C44690">
        <v>2481.3031238618601</v>
      </c>
    </row>
    <row r="44691" spans="1:3" x14ac:dyDescent="0.25">
      <c r="A44691">
        <v>44689</v>
      </c>
      <c r="B44691">
        <v>1275.29768203137</v>
      </c>
      <c r="C44691">
        <v>1275.4378976245901</v>
      </c>
    </row>
    <row r="44692" spans="1:3" x14ac:dyDescent="0.25">
      <c r="A44692">
        <v>44690</v>
      </c>
      <c r="B44692">
        <v>2980.30912314847</v>
      </c>
      <c r="C44692">
        <v>289.51029797285599</v>
      </c>
    </row>
    <row r="44693" spans="1:3" x14ac:dyDescent="0.25">
      <c r="A44693">
        <v>44691</v>
      </c>
      <c r="B44693">
        <v>4556.0431391807206</v>
      </c>
      <c r="C44693">
        <v>3049.7163647623802</v>
      </c>
    </row>
    <row r="44694" spans="1:3" x14ac:dyDescent="0.25">
      <c r="A44694">
        <v>44692</v>
      </c>
      <c r="B44694">
        <v>4888.9523123880099</v>
      </c>
      <c r="C44694">
        <v>1585.0643321079499</v>
      </c>
    </row>
    <row r="44695" spans="1:3" x14ac:dyDescent="0.25">
      <c r="A44695">
        <v>44693</v>
      </c>
      <c r="B44695">
        <v>4862.9340269983204</v>
      </c>
      <c r="C44695">
        <v>3097.8222073881002</v>
      </c>
    </row>
    <row r="44696" spans="1:3" x14ac:dyDescent="0.25">
      <c r="A44696">
        <v>44694</v>
      </c>
      <c r="B44696">
        <v>165.77517454359099</v>
      </c>
      <c r="C44696">
        <v>3189.31706194755</v>
      </c>
    </row>
    <row r="44697" spans="1:3" x14ac:dyDescent="0.25">
      <c r="A44697">
        <v>44695</v>
      </c>
      <c r="B44697">
        <v>4622.8953322006</v>
      </c>
      <c r="C44697">
        <v>2099.0585278076601</v>
      </c>
    </row>
    <row r="44698" spans="1:3" x14ac:dyDescent="0.25">
      <c r="A44698">
        <v>44696</v>
      </c>
      <c r="B44698">
        <v>1898.9129446612501</v>
      </c>
      <c r="C44698">
        <v>2746.21246512775</v>
      </c>
    </row>
    <row r="44699" spans="1:3" x14ac:dyDescent="0.25">
      <c r="A44699">
        <v>44697</v>
      </c>
      <c r="B44699">
        <v>3706.2032981337802</v>
      </c>
      <c r="C44699">
        <v>3370.1666582201601</v>
      </c>
    </row>
    <row r="44700" spans="1:3" x14ac:dyDescent="0.25">
      <c r="A44700">
        <v>44698</v>
      </c>
      <c r="B44700">
        <v>1598.87648650445</v>
      </c>
      <c r="C44700">
        <v>3374.9221388465799</v>
      </c>
    </row>
    <row r="44701" spans="1:3" x14ac:dyDescent="0.25">
      <c r="A44701">
        <v>44699</v>
      </c>
      <c r="B44701">
        <v>1458.3114719809901</v>
      </c>
      <c r="C44701">
        <v>941.55412547749609</v>
      </c>
    </row>
    <row r="44702" spans="1:3" x14ac:dyDescent="0.25">
      <c r="A44702">
        <v>44700</v>
      </c>
      <c r="B44702">
        <v>2676.8936253653401</v>
      </c>
      <c r="C44702">
        <v>3305.1023887402098</v>
      </c>
    </row>
    <row r="44703" spans="1:3" x14ac:dyDescent="0.25">
      <c r="A44703">
        <v>44701</v>
      </c>
      <c r="B44703">
        <v>4534.9382740315104</v>
      </c>
      <c r="C44703">
        <v>1541.34963194948</v>
      </c>
    </row>
    <row r="44704" spans="1:3" x14ac:dyDescent="0.25">
      <c r="A44704">
        <v>44702</v>
      </c>
      <c r="B44704">
        <v>1361.24984721993</v>
      </c>
      <c r="C44704">
        <v>3328.5500597902301</v>
      </c>
    </row>
    <row r="44705" spans="1:3" x14ac:dyDescent="0.25">
      <c r="A44705">
        <v>44703</v>
      </c>
      <c r="B44705">
        <v>550.58032046420192</v>
      </c>
      <c r="C44705">
        <v>1467.0198376278199</v>
      </c>
    </row>
    <row r="44706" spans="1:3" x14ac:dyDescent="0.25">
      <c r="A44706">
        <v>44704</v>
      </c>
      <c r="B44706">
        <v>4301.4235738204206</v>
      </c>
      <c r="C44706">
        <v>202.40180105240799</v>
      </c>
    </row>
    <row r="44707" spans="1:3" x14ac:dyDescent="0.25">
      <c r="A44707">
        <v>44705</v>
      </c>
      <c r="B44707">
        <v>4381.4150641569204</v>
      </c>
      <c r="C44707">
        <v>1548.9373276612801</v>
      </c>
    </row>
    <row r="44708" spans="1:3" x14ac:dyDescent="0.25">
      <c r="A44708">
        <v>44706</v>
      </c>
      <c r="B44708">
        <v>2295.0243462233102</v>
      </c>
      <c r="C44708">
        <v>1244.6410069977801</v>
      </c>
    </row>
    <row r="44709" spans="1:3" x14ac:dyDescent="0.25">
      <c r="A44709">
        <v>44707</v>
      </c>
      <c r="B44709">
        <v>4755.4854300899297</v>
      </c>
      <c r="C44709">
        <v>2952.5980427919499</v>
      </c>
    </row>
    <row r="44710" spans="1:3" x14ac:dyDescent="0.25">
      <c r="A44710">
        <v>44708</v>
      </c>
      <c r="B44710">
        <v>2381.8292381865099</v>
      </c>
      <c r="C44710">
        <v>3136.3708897377801</v>
      </c>
    </row>
    <row r="44711" spans="1:3" x14ac:dyDescent="0.25">
      <c r="A44711">
        <v>44709</v>
      </c>
      <c r="B44711">
        <v>2336.41061101173</v>
      </c>
      <c r="C44711">
        <v>1058.9959884786899</v>
      </c>
    </row>
    <row r="44712" spans="1:3" x14ac:dyDescent="0.25">
      <c r="A44712">
        <v>44710</v>
      </c>
      <c r="B44712">
        <v>4219.0996980703203</v>
      </c>
      <c r="C44712">
        <v>2676.6861867204698</v>
      </c>
    </row>
    <row r="44713" spans="1:3" x14ac:dyDescent="0.25">
      <c r="A44713">
        <v>44711</v>
      </c>
      <c r="B44713">
        <v>4287.0696340101395</v>
      </c>
      <c r="C44713">
        <v>2643.1637123610499</v>
      </c>
    </row>
    <row r="44714" spans="1:3" x14ac:dyDescent="0.25">
      <c r="A44714">
        <v>44712</v>
      </c>
      <c r="B44714">
        <v>1142.81534863971</v>
      </c>
      <c r="C44714">
        <v>1638.70012023038</v>
      </c>
    </row>
    <row r="44715" spans="1:3" x14ac:dyDescent="0.25">
      <c r="A44715">
        <v>44713</v>
      </c>
      <c r="B44715">
        <v>898.26873118624997</v>
      </c>
      <c r="C44715">
        <v>875.76544649299899</v>
      </c>
    </row>
    <row r="44716" spans="1:3" x14ac:dyDescent="0.25">
      <c r="A44716">
        <v>44714</v>
      </c>
      <c r="B44716">
        <v>2551.1363526455002</v>
      </c>
      <c r="C44716">
        <v>710.32919547002109</v>
      </c>
    </row>
    <row r="44717" spans="1:3" x14ac:dyDescent="0.25">
      <c r="A44717">
        <v>44715</v>
      </c>
      <c r="B44717">
        <v>2688.6367878558199</v>
      </c>
      <c r="C44717">
        <v>1629.1528157928401</v>
      </c>
    </row>
    <row r="44718" spans="1:3" x14ac:dyDescent="0.25">
      <c r="A44718">
        <v>44716</v>
      </c>
      <c r="B44718">
        <v>4502.7352944351596</v>
      </c>
      <c r="C44718">
        <v>119.880023262086</v>
      </c>
    </row>
    <row r="44719" spans="1:3" x14ac:dyDescent="0.25">
      <c r="A44719">
        <v>44717</v>
      </c>
      <c r="B44719">
        <v>4501.9761314520201</v>
      </c>
      <c r="C44719">
        <v>1355.31885528517</v>
      </c>
    </row>
    <row r="44720" spans="1:3" x14ac:dyDescent="0.25">
      <c r="A44720">
        <v>44718</v>
      </c>
      <c r="B44720">
        <v>4359.8722269728796</v>
      </c>
      <c r="C44720">
        <v>1242.0740602790399</v>
      </c>
    </row>
    <row r="44721" spans="1:3" x14ac:dyDescent="0.25">
      <c r="A44721">
        <v>44719</v>
      </c>
      <c r="B44721">
        <v>4728.1638065482794</v>
      </c>
      <c r="C44721">
        <v>2801.2346688000298</v>
      </c>
    </row>
    <row r="44722" spans="1:3" x14ac:dyDescent="0.25">
      <c r="A44722">
        <v>44720</v>
      </c>
      <c r="B44722">
        <v>1068.06233350913</v>
      </c>
      <c r="C44722">
        <v>3055.3759760263601</v>
      </c>
    </row>
    <row r="44723" spans="1:3" x14ac:dyDescent="0.25">
      <c r="A44723">
        <v>44721</v>
      </c>
      <c r="B44723">
        <v>3462.000522123039</v>
      </c>
      <c r="C44723">
        <v>63.289223705333796</v>
      </c>
    </row>
    <row r="44724" spans="1:3" x14ac:dyDescent="0.25">
      <c r="A44724">
        <v>44722</v>
      </c>
      <c r="B44724">
        <v>3067.2317920587002</v>
      </c>
      <c r="C44724">
        <v>323.47581444887402</v>
      </c>
    </row>
    <row r="44725" spans="1:3" x14ac:dyDescent="0.25">
      <c r="A44725">
        <v>44723</v>
      </c>
      <c r="B44725">
        <v>3040.1944672198501</v>
      </c>
      <c r="C44725">
        <v>8.5881287176343886</v>
      </c>
    </row>
    <row r="44726" spans="1:3" x14ac:dyDescent="0.25">
      <c r="A44726">
        <v>44724</v>
      </c>
      <c r="B44726">
        <v>4094.19154294491</v>
      </c>
      <c r="C44726">
        <v>3178.8692233572001</v>
      </c>
    </row>
    <row r="44727" spans="1:3" x14ac:dyDescent="0.25">
      <c r="A44727">
        <v>44725</v>
      </c>
      <c r="B44727">
        <v>2992.3059729874199</v>
      </c>
      <c r="C44727">
        <v>744.94760252548292</v>
      </c>
    </row>
    <row r="44728" spans="1:3" x14ac:dyDescent="0.25">
      <c r="A44728">
        <v>44726</v>
      </c>
      <c r="B44728">
        <v>3765.2723694164702</v>
      </c>
      <c r="C44728">
        <v>516.12428091311301</v>
      </c>
    </row>
    <row r="44729" spans="1:3" x14ac:dyDescent="0.25">
      <c r="A44729">
        <v>44727</v>
      </c>
      <c r="B44729">
        <v>1241.7775228918499</v>
      </c>
      <c r="C44729">
        <v>2908.7080768271398</v>
      </c>
    </row>
    <row r="44730" spans="1:3" x14ac:dyDescent="0.25">
      <c r="A44730">
        <v>44728</v>
      </c>
      <c r="B44730">
        <v>1555.2185493207601</v>
      </c>
      <c r="C44730">
        <v>1469.6005438991799</v>
      </c>
    </row>
    <row r="44731" spans="1:3" x14ac:dyDescent="0.25">
      <c r="A44731">
        <v>44729</v>
      </c>
      <c r="B44731">
        <v>4798.5017272751002</v>
      </c>
      <c r="C44731">
        <v>1982.61501527156</v>
      </c>
    </row>
    <row r="44732" spans="1:3" x14ac:dyDescent="0.25">
      <c r="A44732">
        <v>44730</v>
      </c>
      <c r="B44732">
        <v>3713.13329379887</v>
      </c>
      <c r="C44732">
        <v>1348.4452108799501</v>
      </c>
    </row>
    <row r="44733" spans="1:3" x14ac:dyDescent="0.25">
      <c r="A44733">
        <v>44731</v>
      </c>
      <c r="B44733">
        <v>1109.28573825239</v>
      </c>
      <c r="C44733">
        <v>1644.8412898680899</v>
      </c>
    </row>
    <row r="44734" spans="1:3" x14ac:dyDescent="0.25">
      <c r="A44734">
        <v>44732</v>
      </c>
      <c r="B44734">
        <v>4627.2526347500198</v>
      </c>
      <c r="C44734">
        <v>1844.76935047388</v>
      </c>
    </row>
    <row r="44735" spans="1:3" x14ac:dyDescent="0.25">
      <c r="A44735">
        <v>44733</v>
      </c>
      <c r="B44735">
        <v>2519.5269056091201</v>
      </c>
      <c r="C44735">
        <v>481.58433547677703</v>
      </c>
    </row>
    <row r="44736" spans="1:3" x14ac:dyDescent="0.25">
      <c r="A44736">
        <v>44734</v>
      </c>
      <c r="B44736">
        <v>582.17142187234197</v>
      </c>
      <c r="C44736">
        <v>1144.8065198312499</v>
      </c>
    </row>
    <row r="44737" spans="1:3" x14ac:dyDescent="0.25">
      <c r="A44737">
        <v>44735</v>
      </c>
      <c r="B44737">
        <v>707.16483044194501</v>
      </c>
      <c r="C44737">
        <v>2549.7306724186001</v>
      </c>
    </row>
    <row r="44738" spans="1:3" x14ac:dyDescent="0.25">
      <c r="A44738">
        <v>44736</v>
      </c>
      <c r="B44738">
        <v>4225.2509947232702</v>
      </c>
      <c r="C44738">
        <v>2386.0742904335898</v>
      </c>
    </row>
    <row r="44739" spans="1:3" x14ac:dyDescent="0.25">
      <c r="A44739">
        <v>44737</v>
      </c>
      <c r="B44739">
        <v>625.03448665196606</v>
      </c>
      <c r="C44739">
        <v>3258.90472296914</v>
      </c>
    </row>
    <row r="44740" spans="1:3" x14ac:dyDescent="0.25">
      <c r="A44740">
        <v>44738</v>
      </c>
      <c r="B44740">
        <v>1072.9092068704199</v>
      </c>
      <c r="C44740">
        <v>2565.1851034103802</v>
      </c>
    </row>
    <row r="44741" spans="1:3" x14ac:dyDescent="0.25">
      <c r="A44741">
        <v>44739</v>
      </c>
      <c r="B44741">
        <v>3096.9167360624201</v>
      </c>
      <c r="C44741">
        <v>1834.86793234263</v>
      </c>
    </row>
    <row r="44742" spans="1:3" x14ac:dyDescent="0.25">
      <c r="A44742">
        <v>44740</v>
      </c>
      <c r="B44742">
        <v>4612.9637630283896</v>
      </c>
      <c r="C44742">
        <v>2206.1193151798998</v>
      </c>
    </row>
    <row r="44743" spans="1:3" x14ac:dyDescent="0.25">
      <c r="A44743">
        <v>44741</v>
      </c>
      <c r="B44743">
        <v>2314.1594945185202</v>
      </c>
      <c r="C44743">
        <v>978.43878646219412</v>
      </c>
    </row>
    <row r="44744" spans="1:3" x14ac:dyDescent="0.25">
      <c r="A44744">
        <v>44742</v>
      </c>
      <c r="B44744">
        <v>2900.14972532502</v>
      </c>
      <c r="C44744">
        <v>1508.4303331772201</v>
      </c>
    </row>
    <row r="44745" spans="1:3" x14ac:dyDescent="0.25">
      <c r="A44745">
        <v>44743</v>
      </c>
      <c r="B44745">
        <v>60.311422922258387</v>
      </c>
      <c r="C44745">
        <v>3179.3364376801101</v>
      </c>
    </row>
    <row r="44746" spans="1:3" x14ac:dyDescent="0.25">
      <c r="A44746">
        <v>44744</v>
      </c>
      <c r="B44746">
        <v>2967.03718758473</v>
      </c>
      <c r="C44746">
        <v>233.60612630246899</v>
      </c>
    </row>
    <row r="44747" spans="1:3" x14ac:dyDescent="0.25">
      <c r="A44747">
        <v>44745</v>
      </c>
      <c r="B44747">
        <v>1095.7944345723899</v>
      </c>
      <c r="C44747">
        <v>549.15139071391604</v>
      </c>
    </row>
    <row r="44748" spans="1:3" x14ac:dyDescent="0.25">
      <c r="A44748">
        <v>44746</v>
      </c>
      <c r="B44748">
        <v>2333.1183148099499</v>
      </c>
      <c r="C44748">
        <v>1964.7054306632999</v>
      </c>
    </row>
    <row r="44749" spans="1:3" x14ac:dyDescent="0.25">
      <c r="A44749">
        <v>44747</v>
      </c>
      <c r="B44749">
        <v>4886.9671062901598</v>
      </c>
      <c r="C44749">
        <v>2716.5049010989201</v>
      </c>
    </row>
    <row r="44750" spans="1:3" x14ac:dyDescent="0.25">
      <c r="A44750">
        <v>44748</v>
      </c>
      <c r="B44750">
        <v>1201.8450881799199</v>
      </c>
      <c r="C44750">
        <v>2346.8412686151501</v>
      </c>
    </row>
    <row r="44751" spans="1:3" x14ac:dyDescent="0.25">
      <c r="A44751">
        <v>44749</v>
      </c>
      <c r="B44751">
        <v>4077.3810425534198</v>
      </c>
      <c r="C44751">
        <v>2689.2770179757699</v>
      </c>
    </row>
    <row r="44752" spans="1:3" x14ac:dyDescent="0.25">
      <c r="A44752">
        <v>44750</v>
      </c>
      <c r="B44752">
        <v>4692.0447130195098</v>
      </c>
      <c r="C44752">
        <v>2247.87094220381</v>
      </c>
    </row>
    <row r="44753" spans="1:3" x14ac:dyDescent="0.25">
      <c r="A44753">
        <v>44751</v>
      </c>
      <c r="B44753">
        <v>2825.2206444946301</v>
      </c>
      <c r="C44753">
        <v>2532.6480711234699</v>
      </c>
    </row>
    <row r="44754" spans="1:3" x14ac:dyDescent="0.25">
      <c r="A44754">
        <v>44752</v>
      </c>
      <c r="B44754">
        <v>1146.12135725284</v>
      </c>
      <c r="C44754">
        <v>3020.8301356401698</v>
      </c>
    </row>
    <row r="44755" spans="1:3" x14ac:dyDescent="0.25">
      <c r="A44755">
        <v>44753</v>
      </c>
      <c r="B44755">
        <v>3805.9865218186501</v>
      </c>
      <c r="C44755">
        <v>2748.9224790293301</v>
      </c>
    </row>
    <row r="44756" spans="1:3" x14ac:dyDescent="0.25">
      <c r="A44756">
        <v>44754</v>
      </c>
      <c r="B44756">
        <v>1663.7594237037799</v>
      </c>
      <c r="C44756">
        <v>1796.2910805865899</v>
      </c>
    </row>
    <row r="44757" spans="1:3" x14ac:dyDescent="0.25">
      <c r="A44757">
        <v>44755</v>
      </c>
      <c r="B44757">
        <v>1166.9405388165501</v>
      </c>
      <c r="C44757">
        <v>3057.4796195301901</v>
      </c>
    </row>
    <row r="44758" spans="1:3" x14ac:dyDescent="0.25">
      <c r="A44758">
        <v>44756</v>
      </c>
      <c r="B44758">
        <v>1595.1665331317899</v>
      </c>
      <c r="C44758">
        <v>2911.4519327585099</v>
      </c>
    </row>
    <row r="44759" spans="1:3" x14ac:dyDescent="0.25">
      <c r="A44759">
        <v>44757</v>
      </c>
      <c r="B44759">
        <v>4375.2849983312108</v>
      </c>
      <c r="C44759">
        <v>1068.2506116894599</v>
      </c>
    </row>
    <row r="44760" spans="1:3" x14ac:dyDescent="0.25">
      <c r="A44760">
        <v>44758</v>
      </c>
      <c r="B44760">
        <v>2044.6494903421601</v>
      </c>
      <c r="C44760">
        <v>1199.9552581028499</v>
      </c>
    </row>
    <row r="44761" spans="1:3" x14ac:dyDescent="0.25">
      <c r="A44761">
        <v>44759</v>
      </c>
      <c r="B44761">
        <v>4590.8441042981503</v>
      </c>
      <c r="C44761">
        <v>365.64227425154098</v>
      </c>
    </row>
    <row r="44762" spans="1:3" x14ac:dyDescent="0.25">
      <c r="A44762">
        <v>44760</v>
      </c>
      <c r="B44762">
        <v>1245.0057806872901</v>
      </c>
      <c r="C44762">
        <v>2378.26351593762</v>
      </c>
    </row>
    <row r="44763" spans="1:3" x14ac:dyDescent="0.25">
      <c r="A44763">
        <v>44761</v>
      </c>
      <c r="B44763">
        <v>1182.2478735007701</v>
      </c>
      <c r="C44763">
        <v>2582.1796160030699</v>
      </c>
    </row>
    <row r="44764" spans="1:3" x14ac:dyDescent="0.25">
      <c r="A44764">
        <v>44762</v>
      </c>
      <c r="B44764">
        <v>2762.54705328414</v>
      </c>
      <c r="C44764">
        <v>663.65964508797799</v>
      </c>
    </row>
    <row r="44765" spans="1:3" x14ac:dyDescent="0.25">
      <c r="A44765">
        <v>44763</v>
      </c>
      <c r="B44765">
        <v>725.93643932509792</v>
      </c>
      <c r="C44765">
        <v>2022.4654355943001</v>
      </c>
    </row>
    <row r="44766" spans="1:3" x14ac:dyDescent="0.25">
      <c r="A44766">
        <v>44764</v>
      </c>
      <c r="B44766">
        <v>4594.6647572223801</v>
      </c>
      <c r="C44766">
        <v>2501.3697469294898</v>
      </c>
    </row>
    <row r="44767" spans="1:3" x14ac:dyDescent="0.25">
      <c r="A44767">
        <v>44765</v>
      </c>
      <c r="B44767">
        <v>4647.0898785482304</v>
      </c>
      <c r="C44767">
        <v>1680.5042257851901</v>
      </c>
    </row>
    <row r="44768" spans="1:3" x14ac:dyDescent="0.25">
      <c r="A44768">
        <v>44766</v>
      </c>
      <c r="B44768">
        <v>2209.9505045936298</v>
      </c>
      <c r="C44768">
        <v>1758.38123610806</v>
      </c>
    </row>
    <row r="44769" spans="1:3" x14ac:dyDescent="0.25">
      <c r="A44769">
        <v>44767</v>
      </c>
      <c r="B44769">
        <v>4921.0152958675108</v>
      </c>
      <c r="C44769">
        <v>2365.91986305197</v>
      </c>
    </row>
    <row r="44770" spans="1:3" x14ac:dyDescent="0.25">
      <c r="A44770">
        <v>44768</v>
      </c>
      <c r="B44770">
        <v>3932.3705140146599</v>
      </c>
      <c r="C44770">
        <v>2008.3443985107399</v>
      </c>
    </row>
    <row r="44771" spans="1:3" x14ac:dyDescent="0.25">
      <c r="A44771">
        <v>44769</v>
      </c>
      <c r="B44771">
        <v>3370.0623095938099</v>
      </c>
      <c r="C44771">
        <v>203.575637890244</v>
      </c>
    </row>
    <row r="44772" spans="1:3" x14ac:dyDescent="0.25">
      <c r="A44772">
        <v>44770</v>
      </c>
      <c r="B44772">
        <v>2096.9688233563002</v>
      </c>
      <c r="C44772">
        <v>2160.1661378649201</v>
      </c>
    </row>
    <row r="44773" spans="1:3" x14ac:dyDescent="0.25">
      <c r="A44773">
        <v>44771</v>
      </c>
      <c r="B44773">
        <v>133.288233138669</v>
      </c>
      <c r="C44773">
        <v>2399.7496148218602</v>
      </c>
    </row>
    <row r="44774" spans="1:3" x14ac:dyDescent="0.25">
      <c r="A44774">
        <v>44772</v>
      </c>
      <c r="B44774">
        <v>837.27881829545106</v>
      </c>
      <c r="C44774">
        <v>2295.4193377320298</v>
      </c>
    </row>
    <row r="44775" spans="1:3" x14ac:dyDescent="0.25">
      <c r="A44775">
        <v>44773</v>
      </c>
      <c r="B44775">
        <v>2673.9339194835502</v>
      </c>
      <c r="C44775">
        <v>1701.51660231489</v>
      </c>
    </row>
    <row r="44776" spans="1:3" x14ac:dyDescent="0.25">
      <c r="A44776">
        <v>44774</v>
      </c>
      <c r="B44776">
        <v>217.059639779034</v>
      </c>
      <c r="C44776">
        <v>3357.7561239616798</v>
      </c>
    </row>
    <row r="44777" spans="1:3" x14ac:dyDescent="0.25">
      <c r="A44777">
        <v>44775</v>
      </c>
      <c r="B44777">
        <v>4909.498805853279</v>
      </c>
      <c r="C44777">
        <v>2984.4522152284499</v>
      </c>
    </row>
    <row r="44778" spans="1:3" x14ac:dyDescent="0.25">
      <c r="A44778">
        <v>44776</v>
      </c>
      <c r="B44778">
        <v>2174.6659694174</v>
      </c>
      <c r="C44778">
        <v>2757.8294929293302</v>
      </c>
    </row>
    <row r="44779" spans="1:3" x14ac:dyDescent="0.25">
      <c r="A44779">
        <v>44777</v>
      </c>
      <c r="B44779">
        <v>1999.38434009295</v>
      </c>
      <c r="C44779">
        <v>1852.69619276398</v>
      </c>
    </row>
    <row r="44780" spans="1:3" x14ac:dyDescent="0.25">
      <c r="A44780">
        <v>44778</v>
      </c>
      <c r="B44780">
        <v>4532.4719402468199</v>
      </c>
      <c r="C44780">
        <v>1221.4084532192501</v>
      </c>
    </row>
    <row r="44781" spans="1:3" x14ac:dyDescent="0.25">
      <c r="A44781">
        <v>44779</v>
      </c>
      <c r="B44781">
        <v>2091.3215793495601</v>
      </c>
      <c r="C44781">
        <v>2522.9783506827298</v>
      </c>
    </row>
    <row r="44782" spans="1:3" x14ac:dyDescent="0.25">
      <c r="A44782">
        <v>44780</v>
      </c>
      <c r="B44782">
        <v>3244.515071676261</v>
      </c>
      <c r="C44782">
        <v>2801.1999449857899</v>
      </c>
    </row>
    <row r="44783" spans="1:3" x14ac:dyDescent="0.25">
      <c r="A44783">
        <v>44781</v>
      </c>
      <c r="B44783">
        <v>643.03622379749902</v>
      </c>
      <c r="C44783">
        <v>2973.65676651991</v>
      </c>
    </row>
    <row r="44784" spans="1:3" x14ac:dyDescent="0.25">
      <c r="A44784">
        <v>44782</v>
      </c>
      <c r="B44784">
        <v>2556.7516853463799</v>
      </c>
      <c r="C44784">
        <v>342.48701385755999</v>
      </c>
    </row>
    <row r="44785" spans="1:3" x14ac:dyDescent="0.25">
      <c r="A44785">
        <v>44783</v>
      </c>
      <c r="B44785">
        <v>2834.2010491777</v>
      </c>
      <c r="C44785">
        <v>1816.6829946600401</v>
      </c>
    </row>
    <row r="44786" spans="1:3" x14ac:dyDescent="0.25">
      <c r="A44786">
        <v>44784</v>
      </c>
      <c r="B44786">
        <v>3397.1432514036901</v>
      </c>
      <c r="C44786">
        <v>1818.4137261726601</v>
      </c>
    </row>
    <row r="44787" spans="1:3" x14ac:dyDescent="0.25">
      <c r="A44787">
        <v>44785</v>
      </c>
      <c r="B44787">
        <v>2296.5840761465702</v>
      </c>
      <c r="C44787">
        <v>1783.7044139725499</v>
      </c>
    </row>
    <row r="44788" spans="1:3" x14ac:dyDescent="0.25">
      <c r="A44788">
        <v>44786</v>
      </c>
      <c r="B44788">
        <v>2414.2231072416498</v>
      </c>
      <c r="C44788">
        <v>1382.4561142626701</v>
      </c>
    </row>
    <row r="44789" spans="1:3" x14ac:dyDescent="0.25">
      <c r="A44789">
        <v>44787</v>
      </c>
      <c r="B44789">
        <v>4594.3349592099203</v>
      </c>
      <c r="C44789">
        <v>862.49697778335599</v>
      </c>
    </row>
    <row r="44790" spans="1:3" x14ac:dyDescent="0.25">
      <c r="A44790">
        <v>44788</v>
      </c>
      <c r="B44790">
        <v>2822.1668299046901</v>
      </c>
      <c r="C44790">
        <v>1759.5128853953599</v>
      </c>
    </row>
    <row r="44791" spans="1:3" x14ac:dyDescent="0.25">
      <c r="A44791">
        <v>44789</v>
      </c>
      <c r="B44791">
        <v>1739.7992782562101</v>
      </c>
      <c r="C44791">
        <v>2324.9161693542401</v>
      </c>
    </row>
    <row r="44792" spans="1:3" x14ac:dyDescent="0.25">
      <c r="A44792">
        <v>44790</v>
      </c>
      <c r="B44792">
        <v>1353.02239230806</v>
      </c>
      <c r="C44792">
        <v>2219.2185494642599</v>
      </c>
    </row>
    <row r="44793" spans="1:3" x14ac:dyDescent="0.25">
      <c r="A44793">
        <v>44791</v>
      </c>
      <c r="B44793">
        <v>4773.0669326948209</v>
      </c>
      <c r="C44793">
        <v>1810.58820603966</v>
      </c>
    </row>
    <row r="44794" spans="1:3" x14ac:dyDescent="0.25">
      <c r="A44794">
        <v>44792</v>
      </c>
      <c r="B44794">
        <v>3745.2582691253401</v>
      </c>
      <c r="C44794">
        <v>2544.91110923511</v>
      </c>
    </row>
    <row r="44795" spans="1:3" x14ac:dyDescent="0.25">
      <c r="A44795">
        <v>44793</v>
      </c>
      <c r="B44795">
        <v>2812.1528259270599</v>
      </c>
      <c r="C44795">
        <v>851.63296469138311</v>
      </c>
    </row>
    <row r="44796" spans="1:3" x14ac:dyDescent="0.25">
      <c r="A44796">
        <v>44794</v>
      </c>
      <c r="B44796">
        <v>4563.1178967100404</v>
      </c>
      <c r="C44796">
        <v>2155.2102792022802</v>
      </c>
    </row>
    <row r="44797" spans="1:3" x14ac:dyDescent="0.25">
      <c r="A44797">
        <v>44795</v>
      </c>
      <c r="B44797">
        <v>27.434728959371501</v>
      </c>
      <c r="C44797">
        <v>291.94395127393989</v>
      </c>
    </row>
    <row r="44798" spans="1:3" x14ac:dyDescent="0.25">
      <c r="A44798">
        <v>44796</v>
      </c>
      <c r="B44798">
        <v>2669.2203089227801</v>
      </c>
      <c r="C44798">
        <v>869.55523257965501</v>
      </c>
    </row>
    <row r="44799" spans="1:3" x14ac:dyDescent="0.25">
      <c r="A44799">
        <v>44797</v>
      </c>
      <c r="B44799">
        <v>4073.753412362511</v>
      </c>
      <c r="C44799">
        <v>2671.5995902787199</v>
      </c>
    </row>
    <row r="44800" spans="1:3" x14ac:dyDescent="0.25">
      <c r="A44800">
        <v>44798</v>
      </c>
      <c r="B44800">
        <v>1509.1285446788499</v>
      </c>
      <c r="C44800">
        <v>1289.4485374172</v>
      </c>
    </row>
    <row r="44801" spans="1:3" x14ac:dyDescent="0.25">
      <c r="A44801">
        <v>44799</v>
      </c>
      <c r="B44801">
        <v>4474.1744551638003</v>
      </c>
      <c r="C44801">
        <v>1251.5908275802001</v>
      </c>
    </row>
    <row r="44802" spans="1:3" x14ac:dyDescent="0.25">
      <c r="A44802">
        <v>44800</v>
      </c>
      <c r="B44802">
        <v>2754.0869202210902</v>
      </c>
      <c r="C44802">
        <v>610.44304538866504</v>
      </c>
    </row>
    <row r="44803" spans="1:3" x14ac:dyDescent="0.25">
      <c r="A44803">
        <v>44801</v>
      </c>
      <c r="B44803">
        <v>3407.9204421425702</v>
      </c>
      <c r="C44803">
        <v>1730.60483936023</v>
      </c>
    </row>
    <row r="44804" spans="1:3" x14ac:dyDescent="0.25">
      <c r="A44804">
        <v>44802</v>
      </c>
      <c r="B44804">
        <v>4703.5551812337198</v>
      </c>
      <c r="C44804">
        <v>3151.5947078312302</v>
      </c>
    </row>
    <row r="44805" spans="1:3" x14ac:dyDescent="0.25">
      <c r="A44805">
        <v>44803</v>
      </c>
      <c r="B44805">
        <v>762.36449238511602</v>
      </c>
      <c r="C44805">
        <v>3198.5823617586302</v>
      </c>
    </row>
    <row r="44806" spans="1:3" x14ac:dyDescent="0.25">
      <c r="A44806">
        <v>44804</v>
      </c>
      <c r="B44806">
        <v>5073.05947044196</v>
      </c>
      <c r="C44806">
        <v>1939.3673735324901</v>
      </c>
    </row>
    <row r="44807" spans="1:3" x14ac:dyDescent="0.25">
      <c r="A44807">
        <v>44805</v>
      </c>
      <c r="B44807">
        <v>1295.8818875751699</v>
      </c>
      <c r="C44807">
        <v>2803.13820287823</v>
      </c>
    </row>
    <row r="44808" spans="1:3" x14ac:dyDescent="0.25">
      <c r="A44808">
        <v>44806</v>
      </c>
      <c r="B44808">
        <v>1566.9883760161799</v>
      </c>
      <c r="C44808">
        <v>947.54492774403104</v>
      </c>
    </row>
    <row r="44809" spans="1:3" x14ac:dyDescent="0.25">
      <c r="A44809">
        <v>44807</v>
      </c>
      <c r="B44809">
        <v>4627.47058684678</v>
      </c>
      <c r="C44809">
        <v>2989.4445502451299</v>
      </c>
    </row>
    <row r="44810" spans="1:3" x14ac:dyDescent="0.25">
      <c r="A44810">
        <v>44808</v>
      </c>
      <c r="B44810">
        <v>4472.4937935665794</v>
      </c>
      <c r="C44810">
        <v>1125.68222047631</v>
      </c>
    </row>
    <row r="44811" spans="1:3" x14ac:dyDescent="0.25">
      <c r="A44811">
        <v>44809</v>
      </c>
      <c r="B44811">
        <v>4570.0985526204404</v>
      </c>
      <c r="C44811">
        <v>2083.6213129610601</v>
      </c>
    </row>
    <row r="44812" spans="1:3" x14ac:dyDescent="0.25">
      <c r="A44812">
        <v>44810</v>
      </c>
      <c r="B44812">
        <v>3312.2493814736399</v>
      </c>
      <c r="C44812">
        <v>3179.7768124557201</v>
      </c>
    </row>
    <row r="44813" spans="1:3" x14ac:dyDescent="0.25">
      <c r="A44813">
        <v>44811</v>
      </c>
      <c r="B44813">
        <v>2971.1161577282501</v>
      </c>
      <c r="C44813">
        <v>993.7111909836791</v>
      </c>
    </row>
    <row r="44814" spans="1:3" x14ac:dyDescent="0.25">
      <c r="A44814">
        <v>44812</v>
      </c>
      <c r="B44814">
        <v>117.127048678138</v>
      </c>
      <c r="C44814">
        <v>3300.293907742489</v>
      </c>
    </row>
    <row r="44815" spans="1:3" x14ac:dyDescent="0.25">
      <c r="A44815">
        <v>44813</v>
      </c>
      <c r="B44815">
        <v>4374.371375004579</v>
      </c>
      <c r="C44815">
        <v>1033.56760467241</v>
      </c>
    </row>
    <row r="44816" spans="1:3" x14ac:dyDescent="0.25">
      <c r="A44816">
        <v>44814</v>
      </c>
      <c r="B44816">
        <v>3331.2640447992299</v>
      </c>
      <c r="C44816">
        <v>1634.79327259913</v>
      </c>
    </row>
    <row r="44817" spans="1:3" x14ac:dyDescent="0.25">
      <c r="A44817">
        <v>44815</v>
      </c>
      <c r="B44817">
        <v>2856.2380952381</v>
      </c>
      <c r="C44817">
        <v>1729.41369458499</v>
      </c>
    </row>
    <row r="44818" spans="1:3" x14ac:dyDescent="0.25">
      <c r="A44818">
        <v>44816</v>
      </c>
      <c r="B44818">
        <v>3561.0643389822899</v>
      </c>
      <c r="C44818">
        <v>3122.91669472679</v>
      </c>
    </row>
    <row r="44819" spans="1:3" x14ac:dyDescent="0.25">
      <c r="A44819">
        <v>44817</v>
      </c>
      <c r="B44819">
        <v>875.26841754591294</v>
      </c>
      <c r="C44819">
        <v>452.89369711804198</v>
      </c>
    </row>
    <row r="44820" spans="1:3" x14ac:dyDescent="0.25">
      <c r="A44820">
        <v>44818</v>
      </c>
      <c r="B44820">
        <v>2602.05184744386</v>
      </c>
      <c r="C44820">
        <v>2761.8997883069201</v>
      </c>
    </row>
    <row r="44821" spans="1:3" x14ac:dyDescent="0.25">
      <c r="A44821">
        <v>44819</v>
      </c>
      <c r="B44821">
        <v>4038.4637624167208</v>
      </c>
      <c r="C44821">
        <v>710.12783307410996</v>
      </c>
    </row>
    <row r="44822" spans="1:3" x14ac:dyDescent="0.25">
      <c r="A44822">
        <v>44820</v>
      </c>
      <c r="B44822">
        <v>2.3409971259159499</v>
      </c>
      <c r="C44822">
        <v>3056.3435730374999</v>
      </c>
    </row>
    <row r="44823" spans="1:3" x14ac:dyDescent="0.25">
      <c r="A44823">
        <v>44821</v>
      </c>
      <c r="B44823">
        <v>1998.4989261938799</v>
      </c>
      <c r="C44823">
        <v>2299.5720399623001</v>
      </c>
    </row>
    <row r="44824" spans="1:3" x14ac:dyDescent="0.25">
      <c r="A44824">
        <v>44822</v>
      </c>
      <c r="B44824">
        <v>1113.8468942581601</v>
      </c>
      <c r="C44824">
        <v>2803.0613234310899</v>
      </c>
    </row>
    <row r="44825" spans="1:3" x14ac:dyDescent="0.25">
      <c r="A44825">
        <v>44823</v>
      </c>
      <c r="B44825">
        <v>4367.8365664967596</v>
      </c>
      <c r="C44825">
        <v>433.52745133121402</v>
      </c>
    </row>
    <row r="44826" spans="1:3" x14ac:dyDescent="0.25">
      <c r="A44826">
        <v>44824</v>
      </c>
      <c r="B44826">
        <v>2683.8468423291902</v>
      </c>
      <c r="C44826">
        <v>3021.6797355068802</v>
      </c>
    </row>
    <row r="44827" spans="1:3" x14ac:dyDescent="0.25">
      <c r="A44827">
        <v>44825</v>
      </c>
      <c r="B44827">
        <v>3631.2693725100999</v>
      </c>
      <c r="C44827">
        <v>616.704253312937</v>
      </c>
    </row>
    <row r="44828" spans="1:3" x14ac:dyDescent="0.25">
      <c r="A44828">
        <v>44826</v>
      </c>
      <c r="B44828">
        <v>22.6118726604549</v>
      </c>
      <c r="C44828">
        <v>177.13165242723699</v>
      </c>
    </row>
    <row r="44829" spans="1:3" x14ac:dyDescent="0.25">
      <c r="A44829">
        <v>44827</v>
      </c>
      <c r="B44829">
        <v>4686.3102234506596</v>
      </c>
      <c r="C44829">
        <v>2924.5628765629099</v>
      </c>
    </row>
    <row r="44830" spans="1:3" x14ac:dyDescent="0.25">
      <c r="A44830">
        <v>44828</v>
      </c>
      <c r="B44830">
        <v>1649.05567716715</v>
      </c>
      <c r="C44830">
        <v>1003.29454481302</v>
      </c>
    </row>
    <row r="44831" spans="1:3" x14ac:dyDescent="0.25">
      <c r="A44831">
        <v>44829</v>
      </c>
      <c r="B44831">
        <v>4491.15689488516</v>
      </c>
      <c r="C44831">
        <v>2997.067944259461</v>
      </c>
    </row>
    <row r="44832" spans="1:3" x14ac:dyDescent="0.25">
      <c r="A44832">
        <v>44830</v>
      </c>
      <c r="B44832">
        <v>2428.2969360546299</v>
      </c>
      <c r="C44832">
        <v>76.0442840921651</v>
      </c>
    </row>
    <row r="44833" spans="1:3" x14ac:dyDescent="0.25">
      <c r="A44833">
        <v>44831</v>
      </c>
      <c r="B44833">
        <v>3334.3916019266899</v>
      </c>
      <c r="C44833">
        <v>2916.6516800018899</v>
      </c>
    </row>
    <row r="44834" spans="1:3" x14ac:dyDescent="0.25">
      <c r="A44834">
        <v>44832</v>
      </c>
      <c r="B44834">
        <v>2650.6765243269301</v>
      </c>
      <c r="C44834">
        <v>3377.32192092891</v>
      </c>
    </row>
    <row r="44835" spans="1:3" x14ac:dyDescent="0.25">
      <c r="A44835">
        <v>44833</v>
      </c>
      <c r="B44835">
        <v>540.12055735238903</v>
      </c>
      <c r="C44835">
        <v>2141.85926714683</v>
      </c>
    </row>
    <row r="44836" spans="1:3" x14ac:dyDescent="0.25">
      <c r="A44836">
        <v>44834</v>
      </c>
      <c r="B44836">
        <v>690.26457603787003</v>
      </c>
      <c r="C44836">
        <v>406.73457032273899</v>
      </c>
    </row>
    <row r="44837" spans="1:3" x14ac:dyDescent="0.25">
      <c r="A44837">
        <v>44835</v>
      </c>
      <c r="B44837">
        <v>3702.1837414003198</v>
      </c>
      <c r="C44837">
        <v>3064.4045906518299</v>
      </c>
    </row>
    <row r="44838" spans="1:3" x14ac:dyDescent="0.25">
      <c r="A44838">
        <v>44836</v>
      </c>
      <c r="B44838">
        <v>3565.1761058659399</v>
      </c>
      <c r="C44838">
        <v>3061.47767995701</v>
      </c>
    </row>
    <row r="44839" spans="1:3" x14ac:dyDescent="0.25">
      <c r="A44839">
        <v>44837</v>
      </c>
      <c r="B44839">
        <v>1897.66002639462</v>
      </c>
      <c r="C44839">
        <v>2386.168123509</v>
      </c>
    </row>
    <row r="44840" spans="1:3" x14ac:dyDescent="0.25">
      <c r="A44840">
        <v>44838</v>
      </c>
      <c r="B44840">
        <v>3205.2988570175398</v>
      </c>
      <c r="C44840">
        <v>550.54709138604107</v>
      </c>
    </row>
    <row r="44841" spans="1:3" x14ac:dyDescent="0.25">
      <c r="A44841">
        <v>44839</v>
      </c>
      <c r="B44841">
        <v>853.58697634167299</v>
      </c>
      <c r="C44841">
        <v>2198.19533119159</v>
      </c>
    </row>
    <row r="44842" spans="1:3" x14ac:dyDescent="0.25">
      <c r="A44842">
        <v>44840</v>
      </c>
      <c r="B44842">
        <v>4553.0194240648798</v>
      </c>
      <c r="C44842">
        <v>3011.3644440812</v>
      </c>
    </row>
    <row r="44843" spans="1:3" x14ac:dyDescent="0.25">
      <c r="A44843">
        <v>44841</v>
      </c>
      <c r="B44843">
        <v>2473.7619557042799</v>
      </c>
      <c r="C44843">
        <v>3348.3234549989102</v>
      </c>
    </row>
    <row r="44844" spans="1:3" x14ac:dyDescent="0.25">
      <c r="A44844">
        <v>44842</v>
      </c>
      <c r="B44844">
        <v>4847.5115605849614</v>
      </c>
      <c r="C44844">
        <v>1985.9552585433601</v>
      </c>
    </row>
    <row r="44845" spans="1:3" x14ac:dyDescent="0.25">
      <c r="A44845">
        <v>44843</v>
      </c>
      <c r="B44845">
        <v>3033.00803791415</v>
      </c>
      <c r="C44845">
        <v>578.93089441020402</v>
      </c>
    </row>
    <row r="44846" spans="1:3" x14ac:dyDescent="0.25">
      <c r="A44846">
        <v>44844</v>
      </c>
      <c r="B44846">
        <v>3418.6076455348202</v>
      </c>
      <c r="C44846">
        <v>1963.9439696454599</v>
      </c>
    </row>
    <row r="44847" spans="1:3" x14ac:dyDescent="0.25">
      <c r="A44847">
        <v>44845</v>
      </c>
      <c r="B44847">
        <v>5074.0107920951796</v>
      </c>
      <c r="C44847">
        <v>2136.3240247017702</v>
      </c>
    </row>
    <row r="44848" spans="1:3" x14ac:dyDescent="0.25">
      <c r="A44848">
        <v>44846</v>
      </c>
      <c r="B44848">
        <v>4418.2515469567297</v>
      </c>
      <c r="C44848">
        <v>539.37099157426701</v>
      </c>
    </row>
    <row r="44849" spans="1:3" x14ac:dyDescent="0.25">
      <c r="A44849">
        <v>44847</v>
      </c>
      <c r="B44849">
        <v>4367.1221340100001</v>
      </c>
      <c r="C44849">
        <v>1371.9477465704099</v>
      </c>
    </row>
    <row r="44850" spans="1:3" x14ac:dyDescent="0.25">
      <c r="A44850">
        <v>44848</v>
      </c>
      <c r="B44850">
        <v>3106.2727300912602</v>
      </c>
      <c r="C44850">
        <v>3113.465493395639</v>
      </c>
    </row>
    <row r="44851" spans="1:3" x14ac:dyDescent="0.25">
      <c r="A44851">
        <v>44849</v>
      </c>
      <c r="B44851">
        <v>3240.9247667429299</v>
      </c>
      <c r="C44851">
        <v>3101.51429017905</v>
      </c>
    </row>
    <row r="44852" spans="1:3" x14ac:dyDescent="0.25">
      <c r="A44852">
        <v>44850</v>
      </c>
      <c r="B44852">
        <v>2580.3247291013099</v>
      </c>
      <c r="C44852">
        <v>1780.72312729225</v>
      </c>
    </row>
    <row r="44853" spans="1:3" x14ac:dyDescent="0.25">
      <c r="A44853">
        <v>44851</v>
      </c>
      <c r="B44853">
        <v>4962.4526891411297</v>
      </c>
      <c r="C44853">
        <v>1977.49611601377</v>
      </c>
    </row>
    <row r="44854" spans="1:3" x14ac:dyDescent="0.25">
      <c r="A44854">
        <v>44852</v>
      </c>
      <c r="B44854">
        <v>4372.8876381513792</v>
      </c>
      <c r="C44854">
        <v>900.70865828356511</v>
      </c>
    </row>
    <row r="44855" spans="1:3" x14ac:dyDescent="0.25">
      <c r="A44855">
        <v>44853</v>
      </c>
      <c r="B44855">
        <v>4608.6316222124397</v>
      </c>
      <c r="C44855">
        <v>1806.9149921800999</v>
      </c>
    </row>
    <row r="44856" spans="1:3" x14ac:dyDescent="0.25">
      <c r="A44856">
        <v>44854</v>
      </c>
      <c r="B44856">
        <v>2259.9654397263498</v>
      </c>
      <c r="C44856">
        <v>1220.5979689017699</v>
      </c>
    </row>
    <row r="44857" spans="1:3" x14ac:dyDescent="0.25">
      <c r="A44857">
        <v>44855</v>
      </c>
      <c r="B44857">
        <v>3252.854668511311</v>
      </c>
      <c r="C44857">
        <v>2998.4565602114599</v>
      </c>
    </row>
    <row r="44858" spans="1:3" x14ac:dyDescent="0.25">
      <c r="A44858">
        <v>44856</v>
      </c>
      <c r="B44858">
        <v>4807.1949506050096</v>
      </c>
      <c r="C44858">
        <v>2309.4258827756998</v>
      </c>
    </row>
    <row r="44859" spans="1:3" x14ac:dyDescent="0.25">
      <c r="A44859">
        <v>44857</v>
      </c>
      <c r="B44859">
        <v>2721.8747351802999</v>
      </c>
      <c r="C44859">
        <v>1526.9344874271301</v>
      </c>
    </row>
    <row r="44860" spans="1:3" x14ac:dyDescent="0.25">
      <c r="A44860">
        <v>44858</v>
      </c>
      <c r="B44860">
        <v>899.75020826700802</v>
      </c>
      <c r="C44860">
        <v>1653.8627946354</v>
      </c>
    </row>
    <row r="44861" spans="1:3" x14ac:dyDescent="0.25">
      <c r="A44861">
        <v>44859</v>
      </c>
      <c r="B44861">
        <v>1287.4837593341199</v>
      </c>
      <c r="C44861">
        <v>2480.6232258679302</v>
      </c>
    </row>
    <row r="44862" spans="1:3" x14ac:dyDescent="0.25">
      <c r="A44862">
        <v>44860</v>
      </c>
      <c r="B44862">
        <v>2488.42260105485</v>
      </c>
      <c r="C44862">
        <v>1545.2168523039199</v>
      </c>
    </row>
    <row r="44863" spans="1:3" x14ac:dyDescent="0.25">
      <c r="A44863">
        <v>44861</v>
      </c>
      <c r="B44863">
        <v>137.46086676143599</v>
      </c>
      <c r="C44863">
        <v>2757.7465627433598</v>
      </c>
    </row>
    <row r="44864" spans="1:3" x14ac:dyDescent="0.25">
      <c r="A44864">
        <v>44862</v>
      </c>
      <c r="B44864">
        <v>3047.9242904227899</v>
      </c>
      <c r="C44864">
        <v>0.93159068150953295</v>
      </c>
    </row>
    <row r="44865" spans="1:3" x14ac:dyDescent="0.25">
      <c r="A44865">
        <v>44863</v>
      </c>
      <c r="B44865">
        <v>640.47063872323099</v>
      </c>
      <c r="C44865">
        <v>2850.5922402613301</v>
      </c>
    </row>
    <row r="44866" spans="1:3" x14ac:dyDescent="0.25">
      <c r="A44866">
        <v>44864</v>
      </c>
      <c r="B44866">
        <v>2576.1971041832398</v>
      </c>
      <c r="C44866">
        <v>759.05853694140194</v>
      </c>
    </row>
    <row r="44867" spans="1:3" x14ac:dyDescent="0.25">
      <c r="A44867">
        <v>44865</v>
      </c>
      <c r="B44867">
        <v>418.92330535855098</v>
      </c>
      <c r="C44867">
        <v>2228.5338900481302</v>
      </c>
    </row>
    <row r="44868" spans="1:3" x14ac:dyDescent="0.25">
      <c r="A44868">
        <v>44866</v>
      </c>
      <c r="B44868">
        <v>1755.8041783369499</v>
      </c>
      <c r="C44868">
        <v>1262.72066631489</v>
      </c>
    </row>
    <row r="44869" spans="1:3" x14ac:dyDescent="0.25">
      <c r="A44869">
        <v>44867</v>
      </c>
      <c r="B44869">
        <v>2975.0338996497799</v>
      </c>
      <c r="C44869">
        <v>1571.5164494206499</v>
      </c>
    </row>
    <row r="44870" spans="1:3" x14ac:dyDescent="0.25">
      <c r="A44870">
        <v>44868</v>
      </c>
      <c r="B44870">
        <v>2425.4521525404498</v>
      </c>
      <c r="C44870">
        <v>2224.1295385983299</v>
      </c>
    </row>
    <row r="44871" spans="1:3" x14ac:dyDescent="0.25">
      <c r="A44871">
        <v>44869</v>
      </c>
      <c r="B44871">
        <v>4213.8470048322706</v>
      </c>
      <c r="C44871">
        <v>2995.7475419236598</v>
      </c>
    </row>
    <row r="44872" spans="1:3" x14ac:dyDescent="0.25">
      <c r="A44872">
        <v>44870</v>
      </c>
      <c r="B44872">
        <v>1401.9088774091699</v>
      </c>
      <c r="C44872">
        <v>2895.4549720246901</v>
      </c>
    </row>
    <row r="44873" spans="1:3" x14ac:dyDescent="0.25">
      <c r="A44873">
        <v>44871</v>
      </c>
      <c r="B44873">
        <v>2325.04347826087</v>
      </c>
      <c r="C44873">
        <v>1405.7304647713299</v>
      </c>
    </row>
    <row r="44874" spans="1:3" x14ac:dyDescent="0.25">
      <c r="A44874">
        <v>44872</v>
      </c>
      <c r="B44874">
        <v>2747.0966559103899</v>
      </c>
      <c r="C44874">
        <v>95.336597606859911</v>
      </c>
    </row>
    <row r="44875" spans="1:3" x14ac:dyDescent="0.25">
      <c r="A44875">
        <v>44873</v>
      </c>
      <c r="B44875">
        <v>480.48361483996689</v>
      </c>
      <c r="C44875">
        <v>2755.4394572812098</v>
      </c>
    </row>
    <row r="44876" spans="1:3" x14ac:dyDescent="0.25">
      <c r="A44876">
        <v>44874</v>
      </c>
      <c r="B44876">
        <v>4138.9555877397397</v>
      </c>
      <c r="C44876">
        <v>2701.0908301253398</v>
      </c>
    </row>
    <row r="44877" spans="1:3" x14ac:dyDescent="0.25">
      <c r="A44877">
        <v>44875</v>
      </c>
      <c r="B44877">
        <v>1071.1685005665099</v>
      </c>
      <c r="C44877">
        <v>3300.5755922631502</v>
      </c>
    </row>
    <row r="44878" spans="1:3" x14ac:dyDescent="0.25">
      <c r="A44878">
        <v>44876</v>
      </c>
      <c r="B44878">
        <v>1654.71330746019</v>
      </c>
      <c r="C44878">
        <v>719.66295244613093</v>
      </c>
    </row>
    <row r="44879" spans="1:3" x14ac:dyDescent="0.25">
      <c r="A44879">
        <v>44877</v>
      </c>
      <c r="B44879">
        <v>71.346888806885602</v>
      </c>
      <c r="C44879">
        <v>3168.8342085659101</v>
      </c>
    </row>
    <row r="44880" spans="1:3" x14ac:dyDescent="0.25">
      <c r="A44880">
        <v>44878</v>
      </c>
      <c r="B44880">
        <v>768.06498319891398</v>
      </c>
      <c r="C44880">
        <v>2768.36814700795</v>
      </c>
    </row>
    <row r="44881" spans="1:3" x14ac:dyDescent="0.25">
      <c r="A44881">
        <v>44879</v>
      </c>
      <c r="B44881">
        <v>2321.1347218292199</v>
      </c>
      <c r="C44881">
        <v>70.499171403091594</v>
      </c>
    </row>
    <row r="44882" spans="1:3" x14ac:dyDescent="0.25">
      <c r="A44882">
        <v>44880</v>
      </c>
      <c r="B44882">
        <v>3379.4556873670599</v>
      </c>
      <c r="C44882">
        <v>3087.8910183124799</v>
      </c>
    </row>
    <row r="44883" spans="1:3" x14ac:dyDescent="0.25">
      <c r="A44883">
        <v>44881</v>
      </c>
      <c r="B44883">
        <v>4840.4088890250296</v>
      </c>
      <c r="C44883">
        <v>2847.1989873341299</v>
      </c>
    </row>
    <row r="44884" spans="1:3" x14ac:dyDescent="0.25">
      <c r="A44884">
        <v>44882</v>
      </c>
      <c r="B44884">
        <v>2197.8203357685302</v>
      </c>
      <c r="C44884">
        <v>538.31369003322993</v>
      </c>
    </row>
    <row r="44885" spans="1:3" x14ac:dyDescent="0.25">
      <c r="A44885">
        <v>44883</v>
      </c>
      <c r="B44885">
        <v>815.74229693227903</v>
      </c>
      <c r="C44885">
        <v>1095.23751738481</v>
      </c>
    </row>
    <row r="44886" spans="1:3" x14ac:dyDescent="0.25">
      <c r="A44886">
        <v>44884</v>
      </c>
      <c r="B44886">
        <v>2322.2401604288898</v>
      </c>
      <c r="C44886">
        <v>1476.3144879686899</v>
      </c>
    </row>
    <row r="44887" spans="1:3" x14ac:dyDescent="0.25">
      <c r="A44887">
        <v>44885</v>
      </c>
      <c r="B44887">
        <v>1748.0034450292301</v>
      </c>
      <c r="C44887">
        <v>1353.4787573045401</v>
      </c>
    </row>
    <row r="44888" spans="1:3" x14ac:dyDescent="0.25">
      <c r="A44888">
        <v>44886</v>
      </c>
      <c r="B44888">
        <v>4043.8138914924102</v>
      </c>
      <c r="C44888">
        <v>1948.1537375340399</v>
      </c>
    </row>
    <row r="44889" spans="1:3" x14ac:dyDescent="0.25">
      <c r="A44889">
        <v>44887</v>
      </c>
      <c r="B44889">
        <v>1962.9596897561501</v>
      </c>
      <c r="C44889">
        <v>602.30249166382305</v>
      </c>
    </row>
    <row r="44890" spans="1:3" x14ac:dyDescent="0.25">
      <c r="A44890">
        <v>44888</v>
      </c>
      <c r="B44890">
        <v>530.63068216560998</v>
      </c>
      <c r="C44890">
        <v>1191.4551589247001</v>
      </c>
    </row>
    <row r="44891" spans="1:3" x14ac:dyDescent="0.25">
      <c r="A44891">
        <v>44889</v>
      </c>
      <c r="B44891">
        <v>1655.3587440174099</v>
      </c>
      <c r="C44891">
        <v>1902.0358860494</v>
      </c>
    </row>
    <row r="44892" spans="1:3" x14ac:dyDescent="0.25">
      <c r="A44892">
        <v>44890</v>
      </c>
      <c r="B44892">
        <v>4635.8462092913214</v>
      </c>
      <c r="C44892">
        <v>3028.18027909791</v>
      </c>
    </row>
    <row r="44893" spans="1:3" x14ac:dyDescent="0.25">
      <c r="A44893">
        <v>44891</v>
      </c>
      <c r="B44893">
        <v>3059.5910281397901</v>
      </c>
      <c r="C44893">
        <v>125.729153737006</v>
      </c>
    </row>
    <row r="44894" spans="1:3" x14ac:dyDescent="0.25">
      <c r="A44894">
        <v>44892</v>
      </c>
      <c r="B44894">
        <v>4907.4550494008599</v>
      </c>
      <c r="C44894">
        <v>1699.7175624075501</v>
      </c>
    </row>
    <row r="44895" spans="1:3" x14ac:dyDescent="0.25">
      <c r="A44895">
        <v>44893</v>
      </c>
      <c r="B44895">
        <v>645.20711888537301</v>
      </c>
      <c r="C44895">
        <v>1424.4044321419899</v>
      </c>
    </row>
    <row r="44896" spans="1:3" x14ac:dyDescent="0.25">
      <c r="A44896">
        <v>44894</v>
      </c>
      <c r="B44896">
        <v>302.34442915211099</v>
      </c>
      <c r="C44896">
        <v>3085.8185358303099</v>
      </c>
    </row>
    <row r="44897" spans="1:3" x14ac:dyDescent="0.25">
      <c r="A44897">
        <v>44895</v>
      </c>
      <c r="B44897">
        <v>2916.2608695652202</v>
      </c>
      <c r="C44897">
        <v>788.60002998872096</v>
      </c>
    </row>
    <row r="44898" spans="1:3" x14ac:dyDescent="0.25">
      <c r="A44898">
        <v>44896</v>
      </c>
      <c r="B44898">
        <v>3811.7504300662499</v>
      </c>
      <c r="C44898">
        <v>2385.2383658037402</v>
      </c>
    </row>
    <row r="44899" spans="1:3" x14ac:dyDescent="0.25">
      <c r="A44899">
        <v>44897</v>
      </c>
      <c r="B44899">
        <v>347.94723339968999</v>
      </c>
      <c r="C44899">
        <v>2938.5671737657199</v>
      </c>
    </row>
    <row r="44900" spans="1:3" x14ac:dyDescent="0.25">
      <c r="A44900">
        <v>44898</v>
      </c>
      <c r="B44900">
        <v>2039.76311418148</v>
      </c>
      <c r="C44900">
        <v>112.894691305118</v>
      </c>
    </row>
    <row r="44901" spans="1:3" x14ac:dyDescent="0.25">
      <c r="A44901">
        <v>44899</v>
      </c>
      <c r="B44901">
        <v>364.11316944407702</v>
      </c>
      <c r="C44901">
        <v>2900.71549020773</v>
      </c>
    </row>
    <row r="44902" spans="1:3" x14ac:dyDescent="0.25">
      <c r="A44902">
        <v>44900</v>
      </c>
      <c r="B44902">
        <v>4956.8866403346501</v>
      </c>
      <c r="C44902">
        <v>2695.7458895283398</v>
      </c>
    </row>
    <row r="44903" spans="1:3" x14ac:dyDescent="0.25">
      <c r="A44903">
        <v>44901</v>
      </c>
      <c r="B44903">
        <v>921.68653754979096</v>
      </c>
      <c r="C44903">
        <v>2750.7463520421802</v>
      </c>
    </row>
    <row r="44904" spans="1:3" x14ac:dyDescent="0.25">
      <c r="A44904">
        <v>44902</v>
      </c>
      <c r="B44904">
        <v>3739.1356114722498</v>
      </c>
      <c r="C44904">
        <v>3076.7317463846098</v>
      </c>
    </row>
    <row r="44905" spans="1:3" x14ac:dyDescent="0.25">
      <c r="A44905">
        <v>44903</v>
      </c>
      <c r="B44905">
        <v>112.748115279939</v>
      </c>
      <c r="C44905">
        <v>2266.7723917542698</v>
      </c>
    </row>
    <row r="44906" spans="1:3" x14ac:dyDescent="0.25">
      <c r="A44906">
        <v>44904</v>
      </c>
      <c r="B44906">
        <v>2228.7346398505601</v>
      </c>
      <c r="C44906">
        <v>507.42714907874802</v>
      </c>
    </row>
    <row r="44907" spans="1:3" x14ac:dyDescent="0.25">
      <c r="A44907">
        <v>44905</v>
      </c>
      <c r="B44907">
        <v>4428.88916077461</v>
      </c>
      <c r="C44907">
        <v>1361.8402919181001</v>
      </c>
    </row>
    <row r="44908" spans="1:3" x14ac:dyDescent="0.25">
      <c r="A44908">
        <v>44906</v>
      </c>
      <c r="B44908">
        <v>1189.2218193460101</v>
      </c>
      <c r="C44908">
        <v>1113.60048027588</v>
      </c>
    </row>
    <row r="44909" spans="1:3" x14ac:dyDescent="0.25">
      <c r="A44909">
        <v>44907</v>
      </c>
      <c r="B44909">
        <v>2575.7060558886301</v>
      </c>
      <c r="C44909">
        <v>257.44677433691101</v>
      </c>
    </row>
    <row r="44910" spans="1:3" x14ac:dyDescent="0.25">
      <c r="A44910">
        <v>44908</v>
      </c>
      <c r="B44910">
        <v>1829.5073083492</v>
      </c>
      <c r="C44910">
        <v>85.630794242637407</v>
      </c>
    </row>
    <row r="44911" spans="1:3" x14ac:dyDescent="0.25">
      <c r="A44911">
        <v>44909</v>
      </c>
      <c r="B44911">
        <v>1878.80999661699</v>
      </c>
      <c r="C44911">
        <v>2658.0112667537601</v>
      </c>
    </row>
    <row r="44912" spans="1:3" x14ac:dyDescent="0.25">
      <c r="A44912">
        <v>44910</v>
      </c>
      <c r="B44912">
        <v>2022.08972122463</v>
      </c>
      <c r="C44912">
        <v>2688.6281784247099</v>
      </c>
    </row>
    <row r="44913" spans="1:3" x14ac:dyDescent="0.25">
      <c r="A44913">
        <v>44911</v>
      </c>
      <c r="B44913">
        <v>1144.6666155425401</v>
      </c>
      <c r="C44913">
        <v>2040.8168197643199</v>
      </c>
    </row>
    <row r="44914" spans="1:3" x14ac:dyDescent="0.25">
      <c r="A44914">
        <v>44912</v>
      </c>
      <c r="B44914">
        <v>253.470654741294</v>
      </c>
      <c r="C44914">
        <v>2252.5260070131899</v>
      </c>
    </row>
    <row r="44915" spans="1:3" x14ac:dyDescent="0.25">
      <c r="A44915">
        <v>44913</v>
      </c>
      <c r="B44915">
        <v>4771.2650057466999</v>
      </c>
      <c r="C44915">
        <v>3055.6325247130799</v>
      </c>
    </row>
    <row r="44916" spans="1:3" x14ac:dyDescent="0.25">
      <c r="A44916">
        <v>44914</v>
      </c>
      <c r="B44916">
        <v>858.66586715651704</v>
      </c>
      <c r="C44916">
        <v>3316.5140477016998</v>
      </c>
    </row>
    <row r="44917" spans="1:3" x14ac:dyDescent="0.25">
      <c r="A44917">
        <v>44915</v>
      </c>
      <c r="B44917">
        <v>4086.3620559590699</v>
      </c>
      <c r="C44917">
        <v>2337.8424674602602</v>
      </c>
    </row>
    <row r="44918" spans="1:3" x14ac:dyDescent="0.25">
      <c r="A44918">
        <v>44916</v>
      </c>
      <c r="B44918">
        <v>512.92398229029504</v>
      </c>
      <c r="C44918">
        <v>1171.78273815839</v>
      </c>
    </row>
    <row r="44919" spans="1:3" x14ac:dyDescent="0.25">
      <c r="A44919">
        <v>44917</v>
      </c>
      <c r="B44919">
        <v>327.32675076445798</v>
      </c>
      <c r="C44919">
        <v>2894.3372807841101</v>
      </c>
    </row>
    <row r="44920" spans="1:3" x14ac:dyDescent="0.25">
      <c r="A44920">
        <v>44918</v>
      </c>
      <c r="B44920">
        <v>1386.8424670448501</v>
      </c>
      <c r="C44920">
        <v>2846.7248191848598</v>
      </c>
    </row>
    <row r="44921" spans="1:3" x14ac:dyDescent="0.25">
      <c r="A44921">
        <v>44919</v>
      </c>
      <c r="B44921">
        <v>4315.6649376692103</v>
      </c>
      <c r="C44921">
        <v>1018.73240170922</v>
      </c>
    </row>
    <row r="44922" spans="1:3" x14ac:dyDescent="0.25">
      <c r="A44922">
        <v>44920</v>
      </c>
      <c r="B44922">
        <v>2070.5810393383299</v>
      </c>
      <c r="C44922">
        <v>610.79624265462007</v>
      </c>
    </row>
    <row r="44923" spans="1:3" x14ac:dyDescent="0.25">
      <c r="A44923">
        <v>44921</v>
      </c>
      <c r="B44923">
        <v>3938.4579163325302</v>
      </c>
      <c r="C44923">
        <v>2722.6685726976202</v>
      </c>
    </row>
    <row r="44924" spans="1:3" x14ac:dyDescent="0.25">
      <c r="A44924">
        <v>44922</v>
      </c>
      <c r="B44924">
        <v>2745.4455607066602</v>
      </c>
      <c r="C44924">
        <v>3394.4123091452998</v>
      </c>
    </row>
    <row r="44925" spans="1:3" x14ac:dyDescent="0.25">
      <c r="A44925">
        <v>44923</v>
      </c>
      <c r="B44925">
        <v>4922.2608201778203</v>
      </c>
      <c r="C44925">
        <v>1919.68994797963</v>
      </c>
    </row>
    <row r="44926" spans="1:3" x14ac:dyDescent="0.25">
      <c r="A44926">
        <v>44924</v>
      </c>
      <c r="B44926">
        <v>482.88656692823002</v>
      </c>
      <c r="C44926">
        <v>2312.6843051009801</v>
      </c>
    </row>
    <row r="44927" spans="1:3" x14ac:dyDescent="0.25">
      <c r="A44927">
        <v>44925</v>
      </c>
      <c r="B44927">
        <v>1057.1731648821101</v>
      </c>
      <c r="C44927">
        <v>2978.9029420093202</v>
      </c>
    </row>
    <row r="44928" spans="1:3" x14ac:dyDescent="0.25">
      <c r="A44928">
        <v>44926</v>
      </c>
      <c r="B44928">
        <v>2815.4154575407701</v>
      </c>
      <c r="C44928">
        <v>159.242814593335</v>
      </c>
    </row>
    <row r="44929" spans="1:3" x14ac:dyDescent="0.25">
      <c r="A44929">
        <v>44927</v>
      </c>
      <c r="B44929">
        <v>4893.1998185796101</v>
      </c>
      <c r="C44929">
        <v>2551.4860302583602</v>
      </c>
    </row>
    <row r="44930" spans="1:3" x14ac:dyDescent="0.25">
      <c r="A44930">
        <v>44928</v>
      </c>
      <c r="B44930">
        <v>1887.0868345916101</v>
      </c>
      <c r="C44930">
        <v>2267.5035562911298</v>
      </c>
    </row>
    <row r="44931" spans="1:3" x14ac:dyDescent="0.25">
      <c r="A44931">
        <v>44929</v>
      </c>
      <c r="B44931">
        <v>2280.1543060898798</v>
      </c>
      <c r="C44931">
        <v>1377.4584600125299</v>
      </c>
    </row>
    <row r="44932" spans="1:3" x14ac:dyDescent="0.25">
      <c r="A44932">
        <v>44930</v>
      </c>
      <c r="B44932">
        <v>4048.6508348142602</v>
      </c>
      <c r="C44932">
        <v>2087.4136181192598</v>
      </c>
    </row>
    <row r="44933" spans="1:3" x14ac:dyDescent="0.25">
      <c r="A44933">
        <v>44931</v>
      </c>
      <c r="B44933">
        <v>1455.0372411876399</v>
      </c>
      <c r="C44933">
        <v>1477.4805144576001</v>
      </c>
    </row>
    <row r="44934" spans="1:3" x14ac:dyDescent="0.25">
      <c r="A44934">
        <v>44932</v>
      </c>
      <c r="B44934">
        <v>4523.8995268183207</v>
      </c>
      <c r="C44934">
        <v>446.78403638413602</v>
      </c>
    </row>
    <row r="44935" spans="1:3" x14ac:dyDescent="0.25">
      <c r="A44935">
        <v>44933</v>
      </c>
      <c r="B44935">
        <v>4939.2356367905504</v>
      </c>
      <c r="C44935">
        <v>2471.0325154022999</v>
      </c>
    </row>
    <row r="44936" spans="1:3" x14ac:dyDescent="0.25">
      <c r="A44936">
        <v>44934</v>
      </c>
      <c r="B44936">
        <v>4316.2496414308298</v>
      </c>
      <c r="C44936">
        <v>2752.5245299847702</v>
      </c>
    </row>
    <row r="44937" spans="1:3" x14ac:dyDescent="0.25">
      <c r="A44937">
        <v>44935</v>
      </c>
      <c r="B44937">
        <v>3347.3230326755902</v>
      </c>
      <c r="C44937">
        <v>3114.35678837671</v>
      </c>
    </row>
    <row r="44938" spans="1:3" x14ac:dyDescent="0.25">
      <c r="A44938">
        <v>44936</v>
      </c>
      <c r="B44938">
        <v>1982.17685250921</v>
      </c>
      <c r="C44938">
        <v>2607.2676019358801</v>
      </c>
    </row>
    <row r="44939" spans="1:3" x14ac:dyDescent="0.25">
      <c r="A44939">
        <v>44937</v>
      </c>
      <c r="B44939">
        <v>28.341643566702</v>
      </c>
      <c r="C44939">
        <v>2241.282950925</v>
      </c>
    </row>
    <row r="44940" spans="1:3" x14ac:dyDescent="0.25">
      <c r="A44940">
        <v>44938</v>
      </c>
      <c r="B44940">
        <v>4277.2144637235106</v>
      </c>
      <c r="C44940">
        <v>3049.4145328208401</v>
      </c>
    </row>
    <row r="44941" spans="1:3" x14ac:dyDescent="0.25">
      <c r="A44941">
        <v>44939</v>
      </c>
      <c r="B44941">
        <v>874.23498141982498</v>
      </c>
      <c r="C44941">
        <v>1030.0952727035101</v>
      </c>
    </row>
    <row r="44942" spans="1:3" x14ac:dyDescent="0.25">
      <c r="A44942">
        <v>44940</v>
      </c>
      <c r="B44942">
        <v>4598.9257133170386</v>
      </c>
      <c r="C44942">
        <v>812.57644362031601</v>
      </c>
    </row>
    <row r="44943" spans="1:3" x14ac:dyDescent="0.25">
      <c r="A44943">
        <v>44941</v>
      </c>
      <c r="B44943">
        <v>250.352250442795</v>
      </c>
      <c r="C44943">
        <v>3331.81761640493</v>
      </c>
    </row>
    <row r="44944" spans="1:3" x14ac:dyDescent="0.25">
      <c r="A44944">
        <v>44942</v>
      </c>
      <c r="B44944">
        <v>4212.2484261874897</v>
      </c>
      <c r="C44944">
        <v>2865.2456454183198</v>
      </c>
    </row>
    <row r="44945" spans="1:3" x14ac:dyDescent="0.25">
      <c r="A44945">
        <v>44943</v>
      </c>
      <c r="B44945">
        <v>539.04194128975405</v>
      </c>
      <c r="C44945">
        <v>3327.7136133358099</v>
      </c>
    </row>
    <row r="44946" spans="1:3" x14ac:dyDescent="0.25">
      <c r="A44946">
        <v>44944</v>
      </c>
      <c r="B44946">
        <v>4339.3587538104903</v>
      </c>
      <c r="C44946">
        <v>3281.95139089335</v>
      </c>
    </row>
    <row r="44947" spans="1:3" x14ac:dyDescent="0.25">
      <c r="A44947">
        <v>44945</v>
      </c>
      <c r="B44947">
        <v>471.20572544886898</v>
      </c>
      <c r="C44947">
        <v>3230.0213064754998</v>
      </c>
    </row>
    <row r="44948" spans="1:3" x14ac:dyDescent="0.25">
      <c r="A44948">
        <v>44946</v>
      </c>
      <c r="B44948">
        <v>4776.1397776105196</v>
      </c>
      <c r="C44948">
        <v>1928.3164076251001</v>
      </c>
    </row>
    <row r="44949" spans="1:3" x14ac:dyDescent="0.25">
      <c r="A44949">
        <v>44947</v>
      </c>
      <c r="B44949">
        <v>4802.3630348269498</v>
      </c>
      <c r="C44949">
        <v>2158.51102464728</v>
      </c>
    </row>
    <row r="44950" spans="1:3" x14ac:dyDescent="0.25">
      <c r="A44950">
        <v>44948</v>
      </c>
      <c r="B44950">
        <v>4529.9081207242698</v>
      </c>
      <c r="C44950">
        <v>1544.28368790537</v>
      </c>
    </row>
    <row r="44951" spans="1:3" x14ac:dyDescent="0.25">
      <c r="A44951">
        <v>44949</v>
      </c>
      <c r="B44951">
        <v>288.56495682408098</v>
      </c>
      <c r="C44951">
        <v>2356.4522262302598</v>
      </c>
    </row>
    <row r="44952" spans="1:3" x14ac:dyDescent="0.25">
      <c r="A44952">
        <v>44950</v>
      </c>
      <c r="B44952">
        <v>3623.9800449705699</v>
      </c>
      <c r="C44952">
        <v>1870.4083202356601</v>
      </c>
    </row>
    <row r="44953" spans="1:3" x14ac:dyDescent="0.25">
      <c r="A44953">
        <v>44951</v>
      </c>
      <c r="B44953">
        <v>2492.04365825369</v>
      </c>
      <c r="C44953">
        <v>2660.0419039825101</v>
      </c>
    </row>
    <row r="44954" spans="1:3" x14ac:dyDescent="0.25">
      <c r="A44954">
        <v>44952</v>
      </c>
      <c r="B44954">
        <v>2110.6102921818301</v>
      </c>
      <c r="C44954">
        <v>2235.1069198113801</v>
      </c>
    </row>
    <row r="44955" spans="1:3" x14ac:dyDescent="0.25">
      <c r="A44955">
        <v>44953</v>
      </c>
      <c r="B44955">
        <v>4411.4642604215014</v>
      </c>
      <c r="C44955">
        <v>3045.35585560449</v>
      </c>
    </row>
    <row r="44956" spans="1:3" x14ac:dyDescent="0.25">
      <c r="A44956">
        <v>44954</v>
      </c>
      <c r="B44956">
        <v>4576.5312451273203</v>
      </c>
      <c r="C44956">
        <v>1012.45205080362</v>
      </c>
    </row>
    <row r="44957" spans="1:3" x14ac:dyDescent="0.25">
      <c r="A44957">
        <v>44955</v>
      </c>
      <c r="B44957">
        <v>675.103313976702</v>
      </c>
      <c r="C44957">
        <v>2267.05970652019</v>
      </c>
    </row>
    <row r="44958" spans="1:3" x14ac:dyDescent="0.25">
      <c r="A44958">
        <v>44956</v>
      </c>
      <c r="B44958">
        <v>3258.4994431677501</v>
      </c>
      <c r="C44958">
        <v>1607.96485553151</v>
      </c>
    </row>
    <row r="44959" spans="1:3" x14ac:dyDescent="0.25">
      <c r="A44959">
        <v>44957</v>
      </c>
      <c r="B44959">
        <v>438.42263906595298</v>
      </c>
      <c r="C44959">
        <v>1086.6140217274899</v>
      </c>
    </row>
    <row r="44960" spans="1:3" x14ac:dyDescent="0.25">
      <c r="A44960">
        <v>44958</v>
      </c>
      <c r="B44960">
        <v>1854.6844632858999</v>
      </c>
      <c r="C44960">
        <v>977.75169101422807</v>
      </c>
    </row>
    <row r="44961" spans="1:3" x14ac:dyDescent="0.25">
      <c r="A44961">
        <v>44959</v>
      </c>
      <c r="B44961">
        <v>4117.6719444872206</v>
      </c>
      <c r="C44961">
        <v>2408.6820821264901</v>
      </c>
    </row>
    <row r="44962" spans="1:3" x14ac:dyDescent="0.25">
      <c r="A44962">
        <v>44960</v>
      </c>
      <c r="B44962">
        <v>680.96958929729794</v>
      </c>
      <c r="C44962">
        <v>2914.6020045700302</v>
      </c>
    </row>
    <row r="44963" spans="1:3" x14ac:dyDescent="0.25">
      <c r="A44963">
        <v>44961</v>
      </c>
      <c r="B44963">
        <v>2620.7041228563198</v>
      </c>
      <c r="C44963">
        <v>1482.5048669971</v>
      </c>
    </row>
    <row r="44964" spans="1:3" x14ac:dyDescent="0.25">
      <c r="A44964">
        <v>44962</v>
      </c>
      <c r="B44964">
        <v>1261.9370950950599</v>
      </c>
      <c r="C44964">
        <v>2777.4910748544899</v>
      </c>
    </row>
    <row r="44965" spans="1:3" x14ac:dyDescent="0.25">
      <c r="A44965">
        <v>44963</v>
      </c>
      <c r="B44965">
        <v>1331.100889694</v>
      </c>
      <c r="C44965">
        <v>2685.9007189079198</v>
      </c>
    </row>
    <row r="44966" spans="1:3" x14ac:dyDescent="0.25">
      <c r="A44966">
        <v>44964</v>
      </c>
      <c r="B44966">
        <v>2058.7221725528502</v>
      </c>
      <c r="C44966">
        <v>612.04402133909207</v>
      </c>
    </row>
    <row r="44967" spans="1:3" x14ac:dyDescent="0.25">
      <c r="A44967">
        <v>44965</v>
      </c>
      <c r="B44967">
        <v>365.65659935163802</v>
      </c>
      <c r="C44967">
        <v>2082.4964421857599</v>
      </c>
    </row>
    <row r="44968" spans="1:3" x14ac:dyDescent="0.25">
      <c r="A44968">
        <v>44966</v>
      </c>
      <c r="B44968">
        <v>4985.1823376437997</v>
      </c>
      <c r="C44968">
        <v>3136.2266802019599</v>
      </c>
    </row>
    <row r="44969" spans="1:3" x14ac:dyDescent="0.25">
      <c r="A44969">
        <v>44967</v>
      </c>
      <c r="B44969">
        <v>4364.7957870939499</v>
      </c>
      <c r="C44969">
        <v>1774.3808748573799</v>
      </c>
    </row>
    <row r="44970" spans="1:3" x14ac:dyDescent="0.25">
      <c r="A44970">
        <v>44968</v>
      </c>
      <c r="B44970">
        <v>1214.62958632353</v>
      </c>
      <c r="C44970">
        <v>118.80441805378</v>
      </c>
    </row>
    <row r="44971" spans="1:3" x14ac:dyDescent="0.25">
      <c r="A44971">
        <v>44969</v>
      </c>
      <c r="B44971">
        <v>1516.14720431407</v>
      </c>
      <c r="C44971">
        <v>2597.7749537591199</v>
      </c>
    </row>
    <row r="44972" spans="1:3" x14ac:dyDescent="0.25">
      <c r="A44972">
        <v>44970</v>
      </c>
      <c r="B44972">
        <v>4197.6720594907401</v>
      </c>
      <c r="C44972">
        <v>2692.8257861728498</v>
      </c>
    </row>
    <row r="44973" spans="1:3" x14ac:dyDescent="0.25">
      <c r="A44973">
        <v>44971</v>
      </c>
      <c r="B44973">
        <v>1636.9849321781901</v>
      </c>
      <c r="C44973">
        <v>2747.0583054179701</v>
      </c>
    </row>
    <row r="44974" spans="1:3" x14ac:dyDescent="0.25">
      <c r="A44974">
        <v>44972</v>
      </c>
      <c r="B44974">
        <v>4772.1006340814502</v>
      </c>
      <c r="C44974">
        <v>3379.45428304705</v>
      </c>
    </row>
    <row r="44975" spans="1:3" x14ac:dyDescent="0.25">
      <c r="A44975">
        <v>44973</v>
      </c>
      <c r="B44975">
        <v>1387.4516189491201</v>
      </c>
      <c r="C44975">
        <v>3370.4407373706799</v>
      </c>
    </row>
    <row r="44976" spans="1:3" x14ac:dyDescent="0.25">
      <c r="A44976">
        <v>44974</v>
      </c>
      <c r="B44976">
        <v>4606.6932828327499</v>
      </c>
      <c r="C44976">
        <v>2663.3473111426802</v>
      </c>
    </row>
    <row r="44977" spans="1:3" x14ac:dyDescent="0.25">
      <c r="A44977">
        <v>44975</v>
      </c>
      <c r="B44977">
        <v>2873.0801448031398</v>
      </c>
      <c r="C44977">
        <v>2708.4011691099599</v>
      </c>
    </row>
    <row r="44978" spans="1:3" x14ac:dyDescent="0.25">
      <c r="A44978">
        <v>44976</v>
      </c>
      <c r="B44978">
        <v>3827.0777424949001</v>
      </c>
      <c r="C44978">
        <v>3353.518797972381</v>
      </c>
    </row>
    <row r="44979" spans="1:3" x14ac:dyDescent="0.25">
      <c r="A44979">
        <v>44977</v>
      </c>
      <c r="B44979">
        <v>3013.1106889048601</v>
      </c>
      <c r="C44979">
        <v>293.60755934589798</v>
      </c>
    </row>
    <row r="44980" spans="1:3" x14ac:dyDescent="0.25">
      <c r="A44980">
        <v>44978</v>
      </c>
      <c r="B44980">
        <v>86.967110257185595</v>
      </c>
      <c r="C44980">
        <v>3215.7463987739602</v>
      </c>
    </row>
    <row r="44981" spans="1:3" x14ac:dyDescent="0.25">
      <c r="A44981">
        <v>44979</v>
      </c>
      <c r="B44981">
        <v>1108.09135611483</v>
      </c>
      <c r="C44981">
        <v>1251.51159606037</v>
      </c>
    </row>
    <row r="44982" spans="1:3" x14ac:dyDescent="0.25">
      <c r="A44982">
        <v>44980</v>
      </c>
      <c r="B44982">
        <v>3904.9282915328899</v>
      </c>
      <c r="C44982">
        <v>3211.2052876395101</v>
      </c>
    </row>
    <row r="44983" spans="1:3" x14ac:dyDescent="0.25">
      <c r="A44983">
        <v>44981</v>
      </c>
      <c r="B44983">
        <v>983.00747178231904</v>
      </c>
      <c r="C44983">
        <v>1642.6607377627899</v>
      </c>
    </row>
    <row r="44984" spans="1:3" x14ac:dyDescent="0.25">
      <c r="A44984">
        <v>44982</v>
      </c>
      <c r="B44984">
        <v>372.75162586372898</v>
      </c>
      <c r="C44984">
        <v>3347.4886190029201</v>
      </c>
    </row>
    <row r="44985" spans="1:3" x14ac:dyDescent="0.25">
      <c r="A44985">
        <v>44983</v>
      </c>
      <c r="B44985">
        <v>1044.72855099494</v>
      </c>
      <c r="C44985">
        <v>2693.31484591961</v>
      </c>
    </row>
    <row r="44986" spans="1:3" x14ac:dyDescent="0.25">
      <c r="A44986">
        <v>44984</v>
      </c>
      <c r="B44986">
        <v>2491.5280022541001</v>
      </c>
      <c r="C44986">
        <v>3336.7404988866601</v>
      </c>
    </row>
    <row r="44987" spans="1:3" x14ac:dyDescent="0.25">
      <c r="A44987">
        <v>44985</v>
      </c>
      <c r="B44987">
        <v>2806.1322964523802</v>
      </c>
      <c r="C44987">
        <v>1338.5258149782701</v>
      </c>
    </row>
    <row r="44988" spans="1:3" x14ac:dyDescent="0.25">
      <c r="A44988">
        <v>44986</v>
      </c>
      <c r="B44988">
        <v>2803.9998018332499</v>
      </c>
      <c r="C44988">
        <v>1396.37428063367</v>
      </c>
    </row>
    <row r="44989" spans="1:3" x14ac:dyDescent="0.25">
      <c r="A44989">
        <v>44987</v>
      </c>
      <c r="B44989">
        <v>597.89075278205098</v>
      </c>
      <c r="C44989">
        <v>1058.2580435520599</v>
      </c>
    </row>
    <row r="44990" spans="1:3" x14ac:dyDescent="0.25">
      <c r="A44990">
        <v>44988</v>
      </c>
      <c r="B44990">
        <v>2754.9102593492698</v>
      </c>
      <c r="C44990">
        <v>3336.5888724341999</v>
      </c>
    </row>
    <row r="44991" spans="1:3" x14ac:dyDescent="0.25">
      <c r="A44991">
        <v>44989</v>
      </c>
      <c r="B44991">
        <v>1284.5511715277801</v>
      </c>
      <c r="C44991">
        <v>1243.2384238503901</v>
      </c>
    </row>
    <row r="44992" spans="1:3" x14ac:dyDescent="0.25">
      <c r="A44992">
        <v>44990</v>
      </c>
      <c r="B44992">
        <v>5000.9739522493801</v>
      </c>
      <c r="C44992">
        <v>3275.7716294604002</v>
      </c>
    </row>
    <row r="44993" spans="1:3" x14ac:dyDescent="0.25">
      <c r="A44993">
        <v>44991</v>
      </c>
      <c r="B44993">
        <v>1021.81797569466</v>
      </c>
      <c r="C44993">
        <v>77.798442347364002</v>
      </c>
    </row>
    <row r="44994" spans="1:3" x14ac:dyDescent="0.25">
      <c r="A44994">
        <v>44992</v>
      </c>
      <c r="B44994">
        <v>697.47102391605495</v>
      </c>
      <c r="C44994">
        <v>2559.4394735078099</v>
      </c>
    </row>
    <row r="44995" spans="1:3" x14ac:dyDescent="0.25">
      <c r="A44995">
        <v>44993</v>
      </c>
      <c r="B44995">
        <v>4350.2884097366696</v>
      </c>
      <c r="C44995">
        <v>2375.4962943031601</v>
      </c>
    </row>
    <row r="44996" spans="1:3" x14ac:dyDescent="0.25">
      <c r="A44996">
        <v>44994</v>
      </c>
      <c r="B44996">
        <v>5051.9887115345</v>
      </c>
      <c r="C44996">
        <v>2688.4300088215</v>
      </c>
    </row>
    <row r="44997" spans="1:3" x14ac:dyDescent="0.25">
      <c r="A44997">
        <v>44995</v>
      </c>
      <c r="B44997">
        <v>4397.0946168378496</v>
      </c>
      <c r="C44997">
        <v>1518.89577377049</v>
      </c>
    </row>
    <row r="44998" spans="1:3" x14ac:dyDescent="0.25">
      <c r="A44998">
        <v>44996</v>
      </c>
      <c r="B44998">
        <v>2440.18087448817</v>
      </c>
      <c r="C44998">
        <v>2933.6831452225701</v>
      </c>
    </row>
    <row r="44999" spans="1:3" x14ac:dyDescent="0.25">
      <c r="A44999">
        <v>44997</v>
      </c>
      <c r="B44999">
        <v>2818.1166351709899</v>
      </c>
      <c r="C44999">
        <v>2532.2501534585499</v>
      </c>
    </row>
    <row r="45000" spans="1:3" x14ac:dyDescent="0.25">
      <c r="A45000">
        <v>44998</v>
      </c>
      <c r="B45000">
        <v>3942.74446501886</v>
      </c>
      <c r="C45000">
        <v>3342.81279447217</v>
      </c>
    </row>
    <row r="45001" spans="1:3" x14ac:dyDescent="0.25">
      <c r="A45001">
        <v>44999</v>
      </c>
      <c r="B45001">
        <v>3391.9524769704799</v>
      </c>
      <c r="C45001">
        <v>2617.2195493734298</v>
      </c>
    </row>
    <row r="45002" spans="1:3" x14ac:dyDescent="0.25">
      <c r="A45002">
        <v>45000</v>
      </c>
      <c r="B45002">
        <v>2225.7702927692599</v>
      </c>
      <c r="C45002">
        <v>236.983172142803</v>
      </c>
    </row>
    <row r="45003" spans="1:3" x14ac:dyDescent="0.25">
      <c r="A45003">
        <v>45001</v>
      </c>
      <c r="B45003">
        <v>5030.1229039822792</v>
      </c>
      <c r="C45003">
        <v>2529.5338322771699</v>
      </c>
    </row>
    <row r="45004" spans="1:3" x14ac:dyDescent="0.25">
      <c r="A45004">
        <v>45002</v>
      </c>
      <c r="B45004">
        <v>1465.3867565343801</v>
      </c>
      <c r="C45004">
        <v>879.65474536310194</v>
      </c>
    </row>
    <row r="45005" spans="1:3" x14ac:dyDescent="0.25">
      <c r="A45005">
        <v>45003</v>
      </c>
      <c r="B45005">
        <v>4343.2313195471897</v>
      </c>
      <c r="C45005">
        <v>641.40745458308902</v>
      </c>
    </row>
    <row r="45006" spans="1:3" x14ac:dyDescent="0.25">
      <c r="A45006">
        <v>45004</v>
      </c>
      <c r="B45006">
        <v>2021.7359984545401</v>
      </c>
      <c r="C45006">
        <v>47.463354186106208</v>
      </c>
    </row>
    <row r="45007" spans="1:3" x14ac:dyDescent="0.25">
      <c r="A45007">
        <v>45005</v>
      </c>
      <c r="B45007">
        <v>4646.4455904611996</v>
      </c>
      <c r="C45007">
        <v>3018.0888163333502</v>
      </c>
    </row>
    <row r="45008" spans="1:3" x14ac:dyDescent="0.25">
      <c r="A45008">
        <v>45006</v>
      </c>
      <c r="B45008">
        <v>4639.9023411377002</v>
      </c>
      <c r="C45008">
        <v>1460.1555630743301</v>
      </c>
    </row>
    <row r="45009" spans="1:3" x14ac:dyDescent="0.25">
      <c r="A45009">
        <v>45007</v>
      </c>
      <c r="B45009">
        <v>4249.8750493462803</v>
      </c>
      <c r="C45009">
        <v>275.10305618143502</v>
      </c>
    </row>
    <row r="45010" spans="1:3" x14ac:dyDescent="0.25">
      <c r="A45010">
        <v>45008</v>
      </c>
      <c r="B45010">
        <v>4765.4636641244997</v>
      </c>
      <c r="C45010">
        <v>2169.8670869771099</v>
      </c>
    </row>
    <row r="45011" spans="1:3" x14ac:dyDescent="0.25">
      <c r="A45011">
        <v>45009</v>
      </c>
      <c r="B45011">
        <v>68.477935153673798</v>
      </c>
      <c r="C45011">
        <v>2159.3536850086898</v>
      </c>
    </row>
    <row r="45012" spans="1:3" x14ac:dyDescent="0.25">
      <c r="A45012">
        <v>45010</v>
      </c>
      <c r="B45012">
        <v>3391.9502858857199</v>
      </c>
      <c r="C45012">
        <v>2684.3975982820002</v>
      </c>
    </row>
    <row r="45013" spans="1:3" x14ac:dyDescent="0.25">
      <c r="A45013">
        <v>45011</v>
      </c>
      <c r="B45013">
        <v>4851.8475402499998</v>
      </c>
      <c r="C45013">
        <v>2587.6059817314299</v>
      </c>
    </row>
    <row r="45014" spans="1:3" x14ac:dyDescent="0.25">
      <c r="A45014">
        <v>45012</v>
      </c>
      <c r="B45014">
        <v>574.61139560622701</v>
      </c>
      <c r="C45014">
        <v>2988.5550426090699</v>
      </c>
    </row>
    <row r="45015" spans="1:3" x14ac:dyDescent="0.25">
      <c r="A45015">
        <v>45013</v>
      </c>
      <c r="B45015">
        <v>3031.84848726879</v>
      </c>
      <c r="C45015">
        <v>1657.2614488111201</v>
      </c>
    </row>
    <row r="45016" spans="1:3" x14ac:dyDescent="0.25">
      <c r="A45016">
        <v>45014</v>
      </c>
      <c r="B45016">
        <v>4286.2027652398101</v>
      </c>
      <c r="C45016">
        <v>149.71427765651401</v>
      </c>
    </row>
    <row r="45017" spans="1:3" x14ac:dyDescent="0.25">
      <c r="A45017">
        <v>45015</v>
      </c>
      <c r="B45017">
        <v>865.04653852581896</v>
      </c>
      <c r="C45017">
        <v>821.23825665799006</v>
      </c>
    </row>
    <row r="45018" spans="1:3" x14ac:dyDescent="0.25">
      <c r="A45018">
        <v>45016</v>
      </c>
      <c r="B45018">
        <v>507.07226147644008</v>
      </c>
      <c r="C45018">
        <v>1147.3346488745401</v>
      </c>
    </row>
    <row r="45019" spans="1:3" x14ac:dyDescent="0.25">
      <c r="A45019">
        <v>45017</v>
      </c>
      <c r="B45019">
        <v>2128.4472388736799</v>
      </c>
      <c r="C45019">
        <v>542.67638207068501</v>
      </c>
    </row>
    <row r="45020" spans="1:3" x14ac:dyDescent="0.25">
      <c r="A45020">
        <v>45018</v>
      </c>
      <c r="B45020">
        <v>41.198253756477499</v>
      </c>
      <c r="C45020">
        <v>3296.12952292507</v>
      </c>
    </row>
    <row r="45021" spans="1:3" x14ac:dyDescent="0.25">
      <c r="A45021">
        <v>45019</v>
      </c>
      <c r="B45021">
        <v>3569.5354215499701</v>
      </c>
      <c r="C45021">
        <v>3255.8998570199701</v>
      </c>
    </row>
    <row r="45022" spans="1:3" x14ac:dyDescent="0.25">
      <c r="A45022">
        <v>45020</v>
      </c>
      <c r="B45022">
        <v>2171.0038696041502</v>
      </c>
      <c r="C45022">
        <v>443.346038125223</v>
      </c>
    </row>
    <row r="45023" spans="1:3" x14ac:dyDescent="0.25">
      <c r="A45023">
        <v>45021</v>
      </c>
      <c r="B45023">
        <v>4563.8217384578002</v>
      </c>
      <c r="C45023">
        <v>1268.2391123396101</v>
      </c>
    </row>
    <row r="45024" spans="1:3" x14ac:dyDescent="0.25">
      <c r="A45024">
        <v>45022</v>
      </c>
      <c r="B45024">
        <v>1813.98561249515</v>
      </c>
      <c r="C45024">
        <v>3006.5641715285801</v>
      </c>
    </row>
    <row r="45025" spans="1:3" x14ac:dyDescent="0.25">
      <c r="A45025">
        <v>45023</v>
      </c>
      <c r="B45025">
        <v>4594.11782321582</v>
      </c>
      <c r="C45025">
        <v>129.69852144235099</v>
      </c>
    </row>
    <row r="45026" spans="1:3" x14ac:dyDescent="0.25">
      <c r="A45026">
        <v>45024</v>
      </c>
      <c r="B45026">
        <v>1752.47185123646</v>
      </c>
      <c r="C45026">
        <v>2045.9933872824099</v>
      </c>
    </row>
    <row r="45027" spans="1:3" x14ac:dyDescent="0.25">
      <c r="A45027">
        <v>45025</v>
      </c>
      <c r="B45027">
        <v>580.62197877123401</v>
      </c>
      <c r="C45027">
        <v>2617.00849897322</v>
      </c>
    </row>
    <row r="45028" spans="1:3" x14ac:dyDescent="0.25">
      <c r="A45028">
        <v>45026</v>
      </c>
      <c r="B45028">
        <v>2385.8653733916599</v>
      </c>
      <c r="C45028">
        <v>1316.6958917472</v>
      </c>
    </row>
    <row r="45029" spans="1:3" x14ac:dyDescent="0.25">
      <c r="A45029">
        <v>45027</v>
      </c>
      <c r="B45029">
        <v>1160.85127970907</v>
      </c>
      <c r="C45029">
        <v>231.05492126033599</v>
      </c>
    </row>
    <row r="45030" spans="1:3" x14ac:dyDescent="0.25">
      <c r="A45030">
        <v>45028</v>
      </c>
      <c r="B45030">
        <v>3009.9769584554501</v>
      </c>
      <c r="C45030">
        <v>1904.0410277047499</v>
      </c>
    </row>
    <row r="45031" spans="1:3" x14ac:dyDescent="0.25">
      <c r="A45031">
        <v>45029</v>
      </c>
      <c r="B45031">
        <v>4273.7704732796901</v>
      </c>
      <c r="C45031">
        <v>269.744957402593</v>
      </c>
    </row>
    <row r="45032" spans="1:3" x14ac:dyDescent="0.25">
      <c r="A45032">
        <v>45030</v>
      </c>
      <c r="B45032">
        <v>2840.1994809212902</v>
      </c>
      <c r="C45032">
        <v>1522.85075004328</v>
      </c>
    </row>
    <row r="45033" spans="1:3" x14ac:dyDescent="0.25">
      <c r="A45033">
        <v>45031</v>
      </c>
      <c r="B45033">
        <v>629.40456330252607</v>
      </c>
      <c r="C45033">
        <v>1197.25603687595</v>
      </c>
    </row>
    <row r="45034" spans="1:3" x14ac:dyDescent="0.25">
      <c r="A45034">
        <v>45032</v>
      </c>
      <c r="B45034">
        <v>3829.4249035520402</v>
      </c>
      <c r="C45034">
        <v>896.51218255048002</v>
      </c>
    </row>
    <row r="45035" spans="1:3" x14ac:dyDescent="0.25">
      <c r="A45035">
        <v>45033</v>
      </c>
      <c r="B45035">
        <v>2905.2739351095602</v>
      </c>
      <c r="C45035">
        <v>1400.7812523663599</v>
      </c>
    </row>
    <row r="45036" spans="1:3" x14ac:dyDescent="0.25">
      <c r="A45036">
        <v>45034</v>
      </c>
      <c r="B45036">
        <v>4596.8670556912302</v>
      </c>
      <c r="C45036">
        <v>1301.2288869978399</v>
      </c>
    </row>
    <row r="45037" spans="1:3" x14ac:dyDescent="0.25">
      <c r="A45037">
        <v>45035</v>
      </c>
      <c r="B45037">
        <v>876.02299430211701</v>
      </c>
      <c r="C45037">
        <v>1135.4794527864001</v>
      </c>
    </row>
    <row r="45038" spans="1:3" x14ac:dyDescent="0.25">
      <c r="A45038">
        <v>45036</v>
      </c>
      <c r="B45038">
        <v>2743.2607312801802</v>
      </c>
      <c r="C45038">
        <v>1449.0906329141601</v>
      </c>
    </row>
    <row r="45039" spans="1:3" x14ac:dyDescent="0.25">
      <c r="A45039">
        <v>45037</v>
      </c>
      <c r="B45039">
        <v>4275.1646835149204</v>
      </c>
      <c r="C45039">
        <v>2470.7680106402699</v>
      </c>
    </row>
    <row r="45040" spans="1:3" x14ac:dyDescent="0.25">
      <c r="A45040">
        <v>45038</v>
      </c>
      <c r="B45040">
        <v>3120.33148078153</v>
      </c>
      <c r="C45040">
        <v>1697.7877769060001</v>
      </c>
    </row>
    <row r="45041" spans="1:3" x14ac:dyDescent="0.25">
      <c r="A45041">
        <v>45039</v>
      </c>
      <c r="B45041">
        <v>908.72579907120894</v>
      </c>
      <c r="C45041">
        <v>2569.2213383373301</v>
      </c>
    </row>
    <row r="45042" spans="1:3" x14ac:dyDescent="0.25">
      <c r="A45042">
        <v>45040</v>
      </c>
      <c r="B45042">
        <v>3119.2319141701701</v>
      </c>
      <c r="C45042">
        <v>1566.2315834629501</v>
      </c>
    </row>
    <row r="45043" spans="1:3" x14ac:dyDescent="0.25">
      <c r="A45043">
        <v>45041</v>
      </c>
      <c r="B45043">
        <v>3780.0246330848499</v>
      </c>
      <c r="C45043">
        <v>2419.6463500171499</v>
      </c>
    </row>
    <row r="45044" spans="1:3" x14ac:dyDescent="0.25">
      <c r="A45044">
        <v>45042</v>
      </c>
      <c r="B45044">
        <v>1510.1512632041599</v>
      </c>
      <c r="C45044">
        <v>2542.1260443749502</v>
      </c>
    </row>
    <row r="45045" spans="1:3" x14ac:dyDescent="0.25">
      <c r="A45045">
        <v>45043</v>
      </c>
      <c r="B45045">
        <v>2324.2460966149902</v>
      </c>
      <c r="C45045">
        <v>57.481993548475707</v>
      </c>
    </row>
    <row r="45046" spans="1:3" x14ac:dyDescent="0.25">
      <c r="A45046">
        <v>45044</v>
      </c>
      <c r="B45046">
        <v>2390.5503171744899</v>
      </c>
      <c r="C45046">
        <v>2900.9421968343499</v>
      </c>
    </row>
    <row r="45047" spans="1:3" x14ac:dyDescent="0.25">
      <c r="A45047">
        <v>45045</v>
      </c>
      <c r="B45047">
        <v>2711.1999119371899</v>
      </c>
      <c r="C45047">
        <v>526.58519438959706</v>
      </c>
    </row>
    <row r="45048" spans="1:3" x14ac:dyDescent="0.25">
      <c r="A45048">
        <v>45046</v>
      </c>
      <c r="B45048">
        <v>315.47918009415201</v>
      </c>
      <c r="C45048">
        <v>2707.6285543335298</v>
      </c>
    </row>
    <row r="45049" spans="1:3" x14ac:dyDescent="0.25">
      <c r="A45049">
        <v>45047</v>
      </c>
      <c r="B45049">
        <v>3142.9819962822698</v>
      </c>
      <c r="C45049">
        <v>1949.0560302725301</v>
      </c>
    </row>
    <row r="45050" spans="1:3" x14ac:dyDescent="0.25">
      <c r="A45050">
        <v>45048</v>
      </c>
      <c r="B45050">
        <v>874.18273598850999</v>
      </c>
      <c r="C45050">
        <v>619.68092842768499</v>
      </c>
    </row>
    <row r="45051" spans="1:3" x14ac:dyDescent="0.25">
      <c r="A45051">
        <v>45049</v>
      </c>
      <c r="B45051">
        <v>2690.1850351180701</v>
      </c>
      <c r="C45051">
        <v>3147.6073637305799</v>
      </c>
    </row>
    <row r="45052" spans="1:3" x14ac:dyDescent="0.25">
      <c r="A45052">
        <v>45050</v>
      </c>
      <c r="B45052">
        <v>973.1480509934911</v>
      </c>
      <c r="C45052">
        <v>1087.9482684161601</v>
      </c>
    </row>
    <row r="45053" spans="1:3" x14ac:dyDescent="0.25">
      <c r="A45053">
        <v>45051</v>
      </c>
      <c r="B45053">
        <v>2361.4370597877601</v>
      </c>
      <c r="C45053">
        <v>2677.9120527526602</v>
      </c>
    </row>
    <row r="45054" spans="1:3" x14ac:dyDescent="0.25">
      <c r="A45054">
        <v>45052</v>
      </c>
      <c r="B45054">
        <v>433.99833292553097</v>
      </c>
      <c r="C45054">
        <v>1179.38556776577</v>
      </c>
    </row>
    <row r="45055" spans="1:3" x14ac:dyDescent="0.25">
      <c r="A45055">
        <v>45053</v>
      </c>
      <c r="B45055">
        <v>1352.2665633112499</v>
      </c>
      <c r="C45055">
        <v>2816.4984117623399</v>
      </c>
    </row>
    <row r="45056" spans="1:3" x14ac:dyDescent="0.25">
      <c r="A45056">
        <v>45054</v>
      </c>
      <c r="B45056">
        <v>3557.6267762518901</v>
      </c>
      <c r="C45056">
        <v>1601.78872119267</v>
      </c>
    </row>
    <row r="45057" spans="1:3" x14ac:dyDescent="0.25">
      <c r="A45057">
        <v>45055</v>
      </c>
      <c r="B45057">
        <v>1979.5611838985999</v>
      </c>
      <c r="C45057">
        <v>2550.9987110483398</v>
      </c>
    </row>
    <row r="45058" spans="1:3" x14ac:dyDescent="0.25">
      <c r="A45058">
        <v>45056</v>
      </c>
      <c r="B45058">
        <v>791.08110249209506</v>
      </c>
      <c r="C45058">
        <v>1397.7298196802301</v>
      </c>
    </row>
    <row r="45059" spans="1:3" x14ac:dyDescent="0.25">
      <c r="A45059">
        <v>45057</v>
      </c>
      <c r="B45059">
        <v>955.66688089645993</v>
      </c>
      <c r="C45059">
        <v>810.18140674721303</v>
      </c>
    </row>
    <row r="45060" spans="1:3" x14ac:dyDescent="0.25">
      <c r="A45060">
        <v>45058</v>
      </c>
      <c r="B45060">
        <v>707.465922773138</v>
      </c>
      <c r="C45060">
        <v>1091.7218411244301</v>
      </c>
    </row>
    <row r="45061" spans="1:3" x14ac:dyDescent="0.25">
      <c r="A45061">
        <v>45059</v>
      </c>
      <c r="B45061">
        <v>2383.9226341386802</v>
      </c>
      <c r="C45061">
        <v>1169.4643761152299</v>
      </c>
    </row>
    <row r="45062" spans="1:3" x14ac:dyDescent="0.25">
      <c r="A45062">
        <v>45060</v>
      </c>
      <c r="B45062">
        <v>3923.1194119633301</v>
      </c>
      <c r="C45062">
        <v>2459.7266608476102</v>
      </c>
    </row>
    <row r="45063" spans="1:3" x14ac:dyDescent="0.25">
      <c r="A45063">
        <v>45061</v>
      </c>
      <c r="B45063">
        <v>678.25</v>
      </c>
      <c r="C45063">
        <v>683.30655172785202</v>
      </c>
    </row>
    <row r="45064" spans="1:3" x14ac:dyDescent="0.25">
      <c r="A45064">
        <v>45062</v>
      </c>
      <c r="B45064">
        <v>2926.1213000524299</v>
      </c>
      <c r="C45064">
        <v>943.25214045018708</v>
      </c>
    </row>
    <row r="45065" spans="1:3" x14ac:dyDescent="0.25">
      <c r="A45065">
        <v>45063</v>
      </c>
      <c r="B45065">
        <v>572.72724736159694</v>
      </c>
      <c r="C45065">
        <v>1190.89280761605</v>
      </c>
    </row>
    <row r="45066" spans="1:3" x14ac:dyDescent="0.25">
      <c r="A45066">
        <v>45064</v>
      </c>
      <c r="B45066">
        <v>4293.9260662901206</v>
      </c>
      <c r="C45066">
        <v>1760.3452693284801</v>
      </c>
    </row>
    <row r="45067" spans="1:3" x14ac:dyDescent="0.25">
      <c r="A45067">
        <v>45065</v>
      </c>
      <c r="B45067">
        <v>609.45866103956303</v>
      </c>
      <c r="C45067">
        <v>1969.97636173001</v>
      </c>
    </row>
    <row r="45068" spans="1:3" x14ac:dyDescent="0.25">
      <c r="A45068">
        <v>45066</v>
      </c>
      <c r="B45068">
        <v>903.74538905445604</v>
      </c>
      <c r="C45068">
        <v>1955.13492279046</v>
      </c>
    </row>
    <row r="45069" spans="1:3" x14ac:dyDescent="0.25">
      <c r="A45069">
        <v>45067</v>
      </c>
      <c r="B45069">
        <v>4662.9633930295386</v>
      </c>
      <c r="C45069">
        <v>3037.0388452184702</v>
      </c>
    </row>
    <row r="45070" spans="1:3" x14ac:dyDescent="0.25">
      <c r="A45070">
        <v>45068</v>
      </c>
      <c r="B45070">
        <v>1783.0992928098999</v>
      </c>
      <c r="C45070">
        <v>1250.02456313371</v>
      </c>
    </row>
    <row r="45071" spans="1:3" x14ac:dyDescent="0.25">
      <c r="A45071">
        <v>45069</v>
      </c>
      <c r="B45071">
        <v>1175.7894840776</v>
      </c>
      <c r="C45071">
        <v>343.93228592281997</v>
      </c>
    </row>
    <row r="45072" spans="1:3" x14ac:dyDescent="0.25">
      <c r="A45072">
        <v>45070</v>
      </c>
      <c r="B45072">
        <v>4666.0268524173098</v>
      </c>
      <c r="C45072">
        <v>3275.25721235019</v>
      </c>
    </row>
    <row r="45073" spans="1:3" x14ac:dyDescent="0.25">
      <c r="A45073">
        <v>45071</v>
      </c>
      <c r="B45073">
        <v>2980.3333333333298</v>
      </c>
      <c r="C45073">
        <v>1727.28988506119</v>
      </c>
    </row>
    <row r="45074" spans="1:3" x14ac:dyDescent="0.25">
      <c r="A45074">
        <v>45072</v>
      </c>
      <c r="B45074">
        <v>1407.8884979685999</v>
      </c>
      <c r="C45074">
        <v>3335.4836481288999</v>
      </c>
    </row>
    <row r="45075" spans="1:3" x14ac:dyDescent="0.25">
      <c r="A45075">
        <v>45073</v>
      </c>
      <c r="B45075">
        <v>2183.9152612590801</v>
      </c>
      <c r="C45075">
        <v>1348.9637108194099</v>
      </c>
    </row>
    <row r="45076" spans="1:3" x14ac:dyDescent="0.25">
      <c r="A45076">
        <v>45074</v>
      </c>
      <c r="B45076">
        <v>2702.18536717286</v>
      </c>
      <c r="C45076">
        <v>1456.05728175841</v>
      </c>
    </row>
    <row r="45077" spans="1:3" x14ac:dyDescent="0.25">
      <c r="A45077">
        <v>45075</v>
      </c>
      <c r="B45077">
        <v>2210.5016172401301</v>
      </c>
      <c r="C45077">
        <v>1255.0610845558199</v>
      </c>
    </row>
    <row r="45078" spans="1:3" x14ac:dyDescent="0.25">
      <c r="A45078">
        <v>45076</v>
      </c>
      <c r="B45078">
        <v>674.53404464354594</v>
      </c>
      <c r="C45078">
        <v>479.76688161799598</v>
      </c>
    </row>
    <row r="45079" spans="1:3" x14ac:dyDescent="0.25">
      <c r="A45079">
        <v>45077</v>
      </c>
      <c r="B45079">
        <v>2876.9839967541802</v>
      </c>
      <c r="C45079">
        <v>804.61976858568096</v>
      </c>
    </row>
    <row r="45080" spans="1:3" x14ac:dyDescent="0.25">
      <c r="A45080">
        <v>45078</v>
      </c>
      <c r="B45080">
        <v>4323.0423276589499</v>
      </c>
      <c r="C45080">
        <v>277.67036979028597</v>
      </c>
    </row>
    <row r="45081" spans="1:3" x14ac:dyDescent="0.25">
      <c r="A45081">
        <v>45079</v>
      </c>
      <c r="B45081">
        <v>3017.8163572067601</v>
      </c>
      <c r="C45081">
        <v>1213.9535555614</v>
      </c>
    </row>
    <row r="45082" spans="1:3" x14ac:dyDescent="0.25">
      <c r="A45082">
        <v>45080</v>
      </c>
      <c r="B45082">
        <v>2867.4</v>
      </c>
      <c r="C45082">
        <v>849.47655172785198</v>
      </c>
    </row>
    <row r="45083" spans="1:3" x14ac:dyDescent="0.25">
      <c r="A45083">
        <v>45081</v>
      </c>
      <c r="B45083">
        <v>3820.9533634371801</v>
      </c>
      <c r="C45083">
        <v>1059.5643371152901</v>
      </c>
    </row>
    <row r="45084" spans="1:3" x14ac:dyDescent="0.25">
      <c r="A45084">
        <v>45082</v>
      </c>
      <c r="B45084">
        <v>2916.7732001838799</v>
      </c>
      <c r="C45084">
        <v>3372.06611107048</v>
      </c>
    </row>
    <row r="45085" spans="1:3" x14ac:dyDescent="0.25">
      <c r="A45085">
        <v>45083</v>
      </c>
      <c r="B45085">
        <v>4594.9383538596994</v>
      </c>
      <c r="C45085">
        <v>2130.5685083010799</v>
      </c>
    </row>
    <row r="45086" spans="1:3" x14ac:dyDescent="0.25">
      <c r="A45086">
        <v>45084</v>
      </c>
      <c r="B45086">
        <v>114.278827259658</v>
      </c>
      <c r="C45086">
        <v>3045.9311128223198</v>
      </c>
    </row>
    <row r="45087" spans="1:3" x14ac:dyDescent="0.25">
      <c r="A45087">
        <v>45085</v>
      </c>
      <c r="B45087">
        <v>4713.0614359635902</v>
      </c>
      <c r="C45087">
        <v>3381.96312321087</v>
      </c>
    </row>
    <row r="45088" spans="1:3" x14ac:dyDescent="0.25">
      <c r="A45088">
        <v>45086</v>
      </c>
      <c r="B45088">
        <v>2791.0828980103001</v>
      </c>
      <c r="C45088">
        <v>3096.1348093499801</v>
      </c>
    </row>
    <row r="45089" spans="1:3" x14ac:dyDescent="0.25">
      <c r="A45089">
        <v>45087</v>
      </c>
      <c r="B45089">
        <v>2564.1040499834799</v>
      </c>
      <c r="C45089">
        <v>696.20938345315699</v>
      </c>
    </row>
    <row r="45090" spans="1:3" x14ac:dyDescent="0.25">
      <c r="A45090">
        <v>45088</v>
      </c>
      <c r="B45090">
        <v>1152.0096654973199</v>
      </c>
      <c r="C45090">
        <v>1227.38964637038</v>
      </c>
    </row>
    <row r="45091" spans="1:3" x14ac:dyDescent="0.25">
      <c r="A45091">
        <v>45089</v>
      </c>
      <c r="B45091">
        <v>1159.5862217056999</v>
      </c>
      <c r="C45091">
        <v>404.97210724894097</v>
      </c>
    </row>
    <row r="45092" spans="1:3" x14ac:dyDescent="0.25">
      <c r="A45092">
        <v>45090</v>
      </c>
      <c r="B45092">
        <v>4387.3902753100101</v>
      </c>
      <c r="C45092">
        <v>803.58531472103607</v>
      </c>
    </row>
    <row r="45093" spans="1:3" x14ac:dyDescent="0.25">
      <c r="A45093">
        <v>45091</v>
      </c>
      <c r="B45093">
        <v>729.42892400812389</v>
      </c>
      <c r="C45093">
        <v>848.36212710878203</v>
      </c>
    </row>
    <row r="45094" spans="1:3" x14ac:dyDescent="0.25">
      <c r="A45094">
        <v>45092</v>
      </c>
      <c r="B45094">
        <v>4708.2980857912798</v>
      </c>
      <c r="C45094">
        <v>2484.6883921170702</v>
      </c>
    </row>
    <row r="45095" spans="1:3" x14ac:dyDescent="0.25">
      <c r="A45095">
        <v>45093</v>
      </c>
      <c r="B45095">
        <v>2434.092486613361</v>
      </c>
      <c r="C45095">
        <v>3187.1653943459701</v>
      </c>
    </row>
    <row r="45096" spans="1:3" x14ac:dyDescent="0.25">
      <c r="A45096">
        <v>45094</v>
      </c>
      <c r="B45096">
        <v>267.13281182361499</v>
      </c>
      <c r="C45096">
        <v>2296.6566744477</v>
      </c>
    </row>
    <row r="45097" spans="1:3" x14ac:dyDescent="0.25">
      <c r="A45097">
        <v>45095</v>
      </c>
      <c r="B45097">
        <v>4278.0855156198504</v>
      </c>
      <c r="C45097">
        <v>2451.7193713419201</v>
      </c>
    </row>
    <row r="45098" spans="1:3" x14ac:dyDescent="0.25">
      <c r="A45098">
        <v>45096</v>
      </c>
      <c r="B45098">
        <v>1077.7829478391</v>
      </c>
      <c r="C45098">
        <v>1536.7631395604401</v>
      </c>
    </row>
    <row r="45099" spans="1:3" x14ac:dyDescent="0.25">
      <c r="A45099">
        <v>45097</v>
      </c>
      <c r="B45099">
        <v>2139.7504370475099</v>
      </c>
      <c r="C45099">
        <v>2672.0213956447601</v>
      </c>
    </row>
    <row r="45100" spans="1:3" x14ac:dyDescent="0.25">
      <c r="A45100">
        <v>45098</v>
      </c>
      <c r="B45100">
        <v>1863.47077295534</v>
      </c>
      <c r="C45100">
        <v>2323.6992056874701</v>
      </c>
    </row>
    <row r="45101" spans="1:3" x14ac:dyDescent="0.25">
      <c r="A45101">
        <v>45099</v>
      </c>
      <c r="B45101">
        <v>874.65831237601299</v>
      </c>
      <c r="C45101">
        <v>1339.51115700129</v>
      </c>
    </row>
    <row r="45102" spans="1:3" x14ac:dyDescent="0.25">
      <c r="A45102">
        <v>45100</v>
      </c>
      <c r="B45102">
        <v>3649.2907324507601</v>
      </c>
      <c r="C45102">
        <v>2219.5521434214402</v>
      </c>
    </row>
    <row r="45103" spans="1:3" x14ac:dyDescent="0.25">
      <c r="A45103">
        <v>45101</v>
      </c>
      <c r="B45103">
        <v>2002.5655269357901</v>
      </c>
      <c r="C45103">
        <v>2975.239219152561</v>
      </c>
    </row>
    <row r="45104" spans="1:3" x14ac:dyDescent="0.25">
      <c r="A45104">
        <v>45102</v>
      </c>
      <c r="B45104">
        <v>1940.6198850864901</v>
      </c>
      <c r="C45104">
        <v>40.972373805863803</v>
      </c>
    </row>
    <row r="45105" spans="1:3" x14ac:dyDescent="0.25">
      <c r="A45105">
        <v>45103</v>
      </c>
      <c r="B45105">
        <v>433.44272370508003</v>
      </c>
      <c r="C45105">
        <v>1535.7004726271</v>
      </c>
    </row>
    <row r="45106" spans="1:3" x14ac:dyDescent="0.25">
      <c r="A45106">
        <v>45104</v>
      </c>
      <c r="B45106">
        <v>2988.1877225807498</v>
      </c>
      <c r="C45106">
        <v>418.49112707762703</v>
      </c>
    </row>
    <row r="45107" spans="1:3" x14ac:dyDescent="0.25">
      <c r="A45107">
        <v>45105</v>
      </c>
      <c r="B45107">
        <v>5055.3504582702708</v>
      </c>
      <c r="C45107">
        <v>2261.1064915577599</v>
      </c>
    </row>
    <row r="45108" spans="1:3" x14ac:dyDescent="0.25">
      <c r="A45108">
        <v>45106</v>
      </c>
      <c r="B45108">
        <v>3178.2448351011499</v>
      </c>
      <c r="C45108">
        <v>1115.81567745908</v>
      </c>
    </row>
    <row r="45109" spans="1:3" x14ac:dyDescent="0.25">
      <c r="A45109">
        <v>45107</v>
      </c>
      <c r="B45109">
        <v>4601.6780050470707</v>
      </c>
      <c r="C45109">
        <v>2278.8285197754499</v>
      </c>
    </row>
    <row r="45110" spans="1:3" x14ac:dyDescent="0.25">
      <c r="A45110">
        <v>45108</v>
      </c>
      <c r="B45110">
        <v>465.59573853206501</v>
      </c>
      <c r="C45110">
        <v>1087.63958945322</v>
      </c>
    </row>
    <row r="45111" spans="1:3" x14ac:dyDescent="0.25">
      <c r="A45111">
        <v>45109</v>
      </c>
      <c r="B45111">
        <v>1605.7786953080799</v>
      </c>
      <c r="C45111">
        <v>3261.5280320208899</v>
      </c>
    </row>
    <row r="45112" spans="1:3" x14ac:dyDescent="0.25">
      <c r="A45112">
        <v>45110</v>
      </c>
      <c r="B45112">
        <v>4596.3411170952804</v>
      </c>
      <c r="C45112">
        <v>440.31153624032402</v>
      </c>
    </row>
    <row r="45113" spans="1:3" x14ac:dyDescent="0.25">
      <c r="A45113">
        <v>45111</v>
      </c>
      <c r="B45113">
        <v>4434.6235782792501</v>
      </c>
      <c r="C45113">
        <v>2318.8497869806502</v>
      </c>
    </row>
    <row r="45114" spans="1:3" x14ac:dyDescent="0.25">
      <c r="A45114">
        <v>45112</v>
      </c>
      <c r="B45114">
        <v>1710.79506108127</v>
      </c>
      <c r="C45114">
        <v>748.66880459261006</v>
      </c>
    </row>
    <row r="45115" spans="1:3" x14ac:dyDescent="0.25">
      <c r="A45115">
        <v>45113</v>
      </c>
      <c r="B45115">
        <v>2637.3693449922798</v>
      </c>
      <c r="C45115">
        <v>3313.1255773322</v>
      </c>
    </row>
    <row r="45116" spans="1:3" x14ac:dyDescent="0.25">
      <c r="A45116">
        <v>45114</v>
      </c>
      <c r="B45116">
        <v>4696.2595493806202</v>
      </c>
      <c r="C45116">
        <v>2562.54386498955</v>
      </c>
    </row>
    <row r="45117" spans="1:3" x14ac:dyDescent="0.25">
      <c r="A45117">
        <v>45115</v>
      </c>
      <c r="B45117">
        <v>661.70585889428503</v>
      </c>
      <c r="C45117">
        <v>1189.4042512421599</v>
      </c>
    </row>
    <row r="45118" spans="1:3" x14ac:dyDescent="0.25">
      <c r="A45118">
        <v>45116</v>
      </c>
      <c r="B45118">
        <v>1866.8183878495399</v>
      </c>
      <c r="C45118">
        <v>650.81218015729007</v>
      </c>
    </row>
    <row r="45119" spans="1:3" x14ac:dyDescent="0.25">
      <c r="A45119">
        <v>45117</v>
      </c>
      <c r="B45119">
        <v>3000.4678083130698</v>
      </c>
      <c r="C45119">
        <v>1114.6739159057799</v>
      </c>
    </row>
    <row r="45120" spans="1:3" x14ac:dyDescent="0.25">
      <c r="A45120">
        <v>45118</v>
      </c>
      <c r="B45120">
        <v>2569.0312651171598</v>
      </c>
      <c r="C45120">
        <v>3376.3981905004898</v>
      </c>
    </row>
    <row r="45121" spans="1:3" x14ac:dyDescent="0.25">
      <c r="A45121">
        <v>45119</v>
      </c>
      <c r="B45121">
        <v>763.77967945654405</v>
      </c>
      <c r="C45121">
        <v>3208.8161707634799</v>
      </c>
    </row>
    <row r="45122" spans="1:3" x14ac:dyDescent="0.25">
      <c r="A45122">
        <v>45120</v>
      </c>
      <c r="B45122">
        <v>5031.4528392419197</v>
      </c>
      <c r="C45122">
        <v>2319.3735848235301</v>
      </c>
    </row>
    <row r="45123" spans="1:3" x14ac:dyDescent="0.25">
      <c r="A45123">
        <v>45121</v>
      </c>
      <c r="B45123">
        <v>4838.0781344165398</v>
      </c>
      <c r="C45123">
        <v>1668.16507548238</v>
      </c>
    </row>
    <row r="45124" spans="1:3" x14ac:dyDescent="0.25">
      <c r="A45124">
        <v>45122</v>
      </c>
      <c r="B45124">
        <v>1076.0435841579599</v>
      </c>
      <c r="C45124">
        <v>3121.9453071075</v>
      </c>
    </row>
    <row r="45125" spans="1:3" x14ac:dyDescent="0.25">
      <c r="A45125">
        <v>45123</v>
      </c>
      <c r="B45125">
        <v>21.599705009681902</v>
      </c>
      <c r="C45125">
        <v>3157.6344645783001</v>
      </c>
    </row>
    <row r="45126" spans="1:3" x14ac:dyDescent="0.25">
      <c r="A45126">
        <v>45124</v>
      </c>
      <c r="B45126">
        <v>1848.42484826494</v>
      </c>
      <c r="C45126">
        <v>2389.9925665566798</v>
      </c>
    </row>
    <row r="45127" spans="1:3" x14ac:dyDescent="0.25">
      <c r="A45127">
        <v>45125</v>
      </c>
      <c r="B45127">
        <v>3538.6156608792498</v>
      </c>
      <c r="C45127">
        <v>2219.6212133214899</v>
      </c>
    </row>
    <row r="45128" spans="1:3" x14ac:dyDescent="0.25">
      <c r="A45128">
        <v>45126</v>
      </c>
      <c r="B45128">
        <v>4562.2267712865614</v>
      </c>
      <c r="C45128">
        <v>2895.76501681741</v>
      </c>
    </row>
    <row r="45129" spans="1:3" x14ac:dyDescent="0.25">
      <c r="A45129">
        <v>45127</v>
      </c>
      <c r="B45129">
        <v>2420.0915231673698</v>
      </c>
      <c r="C45129">
        <v>2039.3793027859499</v>
      </c>
    </row>
    <row r="45130" spans="1:3" x14ac:dyDescent="0.25">
      <c r="A45130">
        <v>45128</v>
      </c>
      <c r="B45130">
        <v>5078.2572740956002</v>
      </c>
      <c r="C45130">
        <v>2879.5114876286102</v>
      </c>
    </row>
    <row r="45131" spans="1:3" x14ac:dyDescent="0.25">
      <c r="A45131">
        <v>45129</v>
      </c>
      <c r="B45131">
        <v>928.23970742258405</v>
      </c>
      <c r="C45131">
        <v>1052.21158777594</v>
      </c>
    </row>
    <row r="45132" spans="1:3" x14ac:dyDescent="0.25">
      <c r="A45132">
        <v>45130</v>
      </c>
      <c r="B45132">
        <v>4497.9902847931799</v>
      </c>
      <c r="C45132">
        <v>149.228877666324</v>
      </c>
    </row>
    <row r="45133" spans="1:3" x14ac:dyDescent="0.25">
      <c r="A45133">
        <v>45131</v>
      </c>
      <c r="B45133">
        <v>2615.9747315160198</v>
      </c>
      <c r="C45133">
        <v>1275.35978621041</v>
      </c>
    </row>
    <row r="45134" spans="1:3" x14ac:dyDescent="0.25">
      <c r="A45134">
        <v>45132</v>
      </c>
      <c r="B45134">
        <v>1565.54930735212</v>
      </c>
      <c r="C45134">
        <v>2673.0593334098498</v>
      </c>
    </row>
    <row r="45135" spans="1:3" x14ac:dyDescent="0.25">
      <c r="A45135">
        <v>45133</v>
      </c>
      <c r="B45135">
        <v>4344.3556284460701</v>
      </c>
      <c r="C45135">
        <v>1318.4784028331801</v>
      </c>
    </row>
    <row r="45136" spans="1:3" x14ac:dyDescent="0.25">
      <c r="A45136">
        <v>45134</v>
      </c>
      <c r="B45136">
        <v>4633.3122486623106</v>
      </c>
      <c r="C45136">
        <v>3345.6330919142902</v>
      </c>
    </row>
    <row r="45137" spans="1:3" x14ac:dyDescent="0.25">
      <c r="A45137">
        <v>45135</v>
      </c>
      <c r="B45137">
        <v>3697.6129003698502</v>
      </c>
      <c r="C45137">
        <v>3216.8869416561602</v>
      </c>
    </row>
    <row r="45138" spans="1:3" x14ac:dyDescent="0.25">
      <c r="A45138">
        <v>45136</v>
      </c>
      <c r="B45138">
        <v>311.07851083616299</v>
      </c>
      <c r="C45138">
        <v>2981.4603155781301</v>
      </c>
    </row>
    <row r="45139" spans="1:3" x14ac:dyDescent="0.25">
      <c r="A45139">
        <v>45137</v>
      </c>
      <c r="B45139">
        <v>860.84527398690091</v>
      </c>
      <c r="C45139">
        <v>3366.6509324111298</v>
      </c>
    </row>
    <row r="45140" spans="1:3" x14ac:dyDescent="0.25">
      <c r="A45140">
        <v>45138</v>
      </c>
      <c r="B45140">
        <v>2893.3603065080401</v>
      </c>
      <c r="C45140">
        <v>2909.9522430417201</v>
      </c>
    </row>
    <row r="45141" spans="1:3" x14ac:dyDescent="0.25">
      <c r="A45141">
        <v>45139</v>
      </c>
      <c r="B45141">
        <v>5004.3437469685796</v>
      </c>
      <c r="C45141">
        <v>3177.798493491</v>
      </c>
    </row>
    <row r="45142" spans="1:3" x14ac:dyDescent="0.25">
      <c r="A45142">
        <v>45140</v>
      </c>
      <c r="B45142">
        <v>2095.3135736007198</v>
      </c>
      <c r="C45142">
        <v>168.922309104362</v>
      </c>
    </row>
    <row r="45143" spans="1:3" x14ac:dyDescent="0.25">
      <c r="A45143">
        <v>45141</v>
      </c>
      <c r="B45143">
        <v>1700.21910556014</v>
      </c>
      <c r="C45143">
        <v>2866.33233023294</v>
      </c>
    </row>
    <row r="45144" spans="1:3" x14ac:dyDescent="0.25">
      <c r="A45144">
        <v>45142</v>
      </c>
      <c r="B45144">
        <v>2636.46483769101</v>
      </c>
      <c r="C45144">
        <v>1917.49530162677</v>
      </c>
    </row>
    <row r="45145" spans="1:3" x14ac:dyDescent="0.25">
      <c r="A45145">
        <v>45143</v>
      </c>
      <c r="B45145">
        <v>5000.0741962058792</v>
      </c>
      <c r="C45145">
        <v>2450.6696385586401</v>
      </c>
    </row>
    <row r="45146" spans="1:3" x14ac:dyDescent="0.25">
      <c r="A45146">
        <v>45144</v>
      </c>
      <c r="B45146">
        <v>2824.3819343325299</v>
      </c>
      <c r="C45146">
        <v>377.237501591897</v>
      </c>
    </row>
    <row r="45147" spans="1:3" x14ac:dyDescent="0.25">
      <c r="A45147">
        <v>45145</v>
      </c>
      <c r="B45147">
        <v>587.99824172640103</v>
      </c>
      <c r="C45147">
        <v>3230.40396057915</v>
      </c>
    </row>
    <row r="45148" spans="1:3" x14ac:dyDescent="0.25">
      <c r="A45148">
        <v>45146</v>
      </c>
      <c r="B45148">
        <v>4674.2222475182707</v>
      </c>
      <c r="C45148">
        <v>2292.7202443319602</v>
      </c>
    </row>
    <row r="45149" spans="1:3" x14ac:dyDescent="0.25">
      <c r="A45149">
        <v>45147</v>
      </c>
      <c r="B45149">
        <v>480.061948772611</v>
      </c>
      <c r="C45149">
        <v>979.32668704526088</v>
      </c>
    </row>
    <row r="45150" spans="1:3" x14ac:dyDescent="0.25">
      <c r="A45150">
        <v>45148</v>
      </c>
      <c r="B45150">
        <v>4361.1798093097404</v>
      </c>
      <c r="C45150">
        <v>1137.8136980266499</v>
      </c>
    </row>
    <row r="45151" spans="1:3" x14ac:dyDescent="0.25">
      <c r="A45151">
        <v>45149</v>
      </c>
      <c r="B45151">
        <v>2455.7870249386101</v>
      </c>
      <c r="C45151">
        <v>303.507576183038</v>
      </c>
    </row>
    <row r="45152" spans="1:3" x14ac:dyDescent="0.25">
      <c r="A45152">
        <v>45150</v>
      </c>
      <c r="B45152">
        <v>2775.3616408060002</v>
      </c>
      <c r="C45152">
        <v>1741.8184309470901</v>
      </c>
    </row>
    <row r="45153" spans="1:3" x14ac:dyDescent="0.25">
      <c r="A45153">
        <v>45151</v>
      </c>
      <c r="B45153">
        <v>3767.0189147168298</v>
      </c>
      <c r="C45153">
        <v>651.625688799209</v>
      </c>
    </row>
    <row r="45154" spans="1:3" x14ac:dyDescent="0.25">
      <c r="A45154">
        <v>45152</v>
      </c>
      <c r="B45154">
        <v>2265.12325921411</v>
      </c>
      <c r="C45154">
        <v>2119.1933349169799</v>
      </c>
    </row>
    <row r="45155" spans="1:3" x14ac:dyDescent="0.25">
      <c r="A45155">
        <v>45153</v>
      </c>
      <c r="B45155">
        <v>1117.04716230646</v>
      </c>
      <c r="C45155">
        <v>2873.93754344229</v>
      </c>
    </row>
    <row r="45156" spans="1:3" x14ac:dyDescent="0.25">
      <c r="A45156">
        <v>45154</v>
      </c>
      <c r="B45156">
        <v>1544.31138058294</v>
      </c>
      <c r="C45156">
        <v>223.085661984208</v>
      </c>
    </row>
    <row r="45157" spans="1:3" x14ac:dyDescent="0.25">
      <c r="A45157">
        <v>45155</v>
      </c>
      <c r="B45157">
        <v>1857.4262038746699</v>
      </c>
      <c r="C45157">
        <v>1357.12918273133</v>
      </c>
    </row>
    <row r="45158" spans="1:3" x14ac:dyDescent="0.25">
      <c r="A45158">
        <v>45156</v>
      </c>
      <c r="B45158">
        <v>4731.9063213155296</v>
      </c>
      <c r="C45158">
        <v>2435.10544356018</v>
      </c>
    </row>
    <row r="45159" spans="1:3" x14ac:dyDescent="0.25">
      <c r="A45159">
        <v>45157</v>
      </c>
      <c r="B45159">
        <v>4351.0372861340993</v>
      </c>
      <c r="C45159">
        <v>575.73227903146108</v>
      </c>
    </row>
    <row r="45160" spans="1:3" x14ac:dyDescent="0.25">
      <c r="A45160">
        <v>45158</v>
      </c>
      <c r="B45160">
        <v>2982.52615659821</v>
      </c>
      <c r="C45160">
        <v>1566.40788038199</v>
      </c>
    </row>
    <row r="45161" spans="1:3" x14ac:dyDescent="0.25">
      <c r="A45161">
        <v>45159</v>
      </c>
      <c r="B45161">
        <v>2708.62736022221</v>
      </c>
      <c r="C45161">
        <v>3063.6419797560102</v>
      </c>
    </row>
    <row r="45162" spans="1:3" x14ac:dyDescent="0.25">
      <c r="A45162">
        <v>45160</v>
      </c>
      <c r="B45162">
        <v>1138.37011208848</v>
      </c>
      <c r="C45162">
        <v>2407.6151035630301</v>
      </c>
    </row>
    <row r="45163" spans="1:3" x14ac:dyDescent="0.25">
      <c r="A45163">
        <v>45161</v>
      </c>
      <c r="B45163">
        <v>4875.2052784198204</v>
      </c>
      <c r="C45163">
        <v>2229.0604907802999</v>
      </c>
    </row>
    <row r="45164" spans="1:3" x14ac:dyDescent="0.25">
      <c r="A45164">
        <v>45162</v>
      </c>
      <c r="B45164">
        <v>1406.82372033765</v>
      </c>
      <c r="C45164">
        <v>2723.2119293645801</v>
      </c>
    </row>
    <row r="45165" spans="1:3" x14ac:dyDescent="0.25">
      <c r="A45165">
        <v>45163</v>
      </c>
      <c r="B45165">
        <v>4620.25817616311</v>
      </c>
      <c r="C45165">
        <v>2661.53803961415</v>
      </c>
    </row>
    <row r="45166" spans="1:3" x14ac:dyDescent="0.25">
      <c r="A45166">
        <v>45164</v>
      </c>
      <c r="B45166">
        <v>4701.94368259979</v>
      </c>
      <c r="C45166">
        <v>3195.1352728071902</v>
      </c>
    </row>
    <row r="45167" spans="1:3" x14ac:dyDescent="0.25">
      <c r="A45167">
        <v>45165</v>
      </c>
      <c r="B45167">
        <v>499.52801617161498</v>
      </c>
      <c r="C45167">
        <v>1344.5100767694</v>
      </c>
    </row>
    <row r="45168" spans="1:3" x14ac:dyDescent="0.25">
      <c r="A45168">
        <v>45166</v>
      </c>
      <c r="B45168">
        <v>3791.361648922461</v>
      </c>
      <c r="C45168">
        <v>1027.1202365545601</v>
      </c>
    </row>
    <row r="45169" spans="1:3" x14ac:dyDescent="0.25">
      <c r="A45169">
        <v>45167</v>
      </c>
      <c r="B45169">
        <v>3427.0245112777502</v>
      </c>
      <c r="C45169">
        <v>163.888259259347</v>
      </c>
    </row>
    <row r="45170" spans="1:3" x14ac:dyDescent="0.25">
      <c r="A45170">
        <v>45168</v>
      </c>
      <c r="B45170">
        <v>2736.2180788175301</v>
      </c>
      <c r="C45170">
        <v>910.54318947649597</v>
      </c>
    </row>
    <row r="45171" spans="1:3" x14ac:dyDescent="0.25">
      <c r="A45171">
        <v>45169</v>
      </c>
      <c r="B45171">
        <v>4578.2233052586207</v>
      </c>
      <c r="C45171">
        <v>1886.40113472538</v>
      </c>
    </row>
    <row r="45172" spans="1:3" x14ac:dyDescent="0.25">
      <c r="A45172">
        <v>45170</v>
      </c>
      <c r="B45172">
        <v>4725.5782005008996</v>
      </c>
      <c r="C45172">
        <v>3266.6752455169699</v>
      </c>
    </row>
    <row r="45173" spans="1:3" x14ac:dyDescent="0.25">
      <c r="A45173">
        <v>45171</v>
      </c>
      <c r="B45173">
        <v>841.59359080881393</v>
      </c>
      <c r="C45173">
        <v>3146.6572695418099</v>
      </c>
    </row>
    <row r="45174" spans="1:3" x14ac:dyDescent="0.25">
      <c r="A45174">
        <v>45172</v>
      </c>
      <c r="B45174">
        <v>3646.3965131999198</v>
      </c>
      <c r="C45174">
        <v>1450.13442858747</v>
      </c>
    </row>
    <row r="45175" spans="1:3" x14ac:dyDescent="0.25">
      <c r="A45175">
        <v>45173</v>
      </c>
      <c r="B45175">
        <v>660.78797702362101</v>
      </c>
      <c r="C45175">
        <v>1110.21084390242</v>
      </c>
    </row>
    <row r="45176" spans="1:3" x14ac:dyDescent="0.25">
      <c r="A45176">
        <v>45174</v>
      </c>
      <c r="B45176">
        <v>1412.5913061517799</v>
      </c>
      <c r="C45176">
        <v>2097.4561276616701</v>
      </c>
    </row>
    <row r="45177" spans="1:3" x14ac:dyDescent="0.25">
      <c r="A45177">
        <v>45175</v>
      </c>
      <c r="B45177">
        <v>4589.1282884331204</v>
      </c>
      <c r="C45177">
        <v>1987.96583514653</v>
      </c>
    </row>
    <row r="45178" spans="1:3" x14ac:dyDescent="0.25">
      <c r="A45178">
        <v>45176</v>
      </c>
      <c r="B45178">
        <v>2030.16579464038</v>
      </c>
      <c r="C45178">
        <v>395.56003983300201</v>
      </c>
    </row>
    <row r="45179" spans="1:3" x14ac:dyDescent="0.25">
      <c r="A45179">
        <v>45177</v>
      </c>
      <c r="B45179">
        <v>2366.5263442349501</v>
      </c>
      <c r="C45179">
        <v>2900.7404374421999</v>
      </c>
    </row>
    <row r="45180" spans="1:3" x14ac:dyDescent="0.25">
      <c r="A45180">
        <v>45178</v>
      </c>
      <c r="B45180">
        <v>4771.2689823425399</v>
      </c>
      <c r="C45180">
        <v>1769.8636749718</v>
      </c>
    </row>
    <row r="45181" spans="1:3" x14ac:dyDescent="0.25">
      <c r="A45181">
        <v>45179</v>
      </c>
      <c r="B45181">
        <v>2857.8802758424799</v>
      </c>
      <c r="C45181">
        <v>434.11626193272701</v>
      </c>
    </row>
    <row r="45182" spans="1:3" x14ac:dyDescent="0.25">
      <c r="A45182">
        <v>45180</v>
      </c>
      <c r="B45182">
        <v>2496.0027757127</v>
      </c>
      <c r="C45182">
        <v>307.90103968209797</v>
      </c>
    </row>
    <row r="45183" spans="1:3" x14ac:dyDescent="0.25">
      <c r="A45183">
        <v>45181</v>
      </c>
      <c r="B45183">
        <v>1572.5355529349199</v>
      </c>
      <c r="C45183">
        <v>1482.7037064620399</v>
      </c>
    </row>
    <row r="45184" spans="1:3" x14ac:dyDescent="0.25">
      <c r="A45184">
        <v>45182</v>
      </c>
      <c r="B45184">
        <v>2417.9248340434901</v>
      </c>
      <c r="C45184">
        <v>849.28017547603804</v>
      </c>
    </row>
    <row r="45185" spans="1:3" x14ac:dyDescent="0.25">
      <c r="A45185">
        <v>45183</v>
      </c>
      <c r="B45185">
        <v>2412.39848255789</v>
      </c>
      <c r="C45185">
        <v>2672.4380539107601</v>
      </c>
    </row>
    <row r="45186" spans="1:3" x14ac:dyDescent="0.25">
      <c r="A45186">
        <v>45184</v>
      </c>
      <c r="B45186">
        <v>2542.1286404427301</v>
      </c>
      <c r="C45186">
        <v>1469.86638885516</v>
      </c>
    </row>
    <row r="45187" spans="1:3" x14ac:dyDescent="0.25">
      <c r="A45187">
        <v>45185</v>
      </c>
      <c r="B45187">
        <v>4253.4699632163602</v>
      </c>
      <c r="C45187">
        <v>1799.9665144524899</v>
      </c>
    </row>
    <row r="45188" spans="1:3" x14ac:dyDescent="0.25">
      <c r="A45188">
        <v>45186</v>
      </c>
      <c r="B45188">
        <v>79.038634485335592</v>
      </c>
      <c r="C45188">
        <v>3142.0123431772899</v>
      </c>
    </row>
    <row r="45189" spans="1:3" x14ac:dyDescent="0.25">
      <c r="A45189">
        <v>45187</v>
      </c>
      <c r="B45189">
        <v>1803.34087634207</v>
      </c>
      <c r="C45189">
        <v>2630.9345574281301</v>
      </c>
    </row>
    <row r="45190" spans="1:3" x14ac:dyDescent="0.25">
      <c r="A45190">
        <v>45188</v>
      </c>
      <c r="B45190">
        <v>5063.6589875030286</v>
      </c>
      <c r="C45190">
        <v>1964.1221719784301</v>
      </c>
    </row>
    <row r="45191" spans="1:3" x14ac:dyDescent="0.25">
      <c r="A45191">
        <v>45189</v>
      </c>
      <c r="B45191">
        <v>1998.43059493082</v>
      </c>
      <c r="C45191">
        <v>3091.7985438575001</v>
      </c>
    </row>
    <row r="45192" spans="1:3" x14ac:dyDescent="0.25">
      <c r="A45192">
        <v>45190</v>
      </c>
      <c r="B45192">
        <v>953.34708507621099</v>
      </c>
      <c r="C45192">
        <v>1155.4510874555201</v>
      </c>
    </row>
    <row r="45193" spans="1:3" x14ac:dyDescent="0.25">
      <c r="A45193">
        <v>45191</v>
      </c>
      <c r="B45193">
        <v>2509.0478488961198</v>
      </c>
      <c r="C45193">
        <v>2251.13205421675</v>
      </c>
    </row>
    <row r="45194" spans="1:3" x14ac:dyDescent="0.25">
      <c r="A45194">
        <v>45192</v>
      </c>
      <c r="B45194">
        <v>4116.5306134673901</v>
      </c>
      <c r="C45194">
        <v>1916.0024458855801</v>
      </c>
    </row>
    <row r="45195" spans="1:3" x14ac:dyDescent="0.25">
      <c r="A45195">
        <v>45193</v>
      </c>
      <c r="B45195">
        <v>4847.20607264924</v>
      </c>
      <c r="C45195">
        <v>3369.5459216181198</v>
      </c>
    </row>
    <row r="45196" spans="1:3" x14ac:dyDescent="0.25">
      <c r="A45196">
        <v>45194</v>
      </c>
      <c r="B45196">
        <v>5092.3772646355892</v>
      </c>
      <c r="C45196">
        <v>2985.2413427035399</v>
      </c>
    </row>
    <row r="45197" spans="1:3" x14ac:dyDescent="0.25">
      <c r="A45197">
        <v>45195</v>
      </c>
      <c r="B45197">
        <v>4496.1706380810401</v>
      </c>
      <c r="C45197">
        <v>2067.7219243664199</v>
      </c>
    </row>
    <row r="45198" spans="1:3" x14ac:dyDescent="0.25">
      <c r="A45198">
        <v>45196</v>
      </c>
      <c r="B45198">
        <v>4594.7221095753494</v>
      </c>
      <c r="C45198">
        <v>2474.02453574117</v>
      </c>
    </row>
    <row r="45199" spans="1:3" x14ac:dyDescent="0.25">
      <c r="A45199">
        <v>45197</v>
      </c>
      <c r="B45199">
        <v>1071.7930138382301</v>
      </c>
      <c r="C45199">
        <v>1265.74026412373</v>
      </c>
    </row>
    <row r="45200" spans="1:3" x14ac:dyDescent="0.25">
      <c r="A45200">
        <v>45198</v>
      </c>
      <c r="B45200">
        <v>4562.1021591266708</v>
      </c>
      <c r="C45200">
        <v>32.592350800726301</v>
      </c>
    </row>
    <row r="45201" spans="1:3" x14ac:dyDescent="0.25">
      <c r="A45201">
        <v>45199</v>
      </c>
      <c r="B45201">
        <v>2463.8545924208902</v>
      </c>
      <c r="C45201">
        <v>490.93819736153301</v>
      </c>
    </row>
    <row r="45202" spans="1:3" x14ac:dyDescent="0.25">
      <c r="A45202">
        <v>45200</v>
      </c>
      <c r="B45202">
        <v>5039.0737075811403</v>
      </c>
      <c r="C45202">
        <v>3236.4036911275698</v>
      </c>
    </row>
    <row r="45203" spans="1:3" x14ac:dyDescent="0.25">
      <c r="A45203">
        <v>45201</v>
      </c>
      <c r="B45203">
        <v>1101.8140979021</v>
      </c>
      <c r="C45203">
        <v>2924.421747199051</v>
      </c>
    </row>
    <row r="45204" spans="1:3" x14ac:dyDescent="0.25">
      <c r="A45204">
        <v>45202</v>
      </c>
      <c r="B45204">
        <v>1641.2935521949501</v>
      </c>
      <c r="C45204">
        <v>3213.3514835741598</v>
      </c>
    </row>
    <row r="45205" spans="1:3" x14ac:dyDescent="0.25">
      <c r="A45205">
        <v>45203</v>
      </c>
      <c r="B45205">
        <v>1341.8217906607799</v>
      </c>
      <c r="C45205">
        <v>3332.6686041295202</v>
      </c>
    </row>
    <row r="45206" spans="1:3" x14ac:dyDescent="0.25">
      <c r="A45206">
        <v>45204</v>
      </c>
      <c r="B45206">
        <v>3033.64861883207</v>
      </c>
      <c r="C45206">
        <v>747.71450146002985</v>
      </c>
    </row>
    <row r="45207" spans="1:3" x14ac:dyDescent="0.25">
      <c r="A45207">
        <v>45205</v>
      </c>
      <c r="B45207">
        <v>2502.2774015735699</v>
      </c>
      <c r="C45207">
        <v>2669.39531112643</v>
      </c>
    </row>
    <row r="45208" spans="1:3" x14ac:dyDescent="0.25">
      <c r="A45208">
        <v>45206</v>
      </c>
      <c r="B45208">
        <v>4748.88717185717</v>
      </c>
      <c r="C45208">
        <v>2376.0018571133401</v>
      </c>
    </row>
    <row r="45209" spans="1:3" x14ac:dyDescent="0.25">
      <c r="A45209">
        <v>45207</v>
      </c>
      <c r="B45209">
        <v>4835.6629161532792</v>
      </c>
      <c r="C45209">
        <v>3151.7689958389701</v>
      </c>
    </row>
    <row r="45210" spans="1:3" x14ac:dyDescent="0.25">
      <c r="A45210">
        <v>45208</v>
      </c>
      <c r="B45210">
        <v>591.36365434146796</v>
      </c>
      <c r="C45210">
        <v>3226.40072868998</v>
      </c>
    </row>
    <row r="45211" spans="1:3" x14ac:dyDescent="0.25">
      <c r="A45211">
        <v>45209</v>
      </c>
      <c r="B45211">
        <v>2744.7852370769201</v>
      </c>
      <c r="C45211">
        <v>3087.4652770047501</v>
      </c>
    </row>
    <row r="45212" spans="1:3" x14ac:dyDescent="0.25">
      <c r="A45212">
        <v>45210</v>
      </c>
      <c r="B45212">
        <v>2753.8800476601</v>
      </c>
      <c r="C45212">
        <v>1452.9686239254399</v>
      </c>
    </row>
    <row r="45213" spans="1:3" x14ac:dyDescent="0.25">
      <c r="A45213">
        <v>45211</v>
      </c>
      <c r="B45213">
        <v>2812.8555287604099</v>
      </c>
      <c r="C45213">
        <v>1582.1918144167</v>
      </c>
    </row>
    <row r="45214" spans="1:3" x14ac:dyDescent="0.25">
      <c r="A45214">
        <v>45212</v>
      </c>
      <c r="B45214">
        <v>3719.7515107560298</v>
      </c>
      <c r="C45214">
        <v>2661.4200241032599</v>
      </c>
    </row>
    <row r="45215" spans="1:3" x14ac:dyDescent="0.25">
      <c r="A45215">
        <v>45213</v>
      </c>
      <c r="B45215">
        <v>1170.59138333942</v>
      </c>
      <c r="C45215">
        <v>2784.3365406106</v>
      </c>
    </row>
    <row r="45216" spans="1:3" x14ac:dyDescent="0.25">
      <c r="A45216">
        <v>45214</v>
      </c>
      <c r="B45216">
        <v>2537.3017554748199</v>
      </c>
      <c r="C45216">
        <v>1720.9520364346299</v>
      </c>
    </row>
    <row r="45217" spans="1:3" x14ac:dyDescent="0.25">
      <c r="A45217">
        <v>45215</v>
      </c>
      <c r="B45217">
        <v>3087.3645843138602</v>
      </c>
      <c r="C45217">
        <v>727.05568908177702</v>
      </c>
    </row>
    <row r="45218" spans="1:3" x14ac:dyDescent="0.25">
      <c r="A45218">
        <v>45216</v>
      </c>
      <c r="B45218">
        <v>2411.19512540816</v>
      </c>
      <c r="C45218">
        <v>1740.6121397081099</v>
      </c>
    </row>
    <row r="45219" spans="1:3" x14ac:dyDescent="0.25">
      <c r="A45219">
        <v>45217</v>
      </c>
      <c r="B45219">
        <v>1344.01823831714</v>
      </c>
      <c r="C45219">
        <v>2829.2284523165399</v>
      </c>
    </row>
    <row r="45220" spans="1:3" x14ac:dyDescent="0.25">
      <c r="A45220">
        <v>45218</v>
      </c>
      <c r="B45220">
        <v>4222.8097536563791</v>
      </c>
      <c r="C45220">
        <v>3048.44171934733</v>
      </c>
    </row>
    <row r="45221" spans="1:3" x14ac:dyDescent="0.25">
      <c r="A45221">
        <v>45219</v>
      </c>
      <c r="B45221">
        <v>1026.3848879945499</v>
      </c>
      <c r="C45221">
        <v>1057.3820465813801</v>
      </c>
    </row>
    <row r="45222" spans="1:3" x14ac:dyDescent="0.25">
      <c r="A45222">
        <v>45220</v>
      </c>
      <c r="B45222">
        <v>1559.0123060240701</v>
      </c>
      <c r="C45222">
        <v>9.5567922401096403</v>
      </c>
    </row>
    <row r="45223" spans="1:3" x14ac:dyDescent="0.25">
      <c r="A45223">
        <v>45221</v>
      </c>
      <c r="B45223">
        <v>1793.4405340311901</v>
      </c>
      <c r="C45223">
        <v>2837.8974667990601</v>
      </c>
    </row>
    <row r="45224" spans="1:3" x14ac:dyDescent="0.25">
      <c r="A45224">
        <v>45222</v>
      </c>
      <c r="B45224">
        <v>322.69380032201502</v>
      </c>
      <c r="C45224">
        <v>2612.5534860950502</v>
      </c>
    </row>
    <row r="45225" spans="1:3" x14ac:dyDescent="0.25">
      <c r="A45225">
        <v>45223</v>
      </c>
      <c r="B45225">
        <v>5080.31520835012</v>
      </c>
      <c r="C45225">
        <v>1902.5923880724399</v>
      </c>
    </row>
    <row r="45226" spans="1:3" x14ac:dyDescent="0.25">
      <c r="A45226">
        <v>45224</v>
      </c>
      <c r="B45226">
        <v>2784.1804190397202</v>
      </c>
      <c r="C45226">
        <v>755.393581517641</v>
      </c>
    </row>
    <row r="45227" spans="1:3" x14ac:dyDescent="0.25">
      <c r="A45227">
        <v>45225</v>
      </c>
      <c r="B45227">
        <v>802.61549564321399</v>
      </c>
      <c r="C45227">
        <v>1356.30360893289</v>
      </c>
    </row>
    <row r="45228" spans="1:3" x14ac:dyDescent="0.25">
      <c r="A45228">
        <v>45226</v>
      </c>
      <c r="B45228">
        <v>1124.14137581564</v>
      </c>
      <c r="C45228">
        <v>2471.1758242442802</v>
      </c>
    </row>
    <row r="45229" spans="1:3" x14ac:dyDescent="0.25">
      <c r="A45229">
        <v>45227</v>
      </c>
      <c r="B45229">
        <v>116.990111133742</v>
      </c>
      <c r="C45229">
        <v>2330.6091398661401</v>
      </c>
    </row>
    <row r="45230" spans="1:3" x14ac:dyDescent="0.25">
      <c r="A45230">
        <v>45228</v>
      </c>
      <c r="B45230">
        <v>810.65632276059102</v>
      </c>
      <c r="C45230">
        <v>2599.5706180615798</v>
      </c>
    </row>
    <row r="45231" spans="1:3" x14ac:dyDescent="0.25">
      <c r="A45231">
        <v>45229</v>
      </c>
      <c r="B45231">
        <v>4811.2079501321896</v>
      </c>
      <c r="C45231">
        <v>1583.5015490455801</v>
      </c>
    </row>
    <row r="45232" spans="1:3" x14ac:dyDescent="0.25">
      <c r="A45232">
        <v>45230</v>
      </c>
      <c r="B45232">
        <v>1251.0787953654301</v>
      </c>
      <c r="C45232">
        <v>2578.6000311841899</v>
      </c>
    </row>
    <row r="45233" spans="1:3" x14ac:dyDescent="0.25">
      <c r="A45233">
        <v>45231</v>
      </c>
      <c r="B45233">
        <v>2547.8008100551101</v>
      </c>
      <c r="C45233">
        <v>582.50312747903104</v>
      </c>
    </row>
    <row r="45234" spans="1:3" x14ac:dyDescent="0.25">
      <c r="A45234">
        <v>45232</v>
      </c>
      <c r="B45234">
        <v>2053.2067433531902</v>
      </c>
      <c r="C45234">
        <v>507.36827231791398</v>
      </c>
    </row>
    <row r="45235" spans="1:3" x14ac:dyDescent="0.25">
      <c r="A45235">
        <v>45233</v>
      </c>
      <c r="B45235">
        <v>4497.0720536191102</v>
      </c>
      <c r="C45235">
        <v>3156.2319910708402</v>
      </c>
    </row>
    <row r="45236" spans="1:3" x14ac:dyDescent="0.25">
      <c r="A45236">
        <v>45234</v>
      </c>
      <c r="B45236">
        <v>983.22483864184301</v>
      </c>
      <c r="C45236">
        <v>1666.9095407667301</v>
      </c>
    </row>
    <row r="45237" spans="1:3" x14ac:dyDescent="0.25">
      <c r="A45237">
        <v>45235</v>
      </c>
      <c r="B45237">
        <v>4384.0255478625104</v>
      </c>
      <c r="C45237">
        <v>1085.5827666975799</v>
      </c>
    </row>
    <row r="45238" spans="1:3" x14ac:dyDescent="0.25">
      <c r="A45238">
        <v>45236</v>
      </c>
      <c r="B45238">
        <v>2806.3509265760499</v>
      </c>
      <c r="C45238">
        <v>1958.02795436106</v>
      </c>
    </row>
    <row r="45239" spans="1:3" x14ac:dyDescent="0.25">
      <c r="A45239">
        <v>45237</v>
      </c>
      <c r="B45239">
        <v>1090.18152859882</v>
      </c>
      <c r="C45239">
        <v>2680.0228816413501</v>
      </c>
    </row>
    <row r="45240" spans="1:3" x14ac:dyDescent="0.25">
      <c r="A45240">
        <v>45238</v>
      </c>
      <c r="B45240">
        <v>2347.86666666667</v>
      </c>
      <c r="C45240">
        <v>1225.35655172785</v>
      </c>
    </row>
    <row r="45241" spans="1:3" x14ac:dyDescent="0.25">
      <c r="A45241">
        <v>45239</v>
      </c>
      <c r="B45241">
        <v>2938.1700886399299</v>
      </c>
      <c r="C45241">
        <v>1917.3711607929899</v>
      </c>
    </row>
    <row r="45242" spans="1:3" x14ac:dyDescent="0.25">
      <c r="A45242">
        <v>45240</v>
      </c>
      <c r="B45242">
        <v>4712.4835643511296</v>
      </c>
      <c r="C45242">
        <v>3082.4978759642199</v>
      </c>
    </row>
    <row r="45243" spans="1:3" x14ac:dyDescent="0.25">
      <c r="A45243">
        <v>45241</v>
      </c>
      <c r="B45243">
        <v>619.61438482873098</v>
      </c>
      <c r="C45243">
        <v>1534.7660411366901</v>
      </c>
    </row>
    <row r="45244" spans="1:3" x14ac:dyDescent="0.25">
      <c r="A45244">
        <v>45242</v>
      </c>
      <c r="B45244">
        <v>3617.2328681825402</v>
      </c>
      <c r="C45244">
        <v>645.83495256689798</v>
      </c>
    </row>
    <row r="45245" spans="1:3" x14ac:dyDescent="0.25">
      <c r="A45245">
        <v>45243</v>
      </c>
      <c r="B45245">
        <v>2781.9554490507298</v>
      </c>
      <c r="C45245">
        <v>103.789835644375</v>
      </c>
    </row>
    <row r="45246" spans="1:3" x14ac:dyDescent="0.25">
      <c r="A45246">
        <v>45244</v>
      </c>
      <c r="B45246">
        <v>4463.1683924612498</v>
      </c>
      <c r="C45246">
        <v>1878.86693472154</v>
      </c>
    </row>
    <row r="45247" spans="1:3" x14ac:dyDescent="0.25">
      <c r="A45247">
        <v>45245</v>
      </c>
      <c r="B45247">
        <v>2396.9370755129398</v>
      </c>
      <c r="C45247">
        <v>2319.1665146233199</v>
      </c>
    </row>
    <row r="45248" spans="1:3" x14ac:dyDescent="0.25">
      <c r="A45248">
        <v>45246</v>
      </c>
      <c r="B45248">
        <v>4675.1754718867896</v>
      </c>
      <c r="C45248">
        <v>3019.5621401541398</v>
      </c>
    </row>
    <row r="45249" spans="1:3" x14ac:dyDescent="0.25">
      <c r="A45249">
        <v>45247</v>
      </c>
      <c r="B45249">
        <v>994.44487986549893</v>
      </c>
      <c r="C45249">
        <v>354.26217638870901</v>
      </c>
    </row>
    <row r="45250" spans="1:3" x14ac:dyDescent="0.25">
      <c r="A45250">
        <v>45248</v>
      </c>
      <c r="B45250">
        <v>4838.0749970252791</v>
      </c>
      <c r="C45250">
        <v>1689.5902067090501</v>
      </c>
    </row>
    <row r="45251" spans="1:3" x14ac:dyDescent="0.25">
      <c r="A45251">
        <v>45249</v>
      </c>
      <c r="B45251">
        <v>570.82244672495096</v>
      </c>
      <c r="C45251">
        <v>1442.6638222727599</v>
      </c>
    </row>
    <row r="45252" spans="1:3" x14ac:dyDescent="0.25">
      <c r="A45252">
        <v>45250</v>
      </c>
      <c r="B45252">
        <v>562.36538070909899</v>
      </c>
      <c r="C45252">
        <v>1321.41084664701</v>
      </c>
    </row>
    <row r="45253" spans="1:3" x14ac:dyDescent="0.25">
      <c r="A45253">
        <v>45251</v>
      </c>
      <c r="B45253">
        <v>4528.4309189477399</v>
      </c>
      <c r="C45253">
        <v>2733.0460299620199</v>
      </c>
    </row>
    <row r="45254" spans="1:3" x14ac:dyDescent="0.25">
      <c r="A45254">
        <v>45252</v>
      </c>
      <c r="B45254">
        <v>2710.9891030590502</v>
      </c>
      <c r="C45254">
        <v>963.20431311715697</v>
      </c>
    </row>
    <row r="45255" spans="1:3" x14ac:dyDescent="0.25">
      <c r="A45255">
        <v>45253</v>
      </c>
      <c r="B45255">
        <v>4630.1542951687106</v>
      </c>
      <c r="C45255">
        <v>1011.08045320773</v>
      </c>
    </row>
    <row r="45256" spans="1:3" x14ac:dyDescent="0.25">
      <c r="A45256">
        <v>45254</v>
      </c>
      <c r="B45256">
        <v>4375.6279514708294</v>
      </c>
      <c r="C45256">
        <v>148.21237790256799</v>
      </c>
    </row>
    <row r="45257" spans="1:3" x14ac:dyDescent="0.25">
      <c r="A45257">
        <v>45255</v>
      </c>
      <c r="B45257">
        <v>3050.8727218908498</v>
      </c>
      <c r="C45257">
        <v>2532.3638121885001</v>
      </c>
    </row>
    <row r="45258" spans="1:3" x14ac:dyDescent="0.25">
      <c r="A45258">
        <v>45256</v>
      </c>
      <c r="B45258">
        <v>4672.3174441373203</v>
      </c>
      <c r="C45258">
        <v>2867.82976330974</v>
      </c>
    </row>
    <row r="45259" spans="1:3" x14ac:dyDescent="0.25">
      <c r="A45259">
        <v>45257</v>
      </c>
      <c r="B45259">
        <v>3960.8684622534402</v>
      </c>
      <c r="C45259">
        <v>3084.6387332153799</v>
      </c>
    </row>
    <row r="45260" spans="1:3" x14ac:dyDescent="0.25">
      <c r="A45260">
        <v>45258</v>
      </c>
      <c r="B45260">
        <v>386.34794476851602</v>
      </c>
      <c r="C45260">
        <v>2552.2996676333801</v>
      </c>
    </row>
    <row r="45261" spans="1:3" x14ac:dyDescent="0.25">
      <c r="A45261">
        <v>45259</v>
      </c>
      <c r="B45261">
        <v>3014.8130851696401</v>
      </c>
      <c r="C45261">
        <v>1129.4171236050699</v>
      </c>
    </row>
    <row r="45262" spans="1:3" x14ac:dyDescent="0.25">
      <c r="A45262">
        <v>45260</v>
      </c>
      <c r="B45262">
        <v>4919.4272896934208</v>
      </c>
      <c r="C45262">
        <v>1698.71914934438</v>
      </c>
    </row>
    <row r="45263" spans="1:3" x14ac:dyDescent="0.25">
      <c r="A45263">
        <v>45261</v>
      </c>
      <c r="B45263">
        <v>410.40419209723899</v>
      </c>
      <c r="C45263">
        <v>3249.38307839754</v>
      </c>
    </row>
    <row r="45264" spans="1:3" x14ac:dyDescent="0.25">
      <c r="A45264">
        <v>45262</v>
      </c>
      <c r="B45264">
        <v>2982.1507471435898</v>
      </c>
      <c r="C45264">
        <v>1955.9760257822199</v>
      </c>
    </row>
    <row r="45265" spans="1:3" x14ac:dyDescent="0.25">
      <c r="A45265">
        <v>45263</v>
      </c>
      <c r="B45265">
        <v>4827.0422914596293</v>
      </c>
      <c r="C45265">
        <v>2158.39931875805</v>
      </c>
    </row>
    <row r="45266" spans="1:3" x14ac:dyDescent="0.25">
      <c r="A45266">
        <v>45264</v>
      </c>
      <c r="B45266">
        <v>53.673949044950113</v>
      </c>
      <c r="C45266">
        <v>2918.6212136442</v>
      </c>
    </row>
    <row r="45267" spans="1:3" x14ac:dyDescent="0.25">
      <c r="A45267">
        <v>45265</v>
      </c>
      <c r="B45267">
        <v>1261.21831508234</v>
      </c>
      <c r="C45267">
        <v>1352.04244204617</v>
      </c>
    </row>
    <row r="45268" spans="1:3" x14ac:dyDescent="0.25">
      <c r="A45268">
        <v>45266</v>
      </c>
      <c r="B45268">
        <v>658.98741210620494</v>
      </c>
      <c r="C45268">
        <v>793.4777269612041</v>
      </c>
    </row>
    <row r="45269" spans="1:3" x14ac:dyDescent="0.25">
      <c r="A45269">
        <v>45267</v>
      </c>
      <c r="B45269">
        <v>4597.9266594583296</v>
      </c>
      <c r="C45269">
        <v>2725.6738616441198</v>
      </c>
    </row>
    <row r="45270" spans="1:3" x14ac:dyDescent="0.25">
      <c r="A45270">
        <v>45268</v>
      </c>
      <c r="B45270">
        <v>4764.1510455038106</v>
      </c>
      <c r="C45270">
        <v>3204.7950257275002</v>
      </c>
    </row>
    <row r="45271" spans="1:3" x14ac:dyDescent="0.25">
      <c r="A45271">
        <v>45269</v>
      </c>
      <c r="B45271">
        <v>4594.9188980768504</v>
      </c>
      <c r="C45271">
        <v>2160.87288402902</v>
      </c>
    </row>
    <row r="45272" spans="1:3" x14ac:dyDescent="0.25">
      <c r="A45272">
        <v>45270</v>
      </c>
      <c r="B45272">
        <v>3139.1407517228199</v>
      </c>
      <c r="C45272">
        <v>1330.4755264227699</v>
      </c>
    </row>
    <row r="45273" spans="1:3" x14ac:dyDescent="0.25">
      <c r="A45273">
        <v>45271</v>
      </c>
      <c r="B45273">
        <v>4372.5527119385997</v>
      </c>
      <c r="C45273">
        <v>3025.8428638867399</v>
      </c>
    </row>
    <row r="45274" spans="1:3" x14ac:dyDescent="0.25">
      <c r="A45274">
        <v>45272</v>
      </c>
      <c r="B45274">
        <v>2887.0658750021298</v>
      </c>
      <c r="C45274">
        <v>463.35376552463998</v>
      </c>
    </row>
    <row r="45275" spans="1:3" x14ac:dyDescent="0.25">
      <c r="A45275">
        <v>45273</v>
      </c>
      <c r="B45275">
        <v>463.12810608957801</v>
      </c>
      <c r="C45275">
        <v>3311.4900314705001</v>
      </c>
    </row>
    <row r="45276" spans="1:3" x14ac:dyDescent="0.25">
      <c r="A45276">
        <v>45274</v>
      </c>
      <c r="B45276">
        <v>2632.3680982597598</v>
      </c>
      <c r="C45276">
        <v>2572.5226896538902</v>
      </c>
    </row>
    <row r="45277" spans="1:3" x14ac:dyDescent="0.25">
      <c r="A45277">
        <v>45275</v>
      </c>
      <c r="B45277">
        <v>2780.4027799856299</v>
      </c>
      <c r="C45277">
        <v>241.11144890173799</v>
      </c>
    </row>
    <row r="45278" spans="1:3" x14ac:dyDescent="0.25">
      <c r="A45278">
        <v>45276</v>
      </c>
      <c r="B45278">
        <v>1502.5969829937801</v>
      </c>
      <c r="C45278">
        <v>850.17490005139098</v>
      </c>
    </row>
    <row r="45279" spans="1:3" x14ac:dyDescent="0.25">
      <c r="A45279">
        <v>45277</v>
      </c>
      <c r="B45279">
        <v>4336.6354020322096</v>
      </c>
      <c r="C45279">
        <v>3343.6643502605002</v>
      </c>
    </row>
    <row r="45280" spans="1:3" x14ac:dyDescent="0.25">
      <c r="A45280">
        <v>45278</v>
      </c>
      <c r="B45280">
        <v>3014.5</v>
      </c>
      <c r="C45280">
        <v>1807.95655172785</v>
      </c>
    </row>
    <row r="45281" spans="1:3" x14ac:dyDescent="0.25">
      <c r="A45281">
        <v>45279</v>
      </c>
      <c r="B45281">
        <v>4961.9513244582004</v>
      </c>
      <c r="C45281">
        <v>2156.7877632198602</v>
      </c>
    </row>
    <row r="45282" spans="1:3" x14ac:dyDescent="0.25">
      <c r="A45282">
        <v>45280</v>
      </c>
      <c r="B45282">
        <v>944.95829226653507</v>
      </c>
      <c r="C45282">
        <v>2809.06531288922</v>
      </c>
    </row>
    <row r="45283" spans="1:3" x14ac:dyDescent="0.25">
      <c r="A45283">
        <v>45281</v>
      </c>
      <c r="B45283">
        <v>2841.4570296618799</v>
      </c>
      <c r="C45283">
        <v>2836.2972617453001</v>
      </c>
    </row>
    <row r="45284" spans="1:3" x14ac:dyDescent="0.25">
      <c r="A45284">
        <v>45282</v>
      </c>
      <c r="B45284">
        <v>2853.1428571428601</v>
      </c>
      <c r="C45284">
        <v>1787.6279802992799</v>
      </c>
    </row>
    <row r="45285" spans="1:3" x14ac:dyDescent="0.25">
      <c r="A45285">
        <v>45283</v>
      </c>
      <c r="B45285">
        <v>4043.1006273348212</v>
      </c>
      <c r="C45285">
        <v>2825.15646860375</v>
      </c>
    </row>
    <row r="45286" spans="1:3" x14ac:dyDescent="0.25">
      <c r="A45286">
        <v>45284</v>
      </c>
      <c r="B45286">
        <v>3958.932495717821</v>
      </c>
      <c r="C45286">
        <v>751.57384435734014</v>
      </c>
    </row>
    <row r="45287" spans="1:3" x14ac:dyDescent="0.25">
      <c r="A45287">
        <v>45285</v>
      </c>
      <c r="B45287">
        <v>1500.6238102114901</v>
      </c>
      <c r="C45287">
        <v>2749.3843651662301</v>
      </c>
    </row>
    <row r="45288" spans="1:3" x14ac:dyDescent="0.25">
      <c r="A45288">
        <v>45286</v>
      </c>
      <c r="B45288">
        <v>1448.1883892046501</v>
      </c>
      <c r="C45288">
        <v>3135.3638065701498</v>
      </c>
    </row>
    <row r="45289" spans="1:3" x14ac:dyDescent="0.25">
      <c r="A45289">
        <v>45287</v>
      </c>
      <c r="B45289">
        <v>1769.0868164016099</v>
      </c>
      <c r="C45289">
        <v>389.48233638637402</v>
      </c>
    </row>
    <row r="45290" spans="1:3" x14ac:dyDescent="0.25">
      <c r="A45290">
        <v>45288</v>
      </c>
      <c r="B45290">
        <v>1602.68556086792</v>
      </c>
      <c r="C45290">
        <v>211.37783587369</v>
      </c>
    </row>
    <row r="45291" spans="1:3" x14ac:dyDescent="0.25">
      <c r="A45291">
        <v>45289</v>
      </c>
      <c r="B45291">
        <v>4367.3446068802996</v>
      </c>
      <c r="C45291">
        <v>1333.7389226053799</v>
      </c>
    </row>
    <row r="45292" spans="1:3" x14ac:dyDescent="0.25">
      <c r="A45292">
        <v>45290</v>
      </c>
      <c r="B45292">
        <v>2455.30723485108</v>
      </c>
      <c r="C45292">
        <v>1000.73832777753</v>
      </c>
    </row>
    <row r="45293" spans="1:3" x14ac:dyDescent="0.25">
      <c r="A45293">
        <v>45291</v>
      </c>
      <c r="B45293">
        <v>725.09406601077899</v>
      </c>
      <c r="C45293">
        <v>2592.43067019925</v>
      </c>
    </row>
    <row r="45294" spans="1:3" x14ac:dyDescent="0.25">
      <c r="A45294">
        <v>45292</v>
      </c>
      <c r="B45294">
        <v>4246.1503382212004</v>
      </c>
      <c r="C45294">
        <v>86.659340675620598</v>
      </c>
    </row>
    <row r="45295" spans="1:3" x14ac:dyDescent="0.25">
      <c r="A45295">
        <v>45293</v>
      </c>
      <c r="B45295">
        <v>410.11979894707002</v>
      </c>
      <c r="C45295">
        <v>1192.6430891079499</v>
      </c>
    </row>
    <row r="45296" spans="1:3" x14ac:dyDescent="0.25">
      <c r="A45296">
        <v>45294</v>
      </c>
      <c r="B45296">
        <v>4952.0954792589791</v>
      </c>
      <c r="C45296">
        <v>2314.67208662444</v>
      </c>
    </row>
    <row r="45297" spans="1:3" x14ac:dyDescent="0.25">
      <c r="A45297">
        <v>45295</v>
      </c>
      <c r="B45297">
        <v>3078.1739206260399</v>
      </c>
      <c r="C45297">
        <v>1621.0283638291901</v>
      </c>
    </row>
    <row r="45298" spans="1:3" x14ac:dyDescent="0.25">
      <c r="A45298">
        <v>45296</v>
      </c>
      <c r="B45298">
        <v>706.26164453306194</v>
      </c>
      <c r="C45298">
        <v>519.55610249114602</v>
      </c>
    </row>
    <row r="45299" spans="1:3" x14ac:dyDescent="0.25">
      <c r="A45299">
        <v>45297</v>
      </c>
      <c r="B45299">
        <v>386.77825749132103</v>
      </c>
      <c r="C45299">
        <v>3105.6118168232601</v>
      </c>
    </row>
    <row r="45300" spans="1:3" x14ac:dyDescent="0.25">
      <c r="A45300">
        <v>45298</v>
      </c>
      <c r="B45300">
        <v>5061.81787951769</v>
      </c>
      <c r="C45300">
        <v>2783.44060958915</v>
      </c>
    </row>
    <row r="45301" spans="1:3" x14ac:dyDescent="0.25">
      <c r="A45301">
        <v>45299</v>
      </c>
      <c r="B45301">
        <v>2800.4541438645701</v>
      </c>
      <c r="C45301">
        <v>2655.21760428479</v>
      </c>
    </row>
    <row r="45302" spans="1:3" x14ac:dyDescent="0.25">
      <c r="A45302">
        <v>45300</v>
      </c>
      <c r="B45302">
        <v>4605.9513100823106</v>
      </c>
      <c r="C45302">
        <v>620.18528213480602</v>
      </c>
    </row>
    <row r="45303" spans="1:3" x14ac:dyDescent="0.25">
      <c r="A45303">
        <v>45301</v>
      </c>
      <c r="B45303">
        <v>4376.8067101214601</v>
      </c>
      <c r="C45303">
        <v>1714.4990237106999</v>
      </c>
    </row>
    <row r="45304" spans="1:3" x14ac:dyDescent="0.25">
      <c r="A45304">
        <v>45302</v>
      </c>
      <c r="B45304">
        <v>1972.08559342838</v>
      </c>
      <c r="C45304">
        <v>1439.5289427708699</v>
      </c>
    </row>
    <row r="45305" spans="1:3" x14ac:dyDescent="0.25">
      <c r="A45305">
        <v>45303</v>
      </c>
      <c r="B45305">
        <v>4424.1331534849714</v>
      </c>
      <c r="C45305">
        <v>471.20831756145702</v>
      </c>
    </row>
    <row r="45306" spans="1:3" x14ac:dyDescent="0.25">
      <c r="A45306">
        <v>45304</v>
      </c>
      <c r="B45306">
        <v>863.34229632741108</v>
      </c>
      <c r="C45306">
        <v>2193.1232362476399</v>
      </c>
    </row>
    <row r="45307" spans="1:3" x14ac:dyDescent="0.25">
      <c r="A45307">
        <v>45305</v>
      </c>
      <c r="B45307">
        <v>1576.13887895941</v>
      </c>
      <c r="C45307">
        <v>2064.6307344690599</v>
      </c>
    </row>
    <row r="45308" spans="1:3" x14ac:dyDescent="0.25">
      <c r="A45308">
        <v>45306</v>
      </c>
      <c r="B45308">
        <v>868.53983285972311</v>
      </c>
      <c r="C45308">
        <v>2827.3513409827201</v>
      </c>
    </row>
    <row r="45309" spans="1:3" x14ac:dyDescent="0.25">
      <c r="A45309">
        <v>45307</v>
      </c>
      <c r="B45309">
        <v>696.23814166778698</v>
      </c>
      <c r="C45309">
        <v>898.69350702794804</v>
      </c>
    </row>
    <row r="45310" spans="1:3" x14ac:dyDescent="0.25">
      <c r="A45310">
        <v>45308</v>
      </c>
      <c r="B45310">
        <v>4400.3933928038896</v>
      </c>
      <c r="C45310">
        <v>2092.4806178615099</v>
      </c>
    </row>
    <row r="45311" spans="1:3" x14ac:dyDescent="0.25">
      <c r="A45311">
        <v>45309</v>
      </c>
      <c r="B45311">
        <v>2658.1112728549701</v>
      </c>
      <c r="C45311">
        <v>479.11630720724497</v>
      </c>
    </row>
    <row r="45312" spans="1:3" x14ac:dyDescent="0.25">
      <c r="A45312">
        <v>45310</v>
      </c>
      <c r="B45312">
        <v>3966.5616933645501</v>
      </c>
      <c r="C45312">
        <v>1979.18251727129</v>
      </c>
    </row>
    <row r="45313" spans="1:3" x14ac:dyDescent="0.25">
      <c r="A45313">
        <v>45311</v>
      </c>
      <c r="B45313">
        <v>4577.1020856262703</v>
      </c>
      <c r="C45313">
        <v>274.587820542462</v>
      </c>
    </row>
    <row r="45314" spans="1:3" x14ac:dyDescent="0.25">
      <c r="A45314">
        <v>45312</v>
      </c>
      <c r="B45314">
        <v>4497.0310411254804</v>
      </c>
      <c r="C45314">
        <v>50.640384432901108</v>
      </c>
    </row>
    <row r="45315" spans="1:3" x14ac:dyDescent="0.25">
      <c r="A45315">
        <v>45313</v>
      </c>
      <c r="B45315">
        <v>2991.2265759700199</v>
      </c>
      <c r="C45315">
        <v>112.488074482679</v>
      </c>
    </row>
    <row r="45316" spans="1:3" x14ac:dyDescent="0.25">
      <c r="A45316">
        <v>45314</v>
      </c>
      <c r="B45316">
        <v>2950.4517452871601</v>
      </c>
      <c r="C45316">
        <v>1005.06873725325</v>
      </c>
    </row>
    <row r="45317" spans="1:3" x14ac:dyDescent="0.25">
      <c r="A45317">
        <v>45315</v>
      </c>
      <c r="B45317">
        <v>3740.1620603988499</v>
      </c>
      <c r="C45317">
        <v>2678.7184492455799</v>
      </c>
    </row>
    <row r="45318" spans="1:3" x14ac:dyDescent="0.25">
      <c r="A45318">
        <v>45316</v>
      </c>
      <c r="B45318">
        <v>4560.2319329914799</v>
      </c>
      <c r="C45318">
        <v>1751.1664406392599</v>
      </c>
    </row>
    <row r="45319" spans="1:3" x14ac:dyDescent="0.25">
      <c r="A45319">
        <v>45317</v>
      </c>
      <c r="B45319">
        <v>4291.4726994582898</v>
      </c>
      <c r="C45319">
        <v>2764.6513582283901</v>
      </c>
    </row>
    <row r="45320" spans="1:3" x14ac:dyDescent="0.25">
      <c r="A45320">
        <v>45318</v>
      </c>
      <c r="B45320">
        <v>322.90641242292099</v>
      </c>
      <c r="C45320">
        <v>3367.8346567541998</v>
      </c>
    </row>
    <row r="45321" spans="1:3" x14ac:dyDescent="0.25">
      <c r="A45321">
        <v>45319</v>
      </c>
      <c r="B45321">
        <v>2525.6777582131299</v>
      </c>
      <c r="C45321">
        <v>2243.6159405757699</v>
      </c>
    </row>
    <row r="45322" spans="1:3" x14ac:dyDescent="0.25">
      <c r="A45322">
        <v>45320</v>
      </c>
      <c r="B45322">
        <v>1565.0684559196</v>
      </c>
      <c r="C45322">
        <v>2862.3459036317499</v>
      </c>
    </row>
    <row r="45323" spans="1:3" x14ac:dyDescent="0.25">
      <c r="A45323">
        <v>45321</v>
      </c>
      <c r="B45323">
        <v>3239.2876426205698</v>
      </c>
      <c r="C45323">
        <v>1915.67829891562</v>
      </c>
    </row>
    <row r="45324" spans="1:3" x14ac:dyDescent="0.25">
      <c r="A45324">
        <v>45322</v>
      </c>
      <c r="B45324">
        <v>950.24615565692397</v>
      </c>
      <c r="C45324">
        <v>2731.3220822538001</v>
      </c>
    </row>
    <row r="45325" spans="1:3" x14ac:dyDescent="0.25">
      <c r="A45325">
        <v>45323</v>
      </c>
      <c r="B45325">
        <v>334.68751132816101</v>
      </c>
      <c r="C45325">
        <v>458.30772510353597</v>
      </c>
    </row>
    <row r="45326" spans="1:3" x14ac:dyDescent="0.25">
      <c r="A45326">
        <v>45324</v>
      </c>
      <c r="B45326">
        <v>4383.3067749150696</v>
      </c>
      <c r="C45326">
        <v>870.41061945410797</v>
      </c>
    </row>
    <row r="45327" spans="1:3" x14ac:dyDescent="0.25">
      <c r="A45327">
        <v>45325</v>
      </c>
      <c r="B45327">
        <v>1233.6131237370801</v>
      </c>
      <c r="C45327">
        <v>215.63508652278099</v>
      </c>
    </row>
    <row r="45328" spans="1:3" x14ac:dyDescent="0.25">
      <c r="A45328">
        <v>45326</v>
      </c>
      <c r="B45328">
        <v>2710.0559846670099</v>
      </c>
      <c r="C45328">
        <v>1488.41549654081</v>
      </c>
    </row>
    <row r="45329" spans="1:3" x14ac:dyDescent="0.25">
      <c r="A45329">
        <v>45327</v>
      </c>
      <c r="B45329">
        <v>2425.5742475720399</v>
      </c>
      <c r="C45329">
        <v>305.507454574159</v>
      </c>
    </row>
    <row r="45330" spans="1:3" x14ac:dyDescent="0.25">
      <c r="A45330">
        <v>45328</v>
      </c>
      <c r="B45330">
        <v>5038.8757795492602</v>
      </c>
      <c r="C45330">
        <v>2598.5465080924</v>
      </c>
    </row>
    <row r="45331" spans="1:3" x14ac:dyDescent="0.25">
      <c r="A45331">
        <v>45329</v>
      </c>
      <c r="B45331">
        <v>1604.1326713779399</v>
      </c>
      <c r="C45331">
        <v>284.63684558641398</v>
      </c>
    </row>
    <row r="45332" spans="1:3" x14ac:dyDescent="0.25">
      <c r="A45332">
        <v>45330</v>
      </c>
      <c r="B45332">
        <v>2531.1849382616701</v>
      </c>
      <c r="C45332">
        <v>1330.21334185668</v>
      </c>
    </row>
    <row r="45333" spans="1:3" x14ac:dyDescent="0.25">
      <c r="A45333">
        <v>45331</v>
      </c>
      <c r="B45333">
        <v>4217.1487624915299</v>
      </c>
      <c r="C45333">
        <v>2683.3166563515001</v>
      </c>
    </row>
    <row r="45334" spans="1:3" x14ac:dyDescent="0.25">
      <c r="A45334">
        <v>45332</v>
      </c>
      <c r="B45334">
        <v>4744.0505512330501</v>
      </c>
      <c r="C45334">
        <v>1937.1268035846699</v>
      </c>
    </row>
    <row r="45335" spans="1:3" x14ac:dyDescent="0.25">
      <c r="A45335">
        <v>45333</v>
      </c>
      <c r="B45335">
        <v>3006.99161161756</v>
      </c>
      <c r="C45335">
        <v>1673.4610162101701</v>
      </c>
    </row>
    <row r="45336" spans="1:3" x14ac:dyDescent="0.25">
      <c r="A45336">
        <v>45334</v>
      </c>
      <c r="B45336">
        <v>4326.1109526841501</v>
      </c>
      <c r="C45336">
        <v>1133.78408206731</v>
      </c>
    </row>
    <row r="45337" spans="1:3" x14ac:dyDescent="0.25">
      <c r="A45337">
        <v>45335</v>
      </c>
      <c r="B45337">
        <v>4920.9617078185202</v>
      </c>
      <c r="C45337">
        <v>2544.4370752115401</v>
      </c>
    </row>
    <row r="45338" spans="1:3" x14ac:dyDescent="0.25">
      <c r="A45338">
        <v>45336</v>
      </c>
      <c r="B45338">
        <v>3190.1260246768402</v>
      </c>
      <c r="C45338">
        <v>2708.5105884205</v>
      </c>
    </row>
    <row r="45339" spans="1:3" x14ac:dyDescent="0.25">
      <c r="A45339">
        <v>45337</v>
      </c>
      <c r="B45339">
        <v>3039.0088404599501</v>
      </c>
      <c r="C45339">
        <v>169.191013663099</v>
      </c>
    </row>
    <row r="45340" spans="1:3" x14ac:dyDescent="0.25">
      <c r="A45340">
        <v>45338</v>
      </c>
      <c r="B45340">
        <v>2517.3338167512102</v>
      </c>
      <c r="C45340">
        <v>1644.0907849031601</v>
      </c>
    </row>
    <row r="45341" spans="1:3" x14ac:dyDescent="0.25">
      <c r="A45341">
        <v>45339</v>
      </c>
      <c r="B45341">
        <v>2946.5097410100402</v>
      </c>
      <c r="C45341">
        <v>721.53808994183805</v>
      </c>
    </row>
    <row r="45342" spans="1:3" x14ac:dyDescent="0.25">
      <c r="A45342">
        <v>45340</v>
      </c>
      <c r="B45342">
        <v>4314.8494050525996</v>
      </c>
      <c r="C45342">
        <v>1024.707977885</v>
      </c>
    </row>
    <row r="45343" spans="1:3" x14ac:dyDescent="0.25">
      <c r="A45343">
        <v>45341</v>
      </c>
      <c r="B45343">
        <v>927.55234145083409</v>
      </c>
      <c r="C45343">
        <v>2500.01991910688</v>
      </c>
    </row>
    <row r="45344" spans="1:3" x14ac:dyDescent="0.25">
      <c r="A45344">
        <v>45342</v>
      </c>
      <c r="B45344">
        <v>4659.3342420562603</v>
      </c>
      <c r="C45344">
        <v>2769.683217252561</v>
      </c>
    </row>
    <row r="45345" spans="1:3" x14ac:dyDescent="0.25">
      <c r="A45345">
        <v>45343</v>
      </c>
      <c r="B45345">
        <v>2959.41780649368</v>
      </c>
      <c r="C45345">
        <v>875.89742545527201</v>
      </c>
    </row>
    <row r="45346" spans="1:3" x14ac:dyDescent="0.25">
      <c r="A45346">
        <v>45344</v>
      </c>
      <c r="B45346">
        <v>2860.8375803075501</v>
      </c>
      <c r="C45346">
        <v>2725.9208024504901</v>
      </c>
    </row>
    <row r="45347" spans="1:3" x14ac:dyDescent="0.25">
      <c r="A45347">
        <v>45345</v>
      </c>
      <c r="B45347">
        <v>3860.5120949341399</v>
      </c>
      <c r="C45347">
        <v>3285.8882391555298</v>
      </c>
    </row>
    <row r="45348" spans="1:3" x14ac:dyDescent="0.25">
      <c r="A45348">
        <v>45346</v>
      </c>
      <c r="B45348">
        <v>770.73543165615206</v>
      </c>
      <c r="C45348">
        <v>2262.75383659712</v>
      </c>
    </row>
    <row r="45349" spans="1:3" x14ac:dyDescent="0.25">
      <c r="A45349">
        <v>45347</v>
      </c>
      <c r="B45349">
        <v>1400.0899218715001</v>
      </c>
      <c r="C45349">
        <v>3377.6432340409001</v>
      </c>
    </row>
    <row r="45350" spans="1:3" x14ac:dyDescent="0.25">
      <c r="A45350">
        <v>45348</v>
      </c>
      <c r="B45350">
        <v>4487.9023308788901</v>
      </c>
      <c r="C45350">
        <v>495.76375450506902</v>
      </c>
    </row>
    <row r="45351" spans="1:3" x14ac:dyDescent="0.25">
      <c r="A45351">
        <v>45349</v>
      </c>
      <c r="B45351">
        <v>3824.9662062991802</v>
      </c>
      <c r="C45351">
        <v>1300.66527790433</v>
      </c>
    </row>
    <row r="45352" spans="1:3" x14ac:dyDescent="0.25">
      <c r="A45352">
        <v>45350</v>
      </c>
      <c r="B45352">
        <v>4717.1182944459097</v>
      </c>
      <c r="C45352">
        <v>1878.6750003244299</v>
      </c>
    </row>
    <row r="45353" spans="1:3" x14ac:dyDescent="0.25">
      <c r="A45353">
        <v>45351</v>
      </c>
      <c r="B45353">
        <v>1721.3233566981501</v>
      </c>
      <c r="C45353">
        <v>1198.3600304786801</v>
      </c>
    </row>
    <row r="45354" spans="1:3" x14ac:dyDescent="0.25">
      <c r="A45354">
        <v>45352</v>
      </c>
      <c r="B45354">
        <v>2427.72061204595</v>
      </c>
      <c r="C45354">
        <v>2196.0442407524101</v>
      </c>
    </row>
    <row r="45355" spans="1:3" x14ac:dyDescent="0.25">
      <c r="A45355">
        <v>45353</v>
      </c>
      <c r="B45355">
        <v>4515.0124696192697</v>
      </c>
      <c r="C45355">
        <v>390.12322022021499</v>
      </c>
    </row>
    <row r="45356" spans="1:3" x14ac:dyDescent="0.25">
      <c r="A45356">
        <v>45354</v>
      </c>
      <c r="B45356">
        <v>2229.4211219460599</v>
      </c>
      <c r="C45356">
        <v>2254.70752444152</v>
      </c>
    </row>
    <row r="45357" spans="1:3" x14ac:dyDescent="0.25">
      <c r="A45357">
        <v>45355</v>
      </c>
      <c r="B45357">
        <v>2119.0905733023601</v>
      </c>
      <c r="C45357">
        <v>1149.7549294887999</v>
      </c>
    </row>
    <row r="45358" spans="1:3" x14ac:dyDescent="0.25">
      <c r="A45358">
        <v>45356</v>
      </c>
      <c r="B45358">
        <v>3689.12226186507</v>
      </c>
      <c r="C45358">
        <v>573.62203470832799</v>
      </c>
    </row>
    <row r="45359" spans="1:3" x14ac:dyDescent="0.25">
      <c r="A45359">
        <v>45357</v>
      </c>
      <c r="B45359">
        <v>2199.9166666666702</v>
      </c>
      <c r="C45359">
        <v>1387.47321839452</v>
      </c>
    </row>
    <row r="45360" spans="1:3" x14ac:dyDescent="0.25">
      <c r="A45360">
        <v>45358</v>
      </c>
      <c r="B45360">
        <v>1297.3718451505599</v>
      </c>
      <c r="C45360">
        <v>2523.4713565367701</v>
      </c>
    </row>
    <row r="45361" spans="1:3" x14ac:dyDescent="0.25">
      <c r="A45361">
        <v>45359</v>
      </c>
      <c r="B45361">
        <v>4231.5907566637106</v>
      </c>
      <c r="C45361">
        <v>1896.2359904591799</v>
      </c>
    </row>
    <row r="45362" spans="1:3" x14ac:dyDescent="0.25">
      <c r="A45362">
        <v>45360</v>
      </c>
      <c r="B45362">
        <v>5091.6121138599801</v>
      </c>
      <c r="C45362">
        <v>2092.4840584866502</v>
      </c>
    </row>
    <row r="45363" spans="1:3" x14ac:dyDescent="0.25">
      <c r="A45363">
        <v>45361</v>
      </c>
      <c r="B45363">
        <v>2209.3910954900698</v>
      </c>
      <c r="C45363">
        <v>2067.4959304428298</v>
      </c>
    </row>
    <row r="45364" spans="1:3" x14ac:dyDescent="0.25">
      <c r="A45364">
        <v>45362</v>
      </c>
      <c r="B45364">
        <v>4397.0128514964699</v>
      </c>
      <c r="C45364">
        <v>3304.3527866197401</v>
      </c>
    </row>
    <row r="45365" spans="1:3" x14ac:dyDescent="0.25">
      <c r="A45365">
        <v>45363</v>
      </c>
      <c r="B45365">
        <v>4401.1632485277896</v>
      </c>
      <c r="C45365">
        <v>586.84560287034901</v>
      </c>
    </row>
    <row r="45366" spans="1:3" x14ac:dyDescent="0.25">
      <c r="A45366">
        <v>45364</v>
      </c>
      <c r="B45366">
        <v>1084.66495481981</v>
      </c>
      <c r="C45366">
        <v>1436.66714133817</v>
      </c>
    </row>
    <row r="45367" spans="1:3" x14ac:dyDescent="0.25">
      <c r="A45367">
        <v>45365</v>
      </c>
      <c r="B45367">
        <v>2946.2071354741302</v>
      </c>
      <c r="C45367">
        <v>1582.90682685705</v>
      </c>
    </row>
    <row r="45368" spans="1:3" x14ac:dyDescent="0.25">
      <c r="A45368">
        <v>45366</v>
      </c>
      <c r="B45368">
        <v>1195.8313297637301</v>
      </c>
      <c r="C45368">
        <v>2258.1991336965498</v>
      </c>
    </row>
    <row r="45369" spans="1:3" x14ac:dyDescent="0.25">
      <c r="A45369">
        <v>45367</v>
      </c>
      <c r="B45369">
        <v>4361.20693172545</v>
      </c>
      <c r="C45369">
        <v>2213.5067712539999</v>
      </c>
    </row>
    <row r="45370" spans="1:3" x14ac:dyDescent="0.25">
      <c r="A45370">
        <v>45368</v>
      </c>
      <c r="B45370">
        <v>798.77266490803299</v>
      </c>
      <c r="C45370">
        <v>1258.3241226115099</v>
      </c>
    </row>
    <row r="45371" spans="1:3" x14ac:dyDescent="0.25">
      <c r="A45371">
        <v>45369</v>
      </c>
      <c r="B45371">
        <v>820.18429525338399</v>
      </c>
      <c r="C45371">
        <v>3231.6722477693102</v>
      </c>
    </row>
    <row r="45372" spans="1:3" x14ac:dyDescent="0.25">
      <c r="A45372">
        <v>45370</v>
      </c>
      <c r="B45372">
        <v>242.25281286377</v>
      </c>
      <c r="C45372">
        <v>3027.4528423614802</v>
      </c>
    </row>
    <row r="45373" spans="1:3" x14ac:dyDescent="0.25">
      <c r="A45373">
        <v>45371</v>
      </c>
      <c r="B45373">
        <v>2459.4719614793698</v>
      </c>
      <c r="C45373">
        <v>3137.1068267273799</v>
      </c>
    </row>
    <row r="45374" spans="1:3" x14ac:dyDescent="0.25">
      <c r="A45374">
        <v>45372</v>
      </c>
      <c r="B45374">
        <v>4265.2662281934499</v>
      </c>
      <c r="C45374">
        <v>2295.8827485881002</v>
      </c>
    </row>
    <row r="45375" spans="1:3" x14ac:dyDescent="0.25">
      <c r="A45375">
        <v>45373</v>
      </c>
      <c r="B45375">
        <v>4027.7693012874201</v>
      </c>
      <c r="C45375">
        <v>731.53473751146191</v>
      </c>
    </row>
    <row r="45376" spans="1:3" x14ac:dyDescent="0.25">
      <c r="A45376">
        <v>45374</v>
      </c>
      <c r="B45376">
        <v>2131.85554218979</v>
      </c>
      <c r="C45376">
        <v>2513.41122956865</v>
      </c>
    </row>
    <row r="45377" spans="1:3" x14ac:dyDescent="0.25">
      <c r="A45377">
        <v>45375</v>
      </c>
      <c r="B45377">
        <v>1172.9367752156199</v>
      </c>
      <c r="C45377">
        <v>1114.8148954794301</v>
      </c>
    </row>
    <row r="45378" spans="1:3" x14ac:dyDescent="0.25">
      <c r="A45378">
        <v>45376</v>
      </c>
      <c r="B45378">
        <v>4534.8345120255999</v>
      </c>
      <c r="C45378">
        <v>1286.9271349565399</v>
      </c>
    </row>
    <row r="45379" spans="1:3" x14ac:dyDescent="0.25">
      <c r="A45379">
        <v>45377</v>
      </c>
      <c r="B45379">
        <v>1814.04077347465</v>
      </c>
      <c r="C45379">
        <v>1167.1769241935499</v>
      </c>
    </row>
    <row r="45380" spans="1:3" x14ac:dyDescent="0.25">
      <c r="A45380">
        <v>45378</v>
      </c>
      <c r="B45380">
        <v>2498.0916085290301</v>
      </c>
      <c r="C45380">
        <v>1576.8049076156799</v>
      </c>
    </row>
    <row r="45381" spans="1:3" x14ac:dyDescent="0.25">
      <c r="A45381">
        <v>45379</v>
      </c>
      <c r="B45381">
        <v>1873.5302031665401</v>
      </c>
      <c r="C45381">
        <v>2059.28247827839</v>
      </c>
    </row>
    <row r="45382" spans="1:3" x14ac:dyDescent="0.25">
      <c r="A45382">
        <v>45380</v>
      </c>
      <c r="B45382">
        <v>296.91695113674803</v>
      </c>
      <c r="C45382">
        <v>1900.6815045764999</v>
      </c>
    </row>
    <row r="45383" spans="1:3" x14ac:dyDescent="0.25">
      <c r="A45383">
        <v>45381</v>
      </c>
      <c r="B45383">
        <v>1862.15118123503</v>
      </c>
      <c r="C45383">
        <v>1460.3112805083599</v>
      </c>
    </row>
    <row r="45384" spans="1:3" x14ac:dyDescent="0.25">
      <c r="A45384">
        <v>45382</v>
      </c>
      <c r="B45384">
        <v>2264.0314867800298</v>
      </c>
      <c r="C45384">
        <v>333.62062373259101</v>
      </c>
    </row>
    <row r="45385" spans="1:3" x14ac:dyDescent="0.25">
      <c r="A45385">
        <v>45383</v>
      </c>
      <c r="B45385">
        <v>4142.7238267618004</v>
      </c>
      <c r="C45385">
        <v>2740.6126740364002</v>
      </c>
    </row>
    <row r="45386" spans="1:3" x14ac:dyDescent="0.25">
      <c r="A45386">
        <v>45384</v>
      </c>
      <c r="B45386">
        <v>1699.23136112927</v>
      </c>
      <c r="C45386">
        <v>687.63753447393003</v>
      </c>
    </row>
    <row r="45387" spans="1:3" x14ac:dyDescent="0.25">
      <c r="A45387">
        <v>45385</v>
      </c>
      <c r="B45387">
        <v>3810.63857602293</v>
      </c>
      <c r="C45387">
        <v>2035.3547238107701</v>
      </c>
    </row>
    <row r="45388" spans="1:3" x14ac:dyDescent="0.25">
      <c r="A45388">
        <v>45386</v>
      </c>
      <c r="B45388">
        <v>1614.4611960969901</v>
      </c>
      <c r="C45388">
        <v>2487.6556014074999</v>
      </c>
    </row>
    <row r="45389" spans="1:3" x14ac:dyDescent="0.25">
      <c r="A45389">
        <v>45387</v>
      </c>
      <c r="B45389">
        <v>2627.6247625155302</v>
      </c>
      <c r="C45389">
        <v>1056.6961896493499</v>
      </c>
    </row>
    <row r="45390" spans="1:3" x14ac:dyDescent="0.25">
      <c r="A45390">
        <v>45388</v>
      </c>
      <c r="B45390">
        <v>3843.8862209753302</v>
      </c>
      <c r="C45390">
        <v>1992.47426720009</v>
      </c>
    </row>
    <row r="45391" spans="1:3" x14ac:dyDescent="0.25">
      <c r="A45391">
        <v>45389</v>
      </c>
      <c r="B45391">
        <v>3407.9283767776201</v>
      </c>
      <c r="C45391">
        <v>1745.51309743246</v>
      </c>
    </row>
    <row r="45392" spans="1:3" x14ac:dyDescent="0.25">
      <c r="A45392">
        <v>45390</v>
      </c>
      <c r="B45392">
        <v>3693.4134245185501</v>
      </c>
      <c r="C45392">
        <v>3025.0314627564298</v>
      </c>
    </row>
    <row r="45393" spans="1:3" x14ac:dyDescent="0.25">
      <c r="A45393">
        <v>45391</v>
      </c>
      <c r="B45393">
        <v>3940.0503681816599</v>
      </c>
      <c r="C45393">
        <v>3360.9395437921498</v>
      </c>
    </row>
    <row r="45394" spans="1:3" x14ac:dyDescent="0.25">
      <c r="A45394">
        <v>45392</v>
      </c>
      <c r="B45394">
        <v>1162.9958583728101</v>
      </c>
      <c r="C45394">
        <v>1507.6678036994699</v>
      </c>
    </row>
    <row r="45395" spans="1:3" x14ac:dyDescent="0.25">
      <c r="A45395">
        <v>45393</v>
      </c>
      <c r="B45395">
        <v>502.92697160830897</v>
      </c>
      <c r="C45395">
        <v>2961.4568072785301</v>
      </c>
    </row>
    <row r="45396" spans="1:3" x14ac:dyDescent="0.25">
      <c r="A45396">
        <v>45394</v>
      </c>
      <c r="B45396">
        <v>1271.8625407811901</v>
      </c>
      <c r="C45396">
        <v>3108.1600500976201</v>
      </c>
    </row>
    <row r="45397" spans="1:3" x14ac:dyDescent="0.25">
      <c r="A45397">
        <v>45395</v>
      </c>
      <c r="B45397">
        <v>3544.8647206852802</v>
      </c>
      <c r="C45397">
        <v>2680.5319458651402</v>
      </c>
    </row>
    <row r="45398" spans="1:3" x14ac:dyDescent="0.25">
      <c r="A45398">
        <v>45396</v>
      </c>
      <c r="B45398">
        <v>2650.75413388072</v>
      </c>
      <c r="C45398">
        <v>3095.0232529515201</v>
      </c>
    </row>
    <row r="45399" spans="1:3" x14ac:dyDescent="0.25">
      <c r="A45399">
        <v>45397</v>
      </c>
      <c r="B45399">
        <v>201.03602616549199</v>
      </c>
      <c r="C45399">
        <v>2965.4796676396099</v>
      </c>
    </row>
    <row r="45400" spans="1:3" x14ac:dyDescent="0.25">
      <c r="A45400">
        <v>45398</v>
      </c>
      <c r="B45400">
        <v>2858.4665096942199</v>
      </c>
      <c r="C45400">
        <v>1845.90315890847</v>
      </c>
    </row>
    <row r="45401" spans="1:3" x14ac:dyDescent="0.25">
      <c r="A45401">
        <v>45399</v>
      </c>
      <c r="B45401">
        <v>1584.3955792699001</v>
      </c>
      <c r="C45401">
        <v>1165.6117269126501</v>
      </c>
    </row>
    <row r="45402" spans="1:3" x14ac:dyDescent="0.25">
      <c r="A45402">
        <v>45400</v>
      </c>
      <c r="B45402">
        <v>3999.8103076550901</v>
      </c>
      <c r="C45402">
        <v>3114.2794455743601</v>
      </c>
    </row>
    <row r="45403" spans="1:3" x14ac:dyDescent="0.25">
      <c r="A45403">
        <v>45401</v>
      </c>
      <c r="B45403">
        <v>2021.69829657533</v>
      </c>
      <c r="C45403">
        <v>18.518151814391299</v>
      </c>
    </row>
    <row r="45404" spans="1:3" x14ac:dyDescent="0.25">
      <c r="A45404">
        <v>45402</v>
      </c>
      <c r="B45404">
        <v>1745.2504319187301</v>
      </c>
      <c r="C45404">
        <v>1233.97264142877</v>
      </c>
    </row>
    <row r="45405" spans="1:3" x14ac:dyDescent="0.25">
      <c r="A45405">
        <v>45403</v>
      </c>
      <c r="B45405">
        <v>588.80300171706597</v>
      </c>
      <c r="C45405">
        <v>3017.52164616649</v>
      </c>
    </row>
    <row r="45406" spans="1:3" x14ac:dyDescent="0.25">
      <c r="A45406">
        <v>45404</v>
      </c>
      <c r="B45406">
        <v>3089.21887606168</v>
      </c>
      <c r="C45406">
        <v>1386.66496721116</v>
      </c>
    </row>
    <row r="45407" spans="1:3" x14ac:dyDescent="0.25">
      <c r="A45407">
        <v>45405</v>
      </c>
      <c r="B45407">
        <v>4517.9089900467397</v>
      </c>
      <c r="C45407">
        <v>1576.57847399961</v>
      </c>
    </row>
    <row r="45408" spans="1:3" x14ac:dyDescent="0.25">
      <c r="A45408">
        <v>45406</v>
      </c>
      <c r="B45408">
        <v>2623.0227361348798</v>
      </c>
      <c r="C45408">
        <v>691.42525350086589</v>
      </c>
    </row>
    <row r="45409" spans="1:3" x14ac:dyDescent="0.25">
      <c r="A45409">
        <v>45407</v>
      </c>
      <c r="B45409">
        <v>226.37916803570201</v>
      </c>
      <c r="C45409">
        <v>2456.5742077708001</v>
      </c>
    </row>
    <row r="45410" spans="1:3" x14ac:dyDescent="0.25">
      <c r="A45410">
        <v>45408</v>
      </c>
      <c r="B45410">
        <v>1109.3819249927899</v>
      </c>
      <c r="C45410">
        <v>1596.5635748334701</v>
      </c>
    </row>
    <row r="45411" spans="1:3" x14ac:dyDescent="0.25">
      <c r="A45411">
        <v>45409</v>
      </c>
      <c r="B45411">
        <v>3071.25875040034</v>
      </c>
      <c r="C45411">
        <v>3193.65142324004</v>
      </c>
    </row>
    <row r="45412" spans="1:3" x14ac:dyDescent="0.25">
      <c r="A45412">
        <v>45410</v>
      </c>
      <c r="B45412">
        <v>4232.0847904756101</v>
      </c>
      <c r="C45412">
        <v>2480.91399737856</v>
      </c>
    </row>
    <row r="45413" spans="1:3" x14ac:dyDescent="0.25">
      <c r="A45413">
        <v>45411</v>
      </c>
      <c r="B45413">
        <v>2791.4053650402898</v>
      </c>
      <c r="C45413">
        <v>2632.2625142624202</v>
      </c>
    </row>
    <row r="45414" spans="1:3" x14ac:dyDescent="0.25">
      <c r="A45414">
        <v>45412</v>
      </c>
      <c r="B45414">
        <v>2317.57398332201</v>
      </c>
      <c r="C45414">
        <v>1146.2640046489801</v>
      </c>
    </row>
    <row r="45415" spans="1:3" x14ac:dyDescent="0.25">
      <c r="A45415">
        <v>45413</v>
      </c>
      <c r="B45415">
        <v>4663.9123124914786</v>
      </c>
      <c r="C45415">
        <v>2354.89574186149</v>
      </c>
    </row>
    <row r="45416" spans="1:3" x14ac:dyDescent="0.25">
      <c r="A45416">
        <v>45414</v>
      </c>
      <c r="B45416">
        <v>968.09880954578205</v>
      </c>
      <c r="C45416">
        <v>2439.6066107891502</v>
      </c>
    </row>
    <row r="45417" spans="1:3" x14ac:dyDescent="0.25">
      <c r="A45417">
        <v>45415</v>
      </c>
      <c r="B45417">
        <v>670.48255702887604</v>
      </c>
      <c r="C45417">
        <v>853.97491816234299</v>
      </c>
    </row>
    <row r="45418" spans="1:3" x14ac:dyDescent="0.25">
      <c r="A45418">
        <v>45416</v>
      </c>
      <c r="B45418">
        <v>4788.1315786259493</v>
      </c>
      <c r="C45418">
        <v>2112.1408148784399</v>
      </c>
    </row>
    <row r="45419" spans="1:3" x14ac:dyDescent="0.25">
      <c r="A45419">
        <v>45417</v>
      </c>
      <c r="B45419">
        <v>4537.3613054207399</v>
      </c>
      <c r="C45419">
        <v>654.50149450115703</v>
      </c>
    </row>
    <row r="45420" spans="1:3" x14ac:dyDescent="0.25">
      <c r="A45420">
        <v>45418</v>
      </c>
      <c r="B45420">
        <v>1402.8257585921599</v>
      </c>
      <c r="C45420">
        <v>2595.3556619196602</v>
      </c>
    </row>
    <row r="45421" spans="1:3" x14ac:dyDescent="0.25">
      <c r="A45421">
        <v>45419</v>
      </c>
      <c r="B45421">
        <v>2184.0729928359001</v>
      </c>
      <c r="C45421">
        <v>1505.5610258693</v>
      </c>
    </row>
    <row r="45422" spans="1:3" x14ac:dyDescent="0.25">
      <c r="A45422">
        <v>45420</v>
      </c>
      <c r="B45422">
        <v>1209.76705364693</v>
      </c>
      <c r="C45422">
        <v>1055.1565047305101</v>
      </c>
    </row>
    <row r="45423" spans="1:3" x14ac:dyDescent="0.25">
      <c r="A45423">
        <v>45421</v>
      </c>
      <c r="B45423">
        <v>1367.0518254121801</v>
      </c>
      <c r="C45423">
        <v>2918.25455879528</v>
      </c>
    </row>
    <row r="45424" spans="1:3" x14ac:dyDescent="0.25">
      <c r="A45424">
        <v>45422</v>
      </c>
      <c r="B45424">
        <v>1191.0294075388899</v>
      </c>
      <c r="C45424">
        <v>3080.0879555837901</v>
      </c>
    </row>
    <row r="45425" spans="1:3" x14ac:dyDescent="0.25">
      <c r="A45425">
        <v>45423</v>
      </c>
      <c r="B45425">
        <v>5018.5182279869696</v>
      </c>
      <c r="C45425">
        <v>3157.60992552369</v>
      </c>
    </row>
    <row r="45426" spans="1:3" x14ac:dyDescent="0.25">
      <c r="A45426">
        <v>45424</v>
      </c>
      <c r="B45426">
        <v>1506.78682379413</v>
      </c>
      <c r="C45426">
        <v>2809.3593342499098</v>
      </c>
    </row>
    <row r="45427" spans="1:3" x14ac:dyDescent="0.25">
      <c r="A45427">
        <v>45425</v>
      </c>
      <c r="B45427">
        <v>2757.05835952185</v>
      </c>
      <c r="C45427">
        <v>1362.5283032636701</v>
      </c>
    </row>
    <row r="45428" spans="1:3" x14ac:dyDescent="0.25">
      <c r="A45428">
        <v>45426</v>
      </c>
      <c r="B45428">
        <v>3925.78954368832</v>
      </c>
      <c r="C45428">
        <v>2685.8543384316999</v>
      </c>
    </row>
    <row r="45429" spans="1:3" x14ac:dyDescent="0.25">
      <c r="A45429">
        <v>45427</v>
      </c>
      <c r="B45429">
        <v>3969.739928629871</v>
      </c>
      <c r="C45429">
        <v>2677.7999969880402</v>
      </c>
    </row>
    <row r="45430" spans="1:3" x14ac:dyDescent="0.25">
      <c r="A45430">
        <v>45428</v>
      </c>
      <c r="B45430">
        <v>992.32827259010503</v>
      </c>
      <c r="C45430">
        <v>527.957335138747</v>
      </c>
    </row>
    <row r="45431" spans="1:3" x14ac:dyDescent="0.25">
      <c r="A45431">
        <v>45429</v>
      </c>
      <c r="B45431">
        <v>1829.7357199550199</v>
      </c>
      <c r="C45431">
        <v>1422.45726043378</v>
      </c>
    </row>
    <row r="45432" spans="1:3" x14ac:dyDescent="0.25">
      <c r="A45432">
        <v>45430</v>
      </c>
      <c r="B45432">
        <v>2966.3392797030101</v>
      </c>
      <c r="C45432">
        <v>270.294520384272</v>
      </c>
    </row>
    <row r="45433" spans="1:3" x14ac:dyDescent="0.25">
      <c r="A45433">
        <v>45431</v>
      </c>
      <c r="B45433">
        <v>4865.2880737339001</v>
      </c>
      <c r="C45433">
        <v>3190.4792581052302</v>
      </c>
    </row>
    <row r="45434" spans="1:3" x14ac:dyDescent="0.25">
      <c r="A45434">
        <v>45432</v>
      </c>
      <c r="B45434">
        <v>3497.10090677891</v>
      </c>
      <c r="C45434">
        <v>337.36936072317098</v>
      </c>
    </row>
    <row r="45435" spans="1:3" x14ac:dyDescent="0.25">
      <c r="A45435">
        <v>45433</v>
      </c>
      <c r="B45435">
        <v>3796.9835849712999</v>
      </c>
      <c r="C45435">
        <v>1115.36272901763</v>
      </c>
    </row>
    <row r="45436" spans="1:3" x14ac:dyDescent="0.25">
      <c r="A45436">
        <v>45434</v>
      </c>
      <c r="B45436">
        <v>1113.9357487413799</v>
      </c>
      <c r="C45436">
        <v>2989.5666400831401</v>
      </c>
    </row>
    <row r="45437" spans="1:3" x14ac:dyDescent="0.25">
      <c r="A45437">
        <v>45435</v>
      </c>
      <c r="B45437">
        <v>4104.3913150787303</v>
      </c>
      <c r="C45437">
        <v>2033.36826165403</v>
      </c>
    </row>
    <row r="45438" spans="1:3" x14ac:dyDescent="0.25">
      <c r="A45438">
        <v>45436</v>
      </c>
      <c r="B45438">
        <v>1612.64305897188</v>
      </c>
      <c r="C45438">
        <v>1825.5708797361599</v>
      </c>
    </row>
    <row r="45439" spans="1:3" x14ac:dyDescent="0.25">
      <c r="A45439">
        <v>45437</v>
      </c>
      <c r="B45439">
        <v>2856.40334373107</v>
      </c>
      <c r="C45439">
        <v>1798.9525810472101</v>
      </c>
    </row>
    <row r="45440" spans="1:3" x14ac:dyDescent="0.25">
      <c r="A45440">
        <v>45438</v>
      </c>
      <c r="B45440">
        <v>529.22576928933597</v>
      </c>
      <c r="C45440">
        <v>2625.2388134522298</v>
      </c>
    </row>
    <row r="45441" spans="1:3" x14ac:dyDescent="0.25">
      <c r="A45441">
        <v>45439</v>
      </c>
      <c r="B45441">
        <v>3061.2906827115198</v>
      </c>
      <c r="C45441">
        <v>86.884399622243592</v>
      </c>
    </row>
    <row r="45442" spans="1:3" x14ac:dyDescent="0.25">
      <c r="A45442">
        <v>45440</v>
      </c>
      <c r="B45442">
        <v>731.28711963480703</v>
      </c>
      <c r="C45442">
        <v>3385.7484714392699</v>
      </c>
    </row>
    <row r="45443" spans="1:3" x14ac:dyDescent="0.25">
      <c r="A45443">
        <v>45441</v>
      </c>
      <c r="B45443">
        <v>124.014147517578</v>
      </c>
      <c r="C45443">
        <v>3051.8176999656598</v>
      </c>
    </row>
    <row r="45444" spans="1:3" x14ac:dyDescent="0.25">
      <c r="A45444">
        <v>45442</v>
      </c>
      <c r="B45444">
        <v>4778.0198039263196</v>
      </c>
      <c r="C45444">
        <v>2669.4998526722102</v>
      </c>
    </row>
    <row r="45445" spans="1:3" x14ac:dyDescent="0.25">
      <c r="A45445">
        <v>45443</v>
      </c>
      <c r="B45445">
        <v>3385.6832731404402</v>
      </c>
      <c r="C45445">
        <v>2829.9399635314198</v>
      </c>
    </row>
    <row r="45446" spans="1:3" x14ac:dyDescent="0.25">
      <c r="A45446">
        <v>45444</v>
      </c>
      <c r="B45446">
        <v>3446.4537859362299</v>
      </c>
      <c r="C45446">
        <v>2342.1770442346501</v>
      </c>
    </row>
    <row r="45447" spans="1:3" x14ac:dyDescent="0.25">
      <c r="A45447">
        <v>45445</v>
      </c>
      <c r="B45447">
        <v>3134.3775664033901</v>
      </c>
      <c r="C45447">
        <v>2876.0062022206898</v>
      </c>
    </row>
    <row r="45448" spans="1:3" x14ac:dyDescent="0.25">
      <c r="A45448">
        <v>45446</v>
      </c>
      <c r="B45448">
        <v>2998.8126811637499</v>
      </c>
      <c r="C45448">
        <v>452.182052419321</v>
      </c>
    </row>
    <row r="45449" spans="1:3" x14ac:dyDescent="0.25">
      <c r="A45449">
        <v>45447</v>
      </c>
      <c r="B45449">
        <v>2483.71309416844</v>
      </c>
      <c r="C45449">
        <v>537.13394740152398</v>
      </c>
    </row>
    <row r="45450" spans="1:3" x14ac:dyDescent="0.25">
      <c r="A45450">
        <v>45448</v>
      </c>
      <c r="B45450">
        <v>1689.40844558247</v>
      </c>
      <c r="C45450">
        <v>2029.5080866841299</v>
      </c>
    </row>
    <row r="45451" spans="1:3" x14ac:dyDescent="0.25">
      <c r="A45451">
        <v>45449</v>
      </c>
      <c r="B45451">
        <v>1191.1501665901999</v>
      </c>
      <c r="C45451">
        <v>2768.7726257703698</v>
      </c>
    </row>
    <row r="45452" spans="1:3" x14ac:dyDescent="0.25">
      <c r="A45452">
        <v>45450</v>
      </c>
      <c r="B45452">
        <v>3163.171848412589</v>
      </c>
      <c r="C45452">
        <v>1537.88721365058</v>
      </c>
    </row>
    <row r="45453" spans="1:3" x14ac:dyDescent="0.25">
      <c r="A45453">
        <v>45451</v>
      </c>
      <c r="B45453">
        <v>843.97872800008804</v>
      </c>
      <c r="C45453">
        <v>894.46037625020006</v>
      </c>
    </row>
    <row r="45454" spans="1:3" x14ac:dyDescent="0.25">
      <c r="A45454">
        <v>45452</v>
      </c>
      <c r="B45454">
        <v>2337.2798108872398</v>
      </c>
      <c r="C45454">
        <v>574.44062401115605</v>
      </c>
    </row>
    <row r="45455" spans="1:3" x14ac:dyDescent="0.25">
      <c r="A45455">
        <v>45453</v>
      </c>
      <c r="B45455">
        <v>1749.1971525188601</v>
      </c>
      <c r="C45455">
        <v>2066.6472045362598</v>
      </c>
    </row>
    <row r="45456" spans="1:3" x14ac:dyDescent="0.25">
      <c r="A45456">
        <v>45454</v>
      </c>
      <c r="B45456">
        <v>4468.8756790084708</v>
      </c>
      <c r="C45456">
        <v>1288.6842297278799</v>
      </c>
    </row>
    <row r="45457" spans="1:3" x14ac:dyDescent="0.25">
      <c r="A45457">
        <v>45455</v>
      </c>
      <c r="B45457">
        <v>2662.4543702429501</v>
      </c>
      <c r="C45457">
        <v>719.61072756937199</v>
      </c>
    </row>
    <row r="45458" spans="1:3" x14ac:dyDescent="0.25">
      <c r="A45458">
        <v>45456</v>
      </c>
      <c r="B45458">
        <v>1539.11210780395</v>
      </c>
      <c r="C45458">
        <v>2839.3148748876902</v>
      </c>
    </row>
    <row r="45459" spans="1:3" x14ac:dyDescent="0.25">
      <c r="A45459">
        <v>45457</v>
      </c>
      <c r="B45459">
        <v>3217.81915690593</v>
      </c>
      <c r="C45459">
        <v>891.50773696361102</v>
      </c>
    </row>
    <row r="45460" spans="1:3" x14ac:dyDescent="0.25">
      <c r="A45460">
        <v>45458</v>
      </c>
      <c r="B45460">
        <v>2644.3976742607401</v>
      </c>
      <c r="C45460">
        <v>1320.1946970650699</v>
      </c>
    </row>
    <row r="45461" spans="1:3" x14ac:dyDescent="0.25">
      <c r="A45461">
        <v>45459</v>
      </c>
      <c r="B45461">
        <v>507.21074552948397</v>
      </c>
      <c r="C45461">
        <v>1218.3935752969501</v>
      </c>
    </row>
    <row r="45462" spans="1:3" x14ac:dyDescent="0.25">
      <c r="A45462">
        <v>45460</v>
      </c>
      <c r="B45462">
        <v>4937.7634477335596</v>
      </c>
      <c r="C45462">
        <v>1982.26133754904</v>
      </c>
    </row>
    <row r="45463" spans="1:3" x14ac:dyDescent="0.25">
      <c r="A45463">
        <v>45461</v>
      </c>
      <c r="B45463">
        <v>5038.0685394730399</v>
      </c>
      <c r="C45463">
        <v>1953.2719923504501</v>
      </c>
    </row>
    <row r="45464" spans="1:3" x14ac:dyDescent="0.25">
      <c r="A45464">
        <v>45462</v>
      </c>
      <c r="B45464">
        <v>4888.0439954726498</v>
      </c>
      <c r="C45464">
        <v>1922.9593198924899</v>
      </c>
    </row>
    <row r="45465" spans="1:3" x14ac:dyDescent="0.25">
      <c r="A45465">
        <v>45463</v>
      </c>
      <c r="B45465">
        <v>2590.7605610990399</v>
      </c>
      <c r="C45465">
        <v>1519.24752650712</v>
      </c>
    </row>
    <row r="45466" spans="1:3" x14ac:dyDescent="0.25">
      <c r="A45466">
        <v>45464</v>
      </c>
      <c r="B45466">
        <v>2106.0120014663999</v>
      </c>
      <c r="C45466">
        <v>2675.41471943222</v>
      </c>
    </row>
    <row r="45467" spans="1:3" x14ac:dyDescent="0.25">
      <c r="A45467">
        <v>45465</v>
      </c>
      <c r="B45467">
        <v>2265.1388297989802</v>
      </c>
      <c r="C45467">
        <v>127.74740115606799</v>
      </c>
    </row>
    <row r="45468" spans="1:3" x14ac:dyDescent="0.25">
      <c r="A45468">
        <v>45466</v>
      </c>
      <c r="B45468">
        <v>3119.9306878041698</v>
      </c>
      <c r="C45468">
        <v>1691.8905970061001</v>
      </c>
    </row>
    <row r="45469" spans="1:3" x14ac:dyDescent="0.25">
      <c r="A45469">
        <v>45467</v>
      </c>
      <c r="B45469">
        <v>3152.5623232611401</v>
      </c>
      <c r="C45469">
        <v>3091.5476833180601</v>
      </c>
    </row>
    <row r="45470" spans="1:3" x14ac:dyDescent="0.25">
      <c r="A45470">
        <v>45468</v>
      </c>
      <c r="B45470">
        <v>1916.2935596370301</v>
      </c>
      <c r="C45470">
        <v>2389.3095933970299</v>
      </c>
    </row>
    <row r="45471" spans="1:3" x14ac:dyDescent="0.25">
      <c r="A45471">
        <v>45469</v>
      </c>
      <c r="B45471">
        <v>4142.1281476192898</v>
      </c>
      <c r="C45471">
        <v>2383.72413800713</v>
      </c>
    </row>
    <row r="45472" spans="1:3" x14ac:dyDescent="0.25">
      <c r="A45472">
        <v>45470</v>
      </c>
      <c r="B45472">
        <v>636.787317273403</v>
      </c>
      <c r="C45472">
        <v>2317.69516569908</v>
      </c>
    </row>
    <row r="45473" spans="1:3" x14ac:dyDescent="0.25">
      <c r="A45473">
        <v>45471</v>
      </c>
      <c r="B45473">
        <v>1718.3491568377899</v>
      </c>
      <c r="C45473">
        <v>3.853315029382431</v>
      </c>
    </row>
    <row r="45474" spans="1:3" x14ac:dyDescent="0.25">
      <c r="A45474">
        <v>45472</v>
      </c>
      <c r="B45474">
        <v>217.12370670544399</v>
      </c>
      <c r="C45474">
        <v>3259.5383859195099</v>
      </c>
    </row>
    <row r="45475" spans="1:3" x14ac:dyDescent="0.25">
      <c r="A45475">
        <v>45473</v>
      </c>
      <c r="B45475">
        <v>4957.9375752710903</v>
      </c>
      <c r="C45475">
        <v>2462.2940111067701</v>
      </c>
    </row>
    <row r="45476" spans="1:3" x14ac:dyDescent="0.25">
      <c r="A45476">
        <v>45474</v>
      </c>
      <c r="B45476">
        <v>564.72023684443798</v>
      </c>
      <c r="C45476">
        <v>1176.17345702073</v>
      </c>
    </row>
    <row r="45477" spans="1:3" x14ac:dyDescent="0.25">
      <c r="A45477">
        <v>45475</v>
      </c>
      <c r="B45477">
        <v>1381.34079124507</v>
      </c>
      <c r="C45477">
        <v>3022.49599024176</v>
      </c>
    </row>
    <row r="45478" spans="1:3" x14ac:dyDescent="0.25">
      <c r="A45478">
        <v>45476</v>
      </c>
      <c r="B45478">
        <v>2200.2289355927901</v>
      </c>
      <c r="C45478">
        <v>2304.7418099285001</v>
      </c>
    </row>
    <row r="45479" spans="1:3" x14ac:dyDescent="0.25">
      <c r="A45479">
        <v>45477</v>
      </c>
      <c r="B45479">
        <v>1906.5432946645701</v>
      </c>
      <c r="C45479">
        <v>777.260207721749</v>
      </c>
    </row>
    <row r="45480" spans="1:3" x14ac:dyDescent="0.25">
      <c r="A45480">
        <v>45478</v>
      </c>
      <c r="B45480">
        <v>1349.7332087287</v>
      </c>
      <c r="C45480">
        <v>2183.6272925727999</v>
      </c>
    </row>
    <row r="45481" spans="1:3" x14ac:dyDescent="0.25">
      <c r="A45481">
        <v>45479</v>
      </c>
      <c r="B45481">
        <v>723.27890122536098</v>
      </c>
      <c r="C45481">
        <v>517.90351217332704</v>
      </c>
    </row>
    <row r="45482" spans="1:3" x14ac:dyDescent="0.25">
      <c r="A45482">
        <v>45480</v>
      </c>
      <c r="B45482">
        <v>2635.0757242384202</v>
      </c>
      <c r="C45482">
        <v>1707.1998420238299</v>
      </c>
    </row>
    <row r="45483" spans="1:3" x14ac:dyDescent="0.25">
      <c r="A45483">
        <v>45481</v>
      </c>
      <c r="B45483">
        <v>2471.28450491885</v>
      </c>
      <c r="C45483">
        <v>1294.6311491183601</v>
      </c>
    </row>
    <row r="45484" spans="1:3" x14ac:dyDescent="0.25">
      <c r="A45484">
        <v>45482</v>
      </c>
      <c r="B45484">
        <v>4413.0288865739394</v>
      </c>
      <c r="C45484">
        <v>1766.7944242462499</v>
      </c>
    </row>
    <row r="45485" spans="1:3" x14ac:dyDescent="0.25">
      <c r="A45485">
        <v>45483</v>
      </c>
      <c r="B45485">
        <v>4742.90097906559</v>
      </c>
      <c r="C45485">
        <v>2941.63635592434</v>
      </c>
    </row>
    <row r="45486" spans="1:3" x14ac:dyDescent="0.25">
      <c r="A45486">
        <v>45484</v>
      </c>
      <c r="B45486">
        <v>3432.8061443370598</v>
      </c>
      <c r="C45486">
        <v>202.403148151869</v>
      </c>
    </row>
    <row r="45487" spans="1:3" x14ac:dyDescent="0.25">
      <c r="A45487">
        <v>45485</v>
      </c>
      <c r="B45487">
        <v>1077.14074414796</v>
      </c>
      <c r="C45487">
        <v>2251.7854394409601</v>
      </c>
    </row>
    <row r="45488" spans="1:3" x14ac:dyDescent="0.25">
      <c r="A45488">
        <v>45486</v>
      </c>
      <c r="B45488">
        <v>217.06843059837101</v>
      </c>
      <c r="C45488">
        <v>3289.8694183858402</v>
      </c>
    </row>
    <row r="45489" spans="1:3" x14ac:dyDescent="0.25">
      <c r="A45489">
        <v>45487</v>
      </c>
      <c r="B45489">
        <v>429.78194084645799</v>
      </c>
      <c r="C45489">
        <v>1381.24356162916</v>
      </c>
    </row>
    <row r="45490" spans="1:3" x14ac:dyDescent="0.25">
      <c r="A45490">
        <v>45488</v>
      </c>
      <c r="B45490">
        <v>2572.0375960177198</v>
      </c>
      <c r="C45490">
        <v>1273.7753794759101</v>
      </c>
    </row>
    <row r="45491" spans="1:3" x14ac:dyDescent="0.25">
      <c r="A45491">
        <v>45489</v>
      </c>
      <c r="B45491">
        <v>4140.4812526348296</v>
      </c>
      <c r="C45491">
        <v>2408.7634297541599</v>
      </c>
    </row>
    <row r="45492" spans="1:3" x14ac:dyDescent="0.25">
      <c r="A45492">
        <v>45490</v>
      </c>
      <c r="B45492">
        <v>2289.1830158401499</v>
      </c>
      <c r="C45492">
        <v>1390.5558396066799</v>
      </c>
    </row>
    <row r="45493" spans="1:3" x14ac:dyDescent="0.25">
      <c r="A45493">
        <v>45491</v>
      </c>
      <c r="B45493">
        <v>3797.9805789203401</v>
      </c>
      <c r="C45493">
        <v>1065.5617629447299</v>
      </c>
    </row>
    <row r="45494" spans="1:3" x14ac:dyDescent="0.25">
      <c r="A45494">
        <v>45492</v>
      </c>
      <c r="B45494">
        <v>830.27218861063704</v>
      </c>
      <c r="C45494">
        <v>2213.5005315820599</v>
      </c>
    </row>
    <row r="45495" spans="1:3" x14ac:dyDescent="0.25">
      <c r="A45495">
        <v>45493</v>
      </c>
      <c r="B45495">
        <v>1049.4903089701299</v>
      </c>
      <c r="C45495">
        <v>2514.8066986437002</v>
      </c>
    </row>
    <row r="45496" spans="1:3" x14ac:dyDescent="0.25">
      <c r="A45496">
        <v>45494</v>
      </c>
      <c r="B45496">
        <v>2818.9829753302101</v>
      </c>
      <c r="C45496">
        <v>251.361696707389</v>
      </c>
    </row>
    <row r="45497" spans="1:3" x14ac:dyDescent="0.25">
      <c r="A45497">
        <v>45495</v>
      </c>
      <c r="B45497">
        <v>4445.9344258072497</v>
      </c>
      <c r="C45497">
        <v>2639.2822708138201</v>
      </c>
    </row>
    <row r="45498" spans="1:3" x14ac:dyDescent="0.25">
      <c r="A45498">
        <v>45496</v>
      </c>
      <c r="B45498">
        <v>3083.9725624211601</v>
      </c>
      <c r="C45498">
        <v>2207.9156799150001</v>
      </c>
    </row>
    <row r="45499" spans="1:3" x14ac:dyDescent="0.25">
      <c r="A45499">
        <v>45497</v>
      </c>
      <c r="B45499">
        <v>3547.0563760640798</v>
      </c>
      <c r="C45499">
        <v>2936.9755000877499</v>
      </c>
    </row>
    <row r="45500" spans="1:3" x14ac:dyDescent="0.25">
      <c r="A45500">
        <v>45498</v>
      </c>
      <c r="B45500">
        <v>4560.2136164533385</v>
      </c>
      <c r="C45500">
        <v>2755.3866572188999</v>
      </c>
    </row>
    <row r="45501" spans="1:3" x14ac:dyDescent="0.25">
      <c r="A45501">
        <v>45499</v>
      </c>
      <c r="B45501">
        <v>519.88014834982107</v>
      </c>
      <c r="C45501">
        <v>1283.4892702886</v>
      </c>
    </row>
    <row r="45502" spans="1:3" x14ac:dyDescent="0.25">
      <c r="A45502">
        <v>45500</v>
      </c>
      <c r="B45502">
        <v>2379.9895610531698</v>
      </c>
      <c r="C45502">
        <v>66.56617063475511</v>
      </c>
    </row>
    <row r="45503" spans="1:3" x14ac:dyDescent="0.25">
      <c r="A45503">
        <v>45501</v>
      </c>
      <c r="B45503">
        <v>3035.4552900544199</v>
      </c>
      <c r="C45503">
        <v>3214.6660920182799</v>
      </c>
    </row>
    <row r="45504" spans="1:3" x14ac:dyDescent="0.25">
      <c r="A45504">
        <v>45502</v>
      </c>
      <c r="B45504">
        <v>1516.72400919693</v>
      </c>
      <c r="C45504">
        <v>833.35045554613498</v>
      </c>
    </row>
    <row r="45505" spans="1:3" x14ac:dyDescent="0.25">
      <c r="A45505">
        <v>45503</v>
      </c>
      <c r="B45505">
        <v>260.57850895969199</v>
      </c>
      <c r="C45505">
        <v>3375.4458806378898</v>
      </c>
    </row>
    <row r="45506" spans="1:3" x14ac:dyDescent="0.25">
      <c r="A45506">
        <v>45504</v>
      </c>
      <c r="B45506">
        <v>3859.5154608993498</v>
      </c>
      <c r="C45506">
        <v>779.93039634001696</v>
      </c>
    </row>
    <row r="45507" spans="1:3" x14ac:dyDescent="0.25">
      <c r="A45507">
        <v>45505</v>
      </c>
      <c r="B45507">
        <v>2433.9914706519098</v>
      </c>
      <c r="C45507">
        <v>1954.00978298732</v>
      </c>
    </row>
    <row r="45508" spans="1:3" x14ac:dyDescent="0.25">
      <c r="A45508">
        <v>45506</v>
      </c>
      <c r="B45508">
        <v>5084.0870481792599</v>
      </c>
      <c r="C45508">
        <v>3301.395212503739</v>
      </c>
    </row>
    <row r="45509" spans="1:3" x14ac:dyDescent="0.25">
      <c r="A45509">
        <v>45507</v>
      </c>
      <c r="B45509">
        <v>1588.7770188812599</v>
      </c>
      <c r="C45509">
        <v>178.21753113237901</v>
      </c>
    </row>
    <row r="45510" spans="1:3" x14ac:dyDescent="0.25">
      <c r="A45510">
        <v>45508</v>
      </c>
      <c r="B45510">
        <v>707.13547676923906</v>
      </c>
      <c r="C45510">
        <v>316.39518378224</v>
      </c>
    </row>
    <row r="45511" spans="1:3" x14ac:dyDescent="0.25">
      <c r="A45511">
        <v>45509</v>
      </c>
      <c r="B45511">
        <v>970.56348286946104</v>
      </c>
      <c r="C45511">
        <v>2047.5206079797199</v>
      </c>
    </row>
    <row r="45512" spans="1:3" x14ac:dyDescent="0.25">
      <c r="A45512">
        <v>45510</v>
      </c>
      <c r="B45512">
        <v>2849.2309147064698</v>
      </c>
      <c r="C45512">
        <v>2283.2421601896099</v>
      </c>
    </row>
    <row r="45513" spans="1:3" x14ac:dyDescent="0.25">
      <c r="A45513">
        <v>45511</v>
      </c>
      <c r="B45513">
        <v>2367.2116894000201</v>
      </c>
      <c r="C45513">
        <v>1603.4320277940401</v>
      </c>
    </row>
    <row r="45514" spans="1:3" x14ac:dyDescent="0.25">
      <c r="A45514">
        <v>45512</v>
      </c>
      <c r="B45514">
        <v>4283.1836374337799</v>
      </c>
      <c r="C45514">
        <v>279.77444293331502</v>
      </c>
    </row>
    <row r="45515" spans="1:3" x14ac:dyDescent="0.25">
      <c r="A45515">
        <v>45513</v>
      </c>
      <c r="B45515">
        <v>486.25209475084012</v>
      </c>
      <c r="C45515">
        <v>3240.7521100213999</v>
      </c>
    </row>
    <row r="45516" spans="1:3" x14ac:dyDescent="0.25">
      <c r="A45516">
        <v>45514</v>
      </c>
      <c r="B45516">
        <v>4090.5013315892702</v>
      </c>
      <c r="C45516">
        <v>2986.5567649391</v>
      </c>
    </row>
    <row r="45517" spans="1:3" x14ac:dyDescent="0.25">
      <c r="A45517">
        <v>45515</v>
      </c>
      <c r="B45517">
        <v>4105.2086061036998</v>
      </c>
      <c r="C45517">
        <v>748.21145688395495</v>
      </c>
    </row>
    <row r="45518" spans="1:3" x14ac:dyDescent="0.25">
      <c r="A45518">
        <v>45516</v>
      </c>
      <c r="B45518">
        <v>1425.1716865390799</v>
      </c>
      <c r="C45518">
        <v>948.73004881910992</v>
      </c>
    </row>
    <row r="45519" spans="1:3" x14ac:dyDescent="0.25">
      <c r="A45519">
        <v>45517</v>
      </c>
      <c r="B45519">
        <v>4793.0539625433794</v>
      </c>
      <c r="C45519">
        <v>2942.17123584706</v>
      </c>
    </row>
    <row r="45520" spans="1:3" x14ac:dyDescent="0.25">
      <c r="A45520">
        <v>45518</v>
      </c>
      <c r="B45520">
        <v>4989.2350430175102</v>
      </c>
      <c r="C45520">
        <v>2941.90008912647</v>
      </c>
    </row>
    <row r="45521" spans="1:3" x14ac:dyDescent="0.25">
      <c r="A45521">
        <v>45519</v>
      </c>
      <c r="B45521">
        <v>1226.9863591636499</v>
      </c>
      <c r="C45521">
        <v>3025.8061699075201</v>
      </c>
    </row>
    <row r="45522" spans="1:3" x14ac:dyDescent="0.25">
      <c r="A45522">
        <v>45520</v>
      </c>
      <c r="B45522">
        <v>4616.3171883923605</v>
      </c>
      <c r="C45522">
        <v>1193.52189649816</v>
      </c>
    </row>
    <row r="45523" spans="1:3" x14ac:dyDescent="0.25">
      <c r="A45523">
        <v>45521</v>
      </c>
      <c r="B45523">
        <v>4442.4567875111397</v>
      </c>
      <c r="C45523">
        <v>1468.5544723606799</v>
      </c>
    </row>
    <row r="45524" spans="1:3" x14ac:dyDescent="0.25">
      <c r="A45524">
        <v>45522</v>
      </c>
      <c r="B45524">
        <v>1897.26052613411</v>
      </c>
      <c r="C45524">
        <v>589.75607556842397</v>
      </c>
    </row>
    <row r="45525" spans="1:3" x14ac:dyDescent="0.25">
      <c r="A45525">
        <v>45523</v>
      </c>
      <c r="B45525">
        <v>2382.8451713776099</v>
      </c>
      <c r="C45525">
        <v>1745.6427526458201</v>
      </c>
    </row>
    <row r="45526" spans="1:3" x14ac:dyDescent="0.25">
      <c r="A45526">
        <v>45524</v>
      </c>
      <c r="B45526">
        <v>3810.2091334394299</v>
      </c>
      <c r="C45526">
        <v>2158.5988154224101</v>
      </c>
    </row>
    <row r="45527" spans="1:3" x14ac:dyDescent="0.25">
      <c r="A45527">
        <v>45525</v>
      </c>
      <c r="B45527">
        <v>3160.244039398211</v>
      </c>
      <c r="C45527">
        <v>3023.1292553075</v>
      </c>
    </row>
    <row r="45528" spans="1:3" x14ac:dyDescent="0.25">
      <c r="A45528">
        <v>45526</v>
      </c>
      <c r="B45528">
        <v>1140.33272873649</v>
      </c>
      <c r="C45528">
        <v>2369.04449558944</v>
      </c>
    </row>
    <row r="45529" spans="1:3" x14ac:dyDescent="0.25">
      <c r="A45529">
        <v>45527</v>
      </c>
      <c r="B45529">
        <v>4336.1120875506504</v>
      </c>
      <c r="C45529">
        <v>1159.6371696599099</v>
      </c>
    </row>
    <row r="45530" spans="1:3" x14ac:dyDescent="0.25">
      <c r="A45530">
        <v>45528</v>
      </c>
      <c r="B45530">
        <v>1253.4842066963799</v>
      </c>
      <c r="C45530">
        <v>812.85870537266203</v>
      </c>
    </row>
    <row r="45531" spans="1:3" x14ac:dyDescent="0.25">
      <c r="A45531">
        <v>45529</v>
      </c>
      <c r="B45531">
        <v>3486.7403005596698</v>
      </c>
      <c r="C45531">
        <v>2902.06954641224</v>
      </c>
    </row>
    <row r="45532" spans="1:3" x14ac:dyDescent="0.25">
      <c r="A45532">
        <v>45530</v>
      </c>
      <c r="B45532">
        <v>2346.8335795934299</v>
      </c>
      <c r="C45532">
        <v>2792.7915531766898</v>
      </c>
    </row>
    <row r="45533" spans="1:3" x14ac:dyDescent="0.25">
      <c r="A45533">
        <v>45531</v>
      </c>
      <c r="B45533">
        <v>271.88144662507898</v>
      </c>
      <c r="C45533">
        <v>2531.8447491923598</v>
      </c>
    </row>
    <row r="45534" spans="1:3" x14ac:dyDescent="0.25">
      <c r="A45534">
        <v>45532</v>
      </c>
      <c r="B45534">
        <v>4383.8318558871597</v>
      </c>
      <c r="C45534">
        <v>2326.4452183446601</v>
      </c>
    </row>
    <row r="45535" spans="1:3" x14ac:dyDescent="0.25">
      <c r="A45535">
        <v>45533</v>
      </c>
      <c r="B45535">
        <v>4547.0747890781386</v>
      </c>
      <c r="C45535">
        <v>57.374143257483396</v>
      </c>
    </row>
    <row r="45536" spans="1:3" x14ac:dyDescent="0.25">
      <c r="A45536">
        <v>45534</v>
      </c>
      <c r="B45536">
        <v>4041.9781214782602</v>
      </c>
      <c r="C45536">
        <v>1905.3360516294499</v>
      </c>
    </row>
    <row r="45537" spans="1:3" x14ac:dyDescent="0.25">
      <c r="A45537">
        <v>45535</v>
      </c>
      <c r="B45537">
        <v>4308.9387318191402</v>
      </c>
      <c r="C45537">
        <v>1074.89078715096</v>
      </c>
    </row>
    <row r="45538" spans="1:3" x14ac:dyDescent="0.25">
      <c r="A45538">
        <v>45536</v>
      </c>
      <c r="B45538">
        <v>3953.5274201181901</v>
      </c>
      <c r="C45538">
        <v>1943.40851032775</v>
      </c>
    </row>
    <row r="45539" spans="1:3" x14ac:dyDescent="0.25">
      <c r="A45539">
        <v>45537</v>
      </c>
      <c r="B45539">
        <v>3180.890390221311</v>
      </c>
      <c r="C45539">
        <v>1721.7641723732199</v>
      </c>
    </row>
    <row r="45540" spans="1:3" x14ac:dyDescent="0.25">
      <c r="A45540">
        <v>45538</v>
      </c>
      <c r="B45540">
        <v>1656.41693243756</v>
      </c>
      <c r="C45540">
        <v>1842.1492140272301</v>
      </c>
    </row>
    <row r="45541" spans="1:3" x14ac:dyDescent="0.25">
      <c r="A45541">
        <v>45539</v>
      </c>
      <c r="B45541">
        <v>4889.9602598647798</v>
      </c>
      <c r="C45541">
        <v>3055.2271786647598</v>
      </c>
    </row>
    <row r="45542" spans="1:3" x14ac:dyDescent="0.25">
      <c r="A45542">
        <v>45540</v>
      </c>
      <c r="B45542">
        <v>1323.46334229638</v>
      </c>
      <c r="C45542">
        <v>2320.9597002096498</v>
      </c>
    </row>
    <row r="45543" spans="1:3" x14ac:dyDescent="0.25">
      <c r="A45543">
        <v>45541</v>
      </c>
      <c r="B45543">
        <v>2531.4766253514999</v>
      </c>
      <c r="C45543">
        <v>3291.4288698743298</v>
      </c>
    </row>
    <row r="45544" spans="1:3" x14ac:dyDescent="0.25">
      <c r="A45544">
        <v>45542</v>
      </c>
      <c r="B45544">
        <v>4505.4138512284098</v>
      </c>
      <c r="C45544">
        <v>45.139796482066203</v>
      </c>
    </row>
    <row r="45545" spans="1:3" x14ac:dyDescent="0.25">
      <c r="A45545">
        <v>45543</v>
      </c>
      <c r="B45545">
        <v>609.09554432360096</v>
      </c>
      <c r="C45545">
        <v>1417.34411659991</v>
      </c>
    </row>
    <row r="45546" spans="1:3" x14ac:dyDescent="0.25">
      <c r="A45546">
        <v>45544</v>
      </c>
      <c r="B45546">
        <v>2354.2830146812298</v>
      </c>
      <c r="C45546">
        <v>1210.2490821870999</v>
      </c>
    </row>
    <row r="45547" spans="1:3" x14ac:dyDescent="0.25">
      <c r="A45547">
        <v>45545</v>
      </c>
      <c r="B45547">
        <v>2629.7814847796299</v>
      </c>
      <c r="C45547">
        <v>1951.32284172355</v>
      </c>
    </row>
    <row r="45548" spans="1:3" x14ac:dyDescent="0.25">
      <c r="A45548">
        <v>45546</v>
      </c>
      <c r="B45548">
        <v>1047.13285006613</v>
      </c>
      <c r="C45548">
        <v>2059.4515667104101</v>
      </c>
    </row>
    <row r="45549" spans="1:3" x14ac:dyDescent="0.25">
      <c r="A45549">
        <v>45547</v>
      </c>
      <c r="B45549">
        <v>2287.7653318092898</v>
      </c>
      <c r="C45549">
        <v>2497.4289667972698</v>
      </c>
    </row>
    <row r="45550" spans="1:3" x14ac:dyDescent="0.25">
      <c r="A45550">
        <v>45548</v>
      </c>
      <c r="B45550">
        <v>414.32592492681499</v>
      </c>
      <c r="C45550">
        <v>3254.50945727828</v>
      </c>
    </row>
    <row r="45551" spans="1:3" x14ac:dyDescent="0.25">
      <c r="A45551">
        <v>45549</v>
      </c>
      <c r="B45551">
        <v>597.06158037284001</v>
      </c>
      <c r="C45551">
        <v>2555.61786359916</v>
      </c>
    </row>
    <row r="45552" spans="1:3" x14ac:dyDescent="0.25">
      <c r="A45552">
        <v>45550</v>
      </c>
      <c r="B45552">
        <v>5096.4792923506802</v>
      </c>
      <c r="C45552">
        <v>3024.2941819419498</v>
      </c>
    </row>
    <row r="45553" spans="1:3" x14ac:dyDescent="0.25">
      <c r="A45553">
        <v>45551</v>
      </c>
      <c r="B45553">
        <v>2829.2942186167802</v>
      </c>
      <c r="C45553">
        <v>867.74294940359607</v>
      </c>
    </row>
    <row r="45554" spans="1:3" x14ac:dyDescent="0.25">
      <c r="A45554">
        <v>45552</v>
      </c>
      <c r="B45554">
        <v>2733.0228722105398</v>
      </c>
      <c r="C45554">
        <v>592.48937287935996</v>
      </c>
    </row>
    <row r="45555" spans="1:3" x14ac:dyDescent="0.25">
      <c r="A45555">
        <v>45553</v>
      </c>
      <c r="B45555">
        <v>711.41189403154294</v>
      </c>
      <c r="C45555">
        <v>3055.0886337812499</v>
      </c>
    </row>
    <row r="45556" spans="1:3" x14ac:dyDescent="0.25">
      <c r="A45556">
        <v>45554</v>
      </c>
      <c r="B45556">
        <v>1722.6714725729601</v>
      </c>
      <c r="C45556">
        <v>1431.58857789734</v>
      </c>
    </row>
    <row r="45557" spans="1:3" x14ac:dyDescent="0.25">
      <c r="A45557">
        <v>45555</v>
      </c>
      <c r="B45557">
        <v>4907.9650085068697</v>
      </c>
      <c r="C45557">
        <v>3105.3322014994201</v>
      </c>
    </row>
    <row r="45558" spans="1:3" x14ac:dyDescent="0.25">
      <c r="A45558">
        <v>45556</v>
      </c>
      <c r="B45558">
        <v>3028.9636871600501</v>
      </c>
      <c r="C45558">
        <v>1310.8034791494599</v>
      </c>
    </row>
    <row r="45559" spans="1:3" x14ac:dyDescent="0.25">
      <c r="A45559">
        <v>45557</v>
      </c>
      <c r="B45559">
        <v>2400.8414406963302</v>
      </c>
      <c r="C45559">
        <v>2064.2463705617301</v>
      </c>
    </row>
    <row r="45560" spans="1:3" x14ac:dyDescent="0.25">
      <c r="A45560">
        <v>45558</v>
      </c>
      <c r="B45560">
        <v>2570.3185265783</v>
      </c>
      <c r="C45560">
        <v>904.58556243250996</v>
      </c>
    </row>
    <row r="45561" spans="1:3" x14ac:dyDescent="0.25">
      <c r="A45561">
        <v>45559</v>
      </c>
      <c r="B45561">
        <v>3011.8919537301799</v>
      </c>
      <c r="C45561">
        <v>1699.08196395452</v>
      </c>
    </row>
    <row r="45562" spans="1:3" x14ac:dyDescent="0.25">
      <c r="A45562">
        <v>45560</v>
      </c>
      <c r="B45562">
        <v>1569.41727291846</v>
      </c>
      <c r="C45562">
        <v>2667.79285091266</v>
      </c>
    </row>
    <row r="45563" spans="1:3" x14ac:dyDescent="0.25">
      <c r="A45563">
        <v>45561</v>
      </c>
      <c r="B45563">
        <v>2447.3019509297801</v>
      </c>
      <c r="C45563">
        <v>2125.5582199555702</v>
      </c>
    </row>
    <row r="45564" spans="1:3" x14ac:dyDescent="0.25">
      <c r="A45564">
        <v>45562</v>
      </c>
      <c r="B45564">
        <v>3554.2063181107401</v>
      </c>
      <c r="C45564">
        <v>3161.2194844033202</v>
      </c>
    </row>
    <row r="45565" spans="1:3" x14ac:dyDescent="0.25">
      <c r="A45565">
        <v>45563</v>
      </c>
      <c r="B45565">
        <v>2849.2894473684801</v>
      </c>
      <c r="C45565">
        <v>1495.6149065658999</v>
      </c>
    </row>
    <row r="45566" spans="1:3" x14ac:dyDescent="0.25">
      <c r="A45566">
        <v>45564</v>
      </c>
      <c r="B45566">
        <v>673.96028437698192</v>
      </c>
      <c r="C45566">
        <v>604.19614562197603</v>
      </c>
    </row>
    <row r="45567" spans="1:3" x14ac:dyDescent="0.25">
      <c r="A45567">
        <v>45565</v>
      </c>
      <c r="B45567">
        <v>3095.13460003604</v>
      </c>
      <c r="C45567">
        <v>511.76619823540801</v>
      </c>
    </row>
    <row r="45568" spans="1:3" x14ac:dyDescent="0.25">
      <c r="A45568">
        <v>45566</v>
      </c>
      <c r="B45568">
        <v>4431.9697410939098</v>
      </c>
      <c r="C45568">
        <v>2055.0642780953799</v>
      </c>
    </row>
    <row r="45569" spans="1:3" x14ac:dyDescent="0.25">
      <c r="A45569">
        <v>45567</v>
      </c>
      <c r="B45569">
        <v>743.97236313396388</v>
      </c>
      <c r="C45569">
        <v>1402.40543420421</v>
      </c>
    </row>
    <row r="45570" spans="1:3" x14ac:dyDescent="0.25">
      <c r="A45570">
        <v>45568</v>
      </c>
      <c r="B45570">
        <v>4576.0174038874602</v>
      </c>
      <c r="C45570">
        <v>350.77996667630498</v>
      </c>
    </row>
    <row r="45571" spans="1:3" x14ac:dyDescent="0.25">
      <c r="A45571">
        <v>45569</v>
      </c>
      <c r="B45571">
        <v>1705.38049665532</v>
      </c>
      <c r="C45571">
        <v>668.22738667580302</v>
      </c>
    </row>
    <row r="45572" spans="1:3" x14ac:dyDescent="0.25">
      <c r="A45572">
        <v>45570</v>
      </c>
      <c r="B45572">
        <v>210.25734572179601</v>
      </c>
      <c r="C45572">
        <v>3232.1888251853902</v>
      </c>
    </row>
    <row r="45573" spans="1:3" x14ac:dyDescent="0.25">
      <c r="A45573">
        <v>45571</v>
      </c>
      <c r="B45573">
        <v>3147.59453108664</v>
      </c>
      <c r="C45573">
        <v>2622.4300364102</v>
      </c>
    </row>
    <row r="45574" spans="1:3" x14ac:dyDescent="0.25">
      <c r="A45574">
        <v>45572</v>
      </c>
      <c r="B45574">
        <v>1895.01934738266</v>
      </c>
      <c r="C45574">
        <v>11.4323065712997</v>
      </c>
    </row>
    <row r="45575" spans="1:3" x14ac:dyDescent="0.25">
      <c r="A45575">
        <v>45573</v>
      </c>
      <c r="B45575">
        <v>4094.1689039778898</v>
      </c>
      <c r="C45575">
        <v>2900.3473979302298</v>
      </c>
    </row>
    <row r="45576" spans="1:3" x14ac:dyDescent="0.25">
      <c r="A45576">
        <v>45574</v>
      </c>
      <c r="B45576">
        <v>3064.2616426571999</v>
      </c>
      <c r="C45576">
        <v>2513.1803911584798</v>
      </c>
    </row>
    <row r="45577" spans="1:3" x14ac:dyDescent="0.25">
      <c r="A45577">
        <v>45575</v>
      </c>
      <c r="B45577">
        <v>718.36406867245603</v>
      </c>
      <c r="C45577">
        <v>2838.6197896274002</v>
      </c>
    </row>
    <row r="45578" spans="1:3" x14ac:dyDescent="0.25">
      <c r="A45578">
        <v>45576</v>
      </c>
      <c r="B45578">
        <v>238.95098680294501</v>
      </c>
      <c r="C45578">
        <v>2458.9079228194701</v>
      </c>
    </row>
    <row r="45579" spans="1:3" x14ac:dyDescent="0.25">
      <c r="A45579">
        <v>45577</v>
      </c>
      <c r="B45579">
        <v>906.14653080431106</v>
      </c>
      <c r="C45579">
        <v>2698.9923757558099</v>
      </c>
    </row>
    <row r="45580" spans="1:3" x14ac:dyDescent="0.25">
      <c r="A45580">
        <v>45578</v>
      </c>
      <c r="B45580">
        <v>3015.41828794085</v>
      </c>
      <c r="C45580">
        <v>574.21158502324704</v>
      </c>
    </row>
    <row r="45581" spans="1:3" x14ac:dyDescent="0.25">
      <c r="A45581">
        <v>45579</v>
      </c>
      <c r="B45581">
        <v>3563.13795270623</v>
      </c>
      <c r="C45581">
        <v>3214.7105079899002</v>
      </c>
    </row>
    <row r="45582" spans="1:3" x14ac:dyDescent="0.25">
      <c r="A45582">
        <v>45580</v>
      </c>
      <c r="B45582">
        <v>2508.98521078779</v>
      </c>
      <c r="C45582">
        <v>848.23877537834392</v>
      </c>
    </row>
    <row r="45583" spans="1:3" x14ac:dyDescent="0.25">
      <c r="A45583">
        <v>45581</v>
      </c>
      <c r="B45583">
        <v>3554.9319660394699</v>
      </c>
      <c r="C45583">
        <v>3250.27814309318</v>
      </c>
    </row>
    <row r="45584" spans="1:3" x14ac:dyDescent="0.25">
      <c r="A45584">
        <v>45582</v>
      </c>
      <c r="B45584">
        <v>2958.5446619228901</v>
      </c>
      <c r="C45584">
        <v>1265.6411554015201</v>
      </c>
    </row>
    <row r="45585" spans="1:3" x14ac:dyDescent="0.25">
      <c r="A45585">
        <v>45583</v>
      </c>
      <c r="B45585">
        <v>489.707269760195</v>
      </c>
      <c r="C45585">
        <v>1262.61091220101</v>
      </c>
    </row>
    <row r="45586" spans="1:3" x14ac:dyDescent="0.25">
      <c r="A45586">
        <v>45584</v>
      </c>
      <c r="B45586">
        <v>2511.6886226483398</v>
      </c>
      <c r="C45586">
        <v>433.98624263918202</v>
      </c>
    </row>
    <row r="45587" spans="1:3" x14ac:dyDescent="0.25">
      <c r="A45587">
        <v>45585</v>
      </c>
      <c r="B45587">
        <v>89.115627352572218</v>
      </c>
      <c r="C45587">
        <v>2900.1162782021302</v>
      </c>
    </row>
    <row r="45588" spans="1:3" x14ac:dyDescent="0.25">
      <c r="A45588">
        <v>45586</v>
      </c>
      <c r="B45588">
        <v>928.02751991067703</v>
      </c>
      <c r="C45588">
        <v>3268.0672412192298</v>
      </c>
    </row>
    <row r="45589" spans="1:3" x14ac:dyDescent="0.25">
      <c r="A45589">
        <v>45587</v>
      </c>
      <c r="B45589">
        <v>1253.16149925028</v>
      </c>
      <c r="C45589">
        <v>2523.5796044868198</v>
      </c>
    </row>
    <row r="45590" spans="1:3" x14ac:dyDescent="0.25">
      <c r="A45590">
        <v>45588</v>
      </c>
      <c r="B45590">
        <v>3682.21215392266</v>
      </c>
      <c r="C45590">
        <v>866.46484108586299</v>
      </c>
    </row>
    <row r="45591" spans="1:3" x14ac:dyDescent="0.25">
      <c r="A45591">
        <v>45589</v>
      </c>
      <c r="B45591">
        <v>4979.79625313831</v>
      </c>
      <c r="C45591">
        <v>2380.65018519671</v>
      </c>
    </row>
    <row r="45592" spans="1:3" x14ac:dyDescent="0.25">
      <c r="A45592">
        <v>45590</v>
      </c>
      <c r="B45592">
        <v>844.6671188406641</v>
      </c>
      <c r="C45592">
        <v>1025.80756221509</v>
      </c>
    </row>
    <row r="45593" spans="1:3" x14ac:dyDescent="0.25">
      <c r="A45593">
        <v>45591</v>
      </c>
      <c r="B45593">
        <v>4741.1642663392786</v>
      </c>
      <c r="C45593">
        <v>3145.7779624968498</v>
      </c>
    </row>
    <row r="45594" spans="1:3" x14ac:dyDescent="0.25">
      <c r="A45594">
        <v>45592</v>
      </c>
      <c r="B45594">
        <v>1828.0911426262901</v>
      </c>
      <c r="C45594">
        <v>462.700527159638</v>
      </c>
    </row>
    <row r="45595" spans="1:3" x14ac:dyDescent="0.25">
      <c r="A45595">
        <v>45593</v>
      </c>
      <c r="B45595">
        <v>2057.1992829552601</v>
      </c>
      <c r="C45595">
        <v>28.831886837599502</v>
      </c>
    </row>
    <row r="45596" spans="1:3" x14ac:dyDescent="0.25">
      <c r="A45596">
        <v>45594</v>
      </c>
      <c r="B45596">
        <v>2757.8693298275198</v>
      </c>
      <c r="C45596">
        <v>1420.2197584339699</v>
      </c>
    </row>
    <row r="45597" spans="1:3" x14ac:dyDescent="0.25">
      <c r="A45597">
        <v>45595</v>
      </c>
      <c r="B45597">
        <v>3139.2992345489301</v>
      </c>
      <c r="C45597">
        <v>2108.87439847108</v>
      </c>
    </row>
    <row r="45598" spans="1:3" x14ac:dyDescent="0.25">
      <c r="A45598">
        <v>45596</v>
      </c>
      <c r="B45598">
        <v>290.58467562380002</v>
      </c>
      <c r="C45598">
        <v>3375.83956205598</v>
      </c>
    </row>
    <row r="45599" spans="1:3" x14ac:dyDescent="0.25">
      <c r="A45599">
        <v>45597</v>
      </c>
      <c r="B45599">
        <v>1469.78904806325</v>
      </c>
      <c r="C45599">
        <v>2706.0818297515998</v>
      </c>
    </row>
    <row r="45600" spans="1:3" x14ac:dyDescent="0.25">
      <c r="A45600">
        <v>45598</v>
      </c>
      <c r="B45600">
        <v>3985.8184753471</v>
      </c>
      <c r="C45600">
        <v>3143.3052986784301</v>
      </c>
    </row>
    <row r="45601" spans="1:3" x14ac:dyDescent="0.25">
      <c r="A45601">
        <v>45599</v>
      </c>
      <c r="B45601">
        <v>1448.7085574990101</v>
      </c>
      <c r="C45601">
        <v>740.98866275089097</v>
      </c>
    </row>
    <row r="45602" spans="1:3" x14ac:dyDescent="0.25">
      <c r="A45602">
        <v>45600</v>
      </c>
      <c r="B45602">
        <v>830.38560639611501</v>
      </c>
      <c r="C45602">
        <v>2370.0902620336201</v>
      </c>
    </row>
    <row r="45603" spans="1:3" x14ac:dyDescent="0.25">
      <c r="A45603">
        <v>45601</v>
      </c>
      <c r="B45603">
        <v>1573.1940825213601</v>
      </c>
      <c r="C45603">
        <v>2803.2266422979601</v>
      </c>
    </row>
    <row r="45604" spans="1:3" x14ac:dyDescent="0.25">
      <c r="A45604">
        <v>45602</v>
      </c>
      <c r="B45604">
        <v>2347.73277295455</v>
      </c>
      <c r="C45604">
        <v>1105.81226364248</v>
      </c>
    </row>
    <row r="45605" spans="1:3" x14ac:dyDescent="0.25">
      <c r="A45605">
        <v>45603</v>
      </c>
      <c r="B45605">
        <v>4038.7468960359711</v>
      </c>
      <c r="C45605">
        <v>2228.66915107561</v>
      </c>
    </row>
    <row r="45606" spans="1:3" x14ac:dyDescent="0.25">
      <c r="A45606">
        <v>45604</v>
      </c>
      <c r="B45606">
        <v>4917.2420420633798</v>
      </c>
      <c r="C45606">
        <v>2052.0138675696799</v>
      </c>
    </row>
    <row r="45607" spans="1:3" x14ac:dyDescent="0.25">
      <c r="A45607">
        <v>45605</v>
      </c>
      <c r="B45607">
        <v>948.05116595192794</v>
      </c>
      <c r="C45607">
        <v>1303.10786008215</v>
      </c>
    </row>
    <row r="45608" spans="1:3" x14ac:dyDescent="0.25">
      <c r="A45608">
        <v>45606</v>
      </c>
      <c r="B45608">
        <v>3191.3560748653499</v>
      </c>
      <c r="C45608">
        <v>283.24615005041602</v>
      </c>
    </row>
    <row r="45609" spans="1:3" x14ac:dyDescent="0.25">
      <c r="A45609">
        <v>45607</v>
      </c>
      <c r="B45609">
        <v>4509.7938613449496</v>
      </c>
      <c r="C45609">
        <v>1080.8049849731001</v>
      </c>
    </row>
    <row r="45610" spans="1:3" x14ac:dyDescent="0.25">
      <c r="A45610">
        <v>45608</v>
      </c>
      <c r="B45610">
        <v>3914.84472815461</v>
      </c>
      <c r="C45610">
        <v>706.32844817965702</v>
      </c>
    </row>
    <row r="45611" spans="1:3" x14ac:dyDescent="0.25">
      <c r="A45611">
        <v>45609</v>
      </c>
      <c r="B45611">
        <v>3088.3866915284102</v>
      </c>
      <c r="C45611">
        <v>2557.78703588082</v>
      </c>
    </row>
    <row r="45612" spans="1:3" x14ac:dyDescent="0.25">
      <c r="A45612">
        <v>45610</v>
      </c>
      <c r="B45612">
        <v>2791.1590552183202</v>
      </c>
      <c r="C45612">
        <v>1556.37562411916</v>
      </c>
    </row>
    <row r="45613" spans="1:3" x14ac:dyDescent="0.25">
      <c r="A45613">
        <v>45611</v>
      </c>
      <c r="B45613">
        <v>4427.9525282537297</v>
      </c>
      <c r="C45613">
        <v>1709.7875551360801</v>
      </c>
    </row>
    <row r="45614" spans="1:3" x14ac:dyDescent="0.25">
      <c r="A45614">
        <v>45612</v>
      </c>
      <c r="B45614">
        <v>827.54716302403392</v>
      </c>
      <c r="C45614">
        <v>2394.27361490355</v>
      </c>
    </row>
    <row r="45615" spans="1:3" x14ac:dyDescent="0.25">
      <c r="A45615">
        <v>45613</v>
      </c>
      <c r="B45615">
        <v>424.43647821428198</v>
      </c>
      <c r="C45615">
        <v>3348.60555018375</v>
      </c>
    </row>
    <row r="45616" spans="1:3" x14ac:dyDescent="0.25">
      <c r="A45616">
        <v>45614</v>
      </c>
      <c r="B45616">
        <v>2260.2486191008602</v>
      </c>
      <c r="C45616">
        <v>2005.69873503555</v>
      </c>
    </row>
    <row r="45617" spans="1:3" x14ac:dyDescent="0.25">
      <c r="A45617">
        <v>45615</v>
      </c>
      <c r="B45617">
        <v>77.571465394002999</v>
      </c>
      <c r="C45617">
        <v>2263.2961908468001</v>
      </c>
    </row>
    <row r="45618" spans="1:3" x14ac:dyDescent="0.25">
      <c r="A45618">
        <v>45616</v>
      </c>
      <c r="B45618">
        <v>4625.9680581774501</v>
      </c>
      <c r="C45618">
        <v>1671.2141506924399</v>
      </c>
    </row>
    <row r="45619" spans="1:3" x14ac:dyDescent="0.25">
      <c r="A45619">
        <v>45617</v>
      </c>
      <c r="B45619">
        <v>5016.6507579645386</v>
      </c>
      <c r="C45619">
        <v>2141.4281543238098</v>
      </c>
    </row>
    <row r="45620" spans="1:3" x14ac:dyDescent="0.25">
      <c r="A45620">
        <v>45618</v>
      </c>
      <c r="B45620">
        <v>4891.1358128153097</v>
      </c>
      <c r="C45620">
        <v>2945.9057513007501</v>
      </c>
    </row>
    <row r="45621" spans="1:3" x14ac:dyDescent="0.25">
      <c r="A45621">
        <v>45619</v>
      </c>
      <c r="B45621">
        <v>2617.6476478703698</v>
      </c>
      <c r="C45621">
        <v>736.293226475045</v>
      </c>
    </row>
    <row r="45622" spans="1:3" x14ac:dyDescent="0.25">
      <c r="A45622">
        <v>45620</v>
      </c>
      <c r="B45622">
        <v>4256.6806505249106</v>
      </c>
      <c r="C45622">
        <v>1946.2057984933001</v>
      </c>
    </row>
    <row r="45623" spans="1:3" x14ac:dyDescent="0.25">
      <c r="A45623">
        <v>45621</v>
      </c>
      <c r="B45623">
        <v>4380.0981301485599</v>
      </c>
      <c r="C45623">
        <v>1047.29659826895</v>
      </c>
    </row>
    <row r="45624" spans="1:3" x14ac:dyDescent="0.25">
      <c r="A45624">
        <v>45622</v>
      </c>
      <c r="B45624">
        <v>729.18322366805603</v>
      </c>
      <c r="C45624">
        <v>2328.4205460339699</v>
      </c>
    </row>
    <row r="45625" spans="1:3" x14ac:dyDescent="0.25">
      <c r="A45625">
        <v>45623</v>
      </c>
      <c r="B45625">
        <v>3968.6213313406802</v>
      </c>
      <c r="C45625">
        <v>2089.9556127778901</v>
      </c>
    </row>
    <row r="45626" spans="1:3" x14ac:dyDescent="0.25">
      <c r="A45626">
        <v>45624</v>
      </c>
      <c r="B45626">
        <v>2977.0235880258101</v>
      </c>
      <c r="C45626">
        <v>358.31857779144201</v>
      </c>
    </row>
    <row r="45627" spans="1:3" x14ac:dyDescent="0.25">
      <c r="A45627">
        <v>45625</v>
      </c>
      <c r="B45627">
        <v>2703.48587864398</v>
      </c>
      <c r="C45627">
        <v>1794.2218791339501</v>
      </c>
    </row>
    <row r="45628" spans="1:3" x14ac:dyDescent="0.25">
      <c r="A45628">
        <v>45626</v>
      </c>
      <c r="B45628">
        <v>3453.4896828180699</v>
      </c>
      <c r="C45628">
        <v>174.04712518404199</v>
      </c>
    </row>
    <row r="45629" spans="1:3" x14ac:dyDescent="0.25">
      <c r="A45629">
        <v>45627</v>
      </c>
      <c r="B45629">
        <v>3655.3131825014698</v>
      </c>
      <c r="C45629">
        <v>1635.6445068349899</v>
      </c>
    </row>
    <row r="45630" spans="1:3" x14ac:dyDescent="0.25">
      <c r="A45630">
        <v>45628</v>
      </c>
      <c r="B45630">
        <v>2036.42051912843</v>
      </c>
      <c r="C45630">
        <v>2442.8201207381198</v>
      </c>
    </row>
    <row r="45631" spans="1:3" x14ac:dyDescent="0.25">
      <c r="A45631">
        <v>45629</v>
      </c>
      <c r="B45631">
        <v>495.98765999058202</v>
      </c>
      <c r="C45631">
        <v>2963.72091195643</v>
      </c>
    </row>
    <row r="45632" spans="1:3" x14ac:dyDescent="0.25">
      <c r="A45632">
        <v>45630</v>
      </c>
      <c r="B45632">
        <v>3926.26947786756</v>
      </c>
      <c r="C45632">
        <v>3017.4942979749799</v>
      </c>
    </row>
    <row r="45633" spans="1:3" x14ac:dyDescent="0.25">
      <c r="A45633">
        <v>45631</v>
      </c>
      <c r="B45633">
        <v>4335.4975158827501</v>
      </c>
      <c r="C45633">
        <v>273.740045689493</v>
      </c>
    </row>
    <row r="45634" spans="1:3" x14ac:dyDescent="0.25">
      <c r="A45634">
        <v>45632</v>
      </c>
      <c r="B45634">
        <v>3205.8688518937502</v>
      </c>
      <c r="C45634">
        <v>3038.1124645004802</v>
      </c>
    </row>
    <row r="45635" spans="1:3" x14ac:dyDescent="0.25">
      <c r="A45635">
        <v>45633</v>
      </c>
      <c r="B45635">
        <v>165.10996592528301</v>
      </c>
      <c r="C45635">
        <v>2743.7111389281499</v>
      </c>
    </row>
    <row r="45636" spans="1:3" x14ac:dyDescent="0.25">
      <c r="A45636">
        <v>45634</v>
      </c>
      <c r="B45636">
        <v>4915.8132290590993</v>
      </c>
      <c r="C45636">
        <v>1907.72392974488</v>
      </c>
    </row>
    <row r="45637" spans="1:3" x14ac:dyDescent="0.25">
      <c r="A45637">
        <v>45635</v>
      </c>
      <c r="B45637">
        <v>3242.5177740653799</v>
      </c>
      <c r="C45637">
        <v>1179.1201591440399</v>
      </c>
    </row>
    <row r="45638" spans="1:3" x14ac:dyDescent="0.25">
      <c r="A45638">
        <v>45636</v>
      </c>
      <c r="B45638">
        <v>3439.5467683591301</v>
      </c>
      <c r="C45638">
        <v>94.330526971440079</v>
      </c>
    </row>
    <row r="45639" spans="1:3" x14ac:dyDescent="0.25">
      <c r="A45639">
        <v>45637</v>
      </c>
      <c r="B45639">
        <v>1524.4359582802199</v>
      </c>
      <c r="C45639">
        <v>905.94340577652599</v>
      </c>
    </row>
    <row r="45640" spans="1:3" x14ac:dyDescent="0.25">
      <c r="A45640">
        <v>45638</v>
      </c>
      <c r="B45640">
        <v>2802.1266303439502</v>
      </c>
      <c r="C45640">
        <v>1842.43930638655</v>
      </c>
    </row>
    <row r="45641" spans="1:3" x14ac:dyDescent="0.25">
      <c r="A45641">
        <v>45639</v>
      </c>
      <c r="B45641">
        <v>69.384386913054797</v>
      </c>
      <c r="C45641">
        <v>2826.6233630735501</v>
      </c>
    </row>
    <row r="45642" spans="1:3" x14ac:dyDescent="0.25">
      <c r="A45642">
        <v>45640</v>
      </c>
      <c r="B45642">
        <v>2420.1515613299898</v>
      </c>
      <c r="C45642">
        <v>1299.60479634591</v>
      </c>
    </row>
    <row r="45643" spans="1:3" x14ac:dyDescent="0.25">
      <c r="A45643">
        <v>45641</v>
      </c>
      <c r="B45643">
        <v>1761.06173136342</v>
      </c>
      <c r="C45643">
        <v>568.600719037712</v>
      </c>
    </row>
    <row r="45644" spans="1:3" x14ac:dyDescent="0.25">
      <c r="A45644">
        <v>45642</v>
      </c>
      <c r="B45644">
        <v>2897.5805925330901</v>
      </c>
      <c r="C45644">
        <v>1517.2467581943699</v>
      </c>
    </row>
    <row r="45645" spans="1:3" x14ac:dyDescent="0.25">
      <c r="A45645">
        <v>45643</v>
      </c>
      <c r="B45645">
        <v>128.34616829747</v>
      </c>
      <c r="C45645">
        <v>3362.2323437843102</v>
      </c>
    </row>
    <row r="45646" spans="1:3" x14ac:dyDescent="0.25">
      <c r="A45646">
        <v>45644</v>
      </c>
      <c r="B45646">
        <v>456.05952711469712</v>
      </c>
      <c r="C45646">
        <v>1316.65561060338</v>
      </c>
    </row>
    <row r="45647" spans="1:3" x14ac:dyDescent="0.25">
      <c r="A45647">
        <v>45645</v>
      </c>
      <c r="B45647">
        <v>941.13044519509401</v>
      </c>
      <c r="C45647">
        <v>2771.9172051410901</v>
      </c>
    </row>
    <row r="45648" spans="1:3" x14ac:dyDescent="0.25">
      <c r="A45648">
        <v>45646</v>
      </c>
      <c r="B45648">
        <v>4781.8866531018002</v>
      </c>
      <c r="C45648">
        <v>2305.5554157525198</v>
      </c>
    </row>
    <row r="45649" spans="1:3" x14ac:dyDescent="0.25">
      <c r="A45649">
        <v>45647</v>
      </c>
      <c r="B45649">
        <v>283.58300978186401</v>
      </c>
      <c r="C45649">
        <v>2032.5770873249901</v>
      </c>
    </row>
    <row r="45650" spans="1:3" x14ac:dyDescent="0.25">
      <c r="A45650">
        <v>45648</v>
      </c>
      <c r="B45650">
        <v>4797.2207101694703</v>
      </c>
      <c r="C45650">
        <v>1822.7033534653399</v>
      </c>
    </row>
    <row r="45651" spans="1:3" x14ac:dyDescent="0.25">
      <c r="A45651">
        <v>45649</v>
      </c>
      <c r="B45651">
        <v>4644.9119721222214</v>
      </c>
      <c r="C45651">
        <v>2198.4960535233799</v>
      </c>
    </row>
    <row r="45652" spans="1:3" x14ac:dyDescent="0.25">
      <c r="A45652">
        <v>45650</v>
      </c>
      <c r="B45652">
        <v>2636.9690335886398</v>
      </c>
      <c r="C45652">
        <v>516.92090639495405</v>
      </c>
    </row>
    <row r="45653" spans="1:3" x14ac:dyDescent="0.25">
      <c r="A45653">
        <v>45651</v>
      </c>
      <c r="B45653">
        <v>3103.3239291673799</v>
      </c>
      <c r="C45653">
        <v>1083.36617669058</v>
      </c>
    </row>
    <row r="45654" spans="1:3" x14ac:dyDescent="0.25">
      <c r="A45654">
        <v>45652</v>
      </c>
      <c r="B45654">
        <v>2172.3951958173502</v>
      </c>
      <c r="C45654">
        <v>2098.6746729765</v>
      </c>
    </row>
    <row r="45655" spans="1:3" x14ac:dyDescent="0.25">
      <c r="A45655">
        <v>45653</v>
      </c>
      <c r="B45655">
        <v>4267.6119127654802</v>
      </c>
      <c r="C45655">
        <v>342.61644754267797</v>
      </c>
    </row>
    <row r="45656" spans="1:3" x14ac:dyDescent="0.25">
      <c r="A45656">
        <v>45654</v>
      </c>
      <c r="B45656">
        <v>2303.9148597531198</v>
      </c>
      <c r="C45656">
        <v>1705.46196923159</v>
      </c>
    </row>
    <row r="45657" spans="1:3" x14ac:dyDescent="0.25">
      <c r="A45657">
        <v>45655</v>
      </c>
      <c r="B45657">
        <v>3034.5504615939899</v>
      </c>
      <c r="C45657">
        <v>550.23083163739193</v>
      </c>
    </row>
    <row r="45658" spans="1:3" x14ac:dyDescent="0.25">
      <c r="A45658">
        <v>45656</v>
      </c>
      <c r="B45658">
        <v>3683.21949062765</v>
      </c>
      <c r="C45658">
        <v>843.94952295027997</v>
      </c>
    </row>
    <row r="45659" spans="1:3" x14ac:dyDescent="0.25">
      <c r="A45659">
        <v>45657</v>
      </c>
      <c r="B45659">
        <v>743.20071038764206</v>
      </c>
      <c r="C45659">
        <v>295.80507566364901</v>
      </c>
    </row>
    <row r="45660" spans="1:3" x14ac:dyDescent="0.25">
      <c r="A45660">
        <v>45658</v>
      </c>
      <c r="B45660">
        <v>3971.9573173078211</v>
      </c>
      <c r="C45660">
        <v>772.84113293934297</v>
      </c>
    </row>
    <row r="45661" spans="1:3" x14ac:dyDescent="0.25">
      <c r="A45661">
        <v>45659</v>
      </c>
      <c r="B45661">
        <v>2361.7010000021801</v>
      </c>
      <c r="C45661">
        <v>2540.18551807217</v>
      </c>
    </row>
    <row r="45662" spans="1:3" x14ac:dyDescent="0.25">
      <c r="A45662">
        <v>45660</v>
      </c>
      <c r="B45662">
        <v>4633.1124489599797</v>
      </c>
      <c r="C45662">
        <v>2589.5472060008001</v>
      </c>
    </row>
    <row r="45663" spans="1:3" x14ac:dyDescent="0.25">
      <c r="A45663">
        <v>45661</v>
      </c>
      <c r="B45663">
        <v>1706.6483766951101</v>
      </c>
      <c r="C45663">
        <v>315.27343918859401</v>
      </c>
    </row>
    <row r="45664" spans="1:3" x14ac:dyDescent="0.25">
      <c r="A45664">
        <v>45662</v>
      </c>
      <c r="B45664">
        <v>469.94677319727703</v>
      </c>
      <c r="C45664">
        <v>2512.0588709467602</v>
      </c>
    </row>
    <row r="45665" spans="1:3" x14ac:dyDescent="0.25">
      <c r="A45665">
        <v>45663</v>
      </c>
      <c r="B45665">
        <v>3094.3698524470901</v>
      </c>
      <c r="C45665">
        <v>3183.5519096831299</v>
      </c>
    </row>
    <row r="45666" spans="1:3" x14ac:dyDescent="0.25">
      <c r="A45666">
        <v>45664</v>
      </c>
      <c r="B45666">
        <v>3456.6905977824499</v>
      </c>
      <c r="C45666">
        <v>2118.3666659843798</v>
      </c>
    </row>
    <row r="45667" spans="1:3" x14ac:dyDescent="0.25">
      <c r="A45667">
        <v>45665</v>
      </c>
      <c r="B45667">
        <v>1734.1678901195301</v>
      </c>
      <c r="C45667">
        <v>390.72985449091999</v>
      </c>
    </row>
    <row r="45668" spans="1:3" x14ac:dyDescent="0.25">
      <c r="A45668">
        <v>45666</v>
      </c>
      <c r="B45668">
        <v>2811.2254473302301</v>
      </c>
      <c r="C45668">
        <v>1672.3741014626501</v>
      </c>
    </row>
    <row r="45669" spans="1:3" x14ac:dyDescent="0.25">
      <c r="A45669">
        <v>45667</v>
      </c>
      <c r="B45669">
        <v>569.82647904507098</v>
      </c>
      <c r="C45669">
        <v>3190.5478886833798</v>
      </c>
    </row>
    <row r="45670" spans="1:3" x14ac:dyDescent="0.25">
      <c r="A45670">
        <v>45668</v>
      </c>
      <c r="B45670">
        <v>2646.5140257258099</v>
      </c>
      <c r="C45670">
        <v>3028.1819468266599</v>
      </c>
    </row>
    <row r="45671" spans="1:3" x14ac:dyDescent="0.25">
      <c r="A45671">
        <v>45669</v>
      </c>
      <c r="B45671">
        <v>1963.69361023074</v>
      </c>
      <c r="C45671">
        <v>332.78544829423498</v>
      </c>
    </row>
    <row r="45672" spans="1:3" x14ac:dyDescent="0.25">
      <c r="A45672">
        <v>45670</v>
      </c>
      <c r="B45672">
        <v>2415.8157682424198</v>
      </c>
      <c r="C45672">
        <v>1298.7427597278499</v>
      </c>
    </row>
    <row r="45673" spans="1:3" x14ac:dyDescent="0.25">
      <c r="A45673">
        <v>45671</v>
      </c>
      <c r="B45673">
        <v>978.70321707603807</v>
      </c>
      <c r="C45673">
        <v>1609.91045274003</v>
      </c>
    </row>
    <row r="45674" spans="1:3" x14ac:dyDescent="0.25">
      <c r="A45674">
        <v>45672</v>
      </c>
      <c r="B45674">
        <v>2530.9978573681601</v>
      </c>
      <c r="C45674">
        <v>2656.4998647338498</v>
      </c>
    </row>
    <row r="45675" spans="1:3" x14ac:dyDescent="0.25">
      <c r="A45675">
        <v>45673</v>
      </c>
      <c r="B45675">
        <v>2949.3640053639501</v>
      </c>
      <c r="C45675">
        <v>2196.52144464605</v>
      </c>
    </row>
    <row r="45676" spans="1:3" x14ac:dyDescent="0.25">
      <c r="A45676">
        <v>45674</v>
      </c>
      <c r="B45676">
        <v>739.51363766761403</v>
      </c>
      <c r="C45676">
        <v>1466.82828297224</v>
      </c>
    </row>
    <row r="45677" spans="1:3" x14ac:dyDescent="0.25">
      <c r="A45677">
        <v>45675</v>
      </c>
      <c r="B45677">
        <v>3617.1665861582501</v>
      </c>
      <c r="C45677">
        <v>3007.2094345976998</v>
      </c>
    </row>
    <row r="45678" spans="1:3" x14ac:dyDescent="0.25">
      <c r="A45678">
        <v>45676</v>
      </c>
      <c r="B45678">
        <v>2184.5497222123399</v>
      </c>
      <c r="C45678">
        <v>3021.8216153323301</v>
      </c>
    </row>
    <row r="45679" spans="1:3" x14ac:dyDescent="0.25">
      <c r="A45679">
        <v>45677</v>
      </c>
      <c r="B45679">
        <v>2136.1779787923501</v>
      </c>
      <c r="C45679">
        <v>1227.8211064936399</v>
      </c>
    </row>
    <row r="45680" spans="1:3" x14ac:dyDescent="0.25">
      <c r="A45680">
        <v>45678</v>
      </c>
      <c r="B45680">
        <v>4261.4722741424202</v>
      </c>
      <c r="C45680">
        <v>2542.59361578987</v>
      </c>
    </row>
    <row r="45681" spans="1:3" x14ac:dyDescent="0.25">
      <c r="A45681">
        <v>45679</v>
      </c>
      <c r="B45681">
        <v>3495.27193429312</v>
      </c>
      <c r="C45681">
        <v>53.892963966760398</v>
      </c>
    </row>
    <row r="45682" spans="1:3" x14ac:dyDescent="0.25">
      <c r="A45682">
        <v>45680</v>
      </c>
      <c r="B45682">
        <v>3857.27453473268</v>
      </c>
      <c r="C45682">
        <v>2361.8964526394202</v>
      </c>
    </row>
    <row r="45683" spans="1:3" x14ac:dyDescent="0.25">
      <c r="A45683">
        <v>45681</v>
      </c>
      <c r="B45683">
        <v>3055.73962119096</v>
      </c>
      <c r="C45683">
        <v>1808.62846405256</v>
      </c>
    </row>
    <row r="45684" spans="1:3" x14ac:dyDescent="0.25">
      <c r="A45684">
        <v>45682</v>
      </c>
      <c r="B45684">
        <v>1212.0744016517599</v>
      </c>
      <c r="C45684">
        <v>970.70552764463503</v>
      </c>
    </row>
    <row r="45685" spans="1:3" x14ac:dyDescent="0.25">
      <c r="A45685">
        <v>45683</v>
      </c>
      <c r="B45685">
        <v>5060.1960516246299</v>
      </c>
      <c r="C45685">
        <v>3314.8006877170301</v>
      </c>
    </row>
    <row r="45686" spans="1:3" x14ac:dyDescent="0.25">
      <c r="A45686">
        <v>45684</v>
      </c>
      <c r="B45686">
        <v>4591.2802632128614</v>
      </c>
      <c r="C45686">
        <v>170.26188252938701</v>
      </c>
    </row>
    <row r="45687" spans="1:3" x14ac:dyDescent="0.25">
      <c r="A45687">
        <v>45685</v>
      </c>
      <c r="B45687">
        <v>4586.44206173975</v>
      </c>
      <c r="C45687">
        <v>1342.1855968033101</v>
      </c>
    </row>
    <row r="45688" spans="1:3" x14ac:dyDescent="0.25">
      <c r="A45688">
        <v>45686</v>
      </c>
      <c r="B45688">
        <v>394.55840147821999</v>
      </c>
      <c r="C45688">
        <v>464.17170860923198</v>
      </c>
    </row>
    <row r="45689" spans="1:3" x14ac:dyDescent="0.25">
      <c r="A45689">
        <v>45687</v>
      </c>
      <c r="B45689">
        <v>2515.8786121491698</v>
      </c>
      <c r="C45689">
        <v>3276.1029826726499</v>
      </c>
    </row>
    <row r="45690" spans="1:3" x14ac:dyDescent="0.25">
      <c r="A45690">
        <v>45688</v>
      </c>
      <c r="B45690">
        <v>1237.31570693616</v>
      </c>
      <c r="C45690">
        <v>2659.6688678832902</v>
      </c>
    </row>
    <row r="45691" spans="1:3" x14ac:dyDescent="0.25">
      <c r="A45691">
        <v>45689</v>
      </c>
      <c r="B45691">
        <v>4418.51323840656</v>
      </c>
      <c r="C45691">
        <v>2653.7575750767901</v>
      </c>
    </row>
    <row r="45692" spans="1:3" x14ac:dyDescent="0.25">
      <c r="A45692">
        <v>45690</v>
      </c>
      <c r="B45692">
        <v>3082.16797641931</v>
      </c>
      <c r="C45692">
        <v>70.804587098892597</v>
      </c>
    </row>
    <row r="45693" spans="1:3" x14ac:dyDescent="0.25">
      <c r="A45693">
        <v>45691</v>
      </c>
      <c r="B45693">
        <v>1244.3015489637501</v>
      </c>
      <c r="C45693">
        <v>2869.36678289681</v>
      </c>
    </row>
    <row r="45694" spans="1:3" x14ac:dyDescent="0.25">
      <c r="A45694">
        <v>45692</v>
      </c>
      <c r="B45694">
        <v>2520.9368800096699</v>
      </c>
      <c r="C45694">
        <v>928.62005968844699</v>
      </c>
    </row>
    <row r="45695" spans="1:3" x14ac:dyDescent="0.25">
      <c r="A45695">
        <v>45693</v>
      </c>
      <c r="B45695">
        <v>4558.1091334917601</v>
      </c>
      <c r="C45695">
        <v>468.38762648350001</v>
      </c>
    </row>
    <row r="45696" spans="1:3" x14ac:dyDescent="0.25">
      <c r="A45696">
        <v>45694</v>
      </c>
      <c r="B45696">
        <v>3647.99219583594</v>
      </c>
      <c r="C45696">
        <v>1215.6889204142301</v>
      </c>
    </row>
    <row r="45697" spans="1:3" x14ac:dyDescent="0.25">
      <c r="A45697">
        <v>45695</v>
      </c>
      <c r="B45697">
        <v>1406.0054374777601</v>
      </c>
      <c r="C45697">
        <v>3303.5139022339899</v>
      </c>
    </row>
    <row r="45698" spans="1:3" x14ac:dyDescent="0.25">
      <c r="A45698">
        <v>45696</v>
      </c>
      <c r="B45698">
        <v>2641.1698347900701</v>
      </c>
      <c r="C45698">
        <v>1312.4488555750199</v>
      </c>
    </row>
    <row r="45699" spans="1:3" x14ac:dyDescent="0.25">
      <c r="A45699">
        <v>45697</v>
      </c>
      <c r="B45699">
        <v>1607.1221288336801</v>
      </c>
      <c r="C45699">
        <v>2529.8399539432899</v>
      </c>
    </row>
    <row r="45700" spans="1:3" x14ac:dyDescent="0.25">
      <c r="A45700">
        <v>45698</v>
      </c>
      <c r="B45700">
        <v>1088.92326389099</v>
      </c>
      <c r="C45700">
        <v>3074.0762903644199</v>
      </c>
    </row>
    <row r="45701" spans="1:3" x14ac:dyDescent="0.25">
      <c r="A45701">
        <v>45699</v>
      </c>
      <c r="B45701">
        <v>403.87815280569799</v>
      </c>
      <c r="C45701">
        <v>2569.7338095262598</v>
      </c>
    </row>
    <row r="45702" spans="1:3" x14ac:dyDescent="0.25">
      <c r="A45702">
        <v>45700</v>
      </c>
      <c r="B45702">
        <v>2379.0516065138499</v>
      </c>
      <c r="C45702">
        <v>1707.7907734100099</v>
      </c>
    </row>
    <row r="45703" spans="1:3" x14ac:dyDescent="0.25">
      <c r="A45703">
        <v>45701</v>
      </c>
      <c r="B45703">
        <v>4336.1486240250797</v>
      </c>
      <c r="C45703">
        <v>1170.6654794256599</v>
      </c>
    </row>
    <row r="45704" spans="1:3" x14ac:dyDescent="0.25">
      <c r="A45704">
        <v>45702</v>
      </c>
      <c r="B45704">
        <v>4487.1130852569004</v>
      </c>
      <c r="C45704">
        <v>1282.4328735890999</v>
      </c>
    </row>
    <row r="45705" spans="1:3" x14ac:dyDescent="0.25">
      <c r="A45705">
        <v>45703</v>
      </c>
      <c r="B45705">
        <v>2923.45318252686</v>
      </c>
      <c r="C45705">
        <v>1803.61014547222</v>
      </c>
    </row>
    <row r="45706" spans="1:3" x14ac:dyDescent="0.25">
      <c r="A45706">
        <v>45704</v>
      </c>
      <c r="B45706">
        <v>2356.7691472557199</v>
      </c>
      <c r="C45706">
        <v>175.102025739336</v>
      </c>
    </row>
    <row r="45707" spans="1:3" x14ac:dyDescent="0.25">
      <c r="A45707">
        <v>45705</v>
      </c>
      <c r="B45707">
        <v>3228.1437912449201</v>
      </c>
      <c r="C45707">
        <v>651.14581397754102</v>
      </c>
    </row>
    <row r="45708" spans="1:3" x14ac:dyDescent="0.25">
      <c r="A45708">
        <v>45706</v>
      </c>
      <c r="B45708">
        <v>2661.59308807041</v>
      </c>
      <c r="C45708">
        <v>1645.6250751242601</v>
      </c>
    </row>
    <row r="45709" spans="1:3" x14ac:dyDescent="0.25">
      <c r="A45709">
        <v>45707</v>
      </c>
      <c r="B45709">
        <v>4806.3637546401796</v>
      </c>
      <c r="C45709">
        <v>2563.49408977438</v>
      </c>
    </row>
    <row r="45710" spans="1:3" x14ac:dyDescent="0.25">
      <c r="A45710">
        <v>45708</v>
      </c>
      <c r="B45710">
        <v>867.125159627877</v>
      </c>
      <c r="C45710">
        <v>3381.6587356445898</v>
      </c>
    </row>
    <row r="45711" spans="1:3" x14ac:dyDescent="0.25">
      <c r="A45711">
        <v>45709</v>
      </c>
      <c r="B45711">
        <v>3075.5357012151899</v>
      </c>
      <c r="C45711">
        <v>3155.7430039780102</v>
      </c>
    </row>
    <row r="45712" spans="1:3" x14ac:dyDescent="0.25">
      <c r="A45712">
        <v>45710</v>
      </c>
      <c r="B45712">
        <v>3551.7589214929708</v>
      </c>
      <c r="C45712">
        <v>492.56661717066498</v>
      </c>
    </row>
    <row r="45713" spans="1:3" x14ac:dyDescent="0.25">
      <c r="A45713">
        <v>45711</v>
      </c>
      <c r="B45713">
        <v>4597.4338926582304</v>
      </c>
      <c r="C45713">
        <v>2240.4643587056898</v>
      </c>
    </row>
    <row r="45714" spans="1:3" x14ac:dyDescent="0.25">
      <c r="A45714">
        <v>45712</v>
      </c>
      <c r="B45714">
        <v>3809.8841163912198</v>
      </c>
      <c r="C45714">
        <v>2201.7077154907101</v>
      </c>
    </row>
    <row r="45715" spans="1:3" x14ac:dyDescent="0.25">
      <c r="A45715">
        <v>45713</v>
      </c>
      <c r="B45715">
        <v>4276.6269529648498</v>
      </c>
      <c r="C45715">
        <v>3143.6328231136099</v>
      </c>
    </row>
    <row r="45716" spans="1:3" x14ac:dyDescent="0.25">
      <c r="A45716">
        <v>45714</v>
      </c>
      <c r="B45716">
        <v>4243.0694263094501</v>
      </c>
      <c r="C45716">
        <v>3101.4128881691699</v>
      </c>
    </row>
    <row r="45717" spans="1:3" x14ac:dyDescent="0.25">
      <c r="A45717">
        <v>45715</v>
      </c>
      <c r="B45717">
        <v>2785.29296444701</v>
      </c>
      <c r="C45717">
        <v>73.623064969827695</v>
      </c>
    </row>
    <row r="45718" spans="1:3" x14ac:dyDescent="0.25">
      <c r="A45718">
        <v>45716</v>
      </c>
      <c r="B45718">
        <v>2225.9918612700699</v>
      </c>
      <c r="C45718">
        <v>1370.5650043908299</v>
      </c>
    </row>
    <row r="45719" spans="1:3" x14ac:dyDescent="0.25">
      <c r="A45719">
        <v>45717</v>
      </c>
      <c r="B45719">
        <v>1619.0193674821801</v>
      </c>
      <c r="C45719">
        <v>3255.8926180859999</v>
      </c>
    </row>
    <row r="45720" spans="1:3" x14ac:dyDescent="0.25">
      <c r="A45720">
        <v>45718</v>
      </c>
      <c r="B45720">
        <v>2443.24008933802</v>
      </c>
      <c r="C45720">
        <v>1332.7145536011601</v>
      </c>
    </row>
    <row r="45721" spans="1:3" x14ac:dyDescent="0.25">
      <c r="A45721">
        <v>45719</v>
      </c>
      <c r="B45721">
        <v>4397.7769684612604</v>
      </c>
      <c r="C45721">
        <v>653.28929019560405</v>
      </c>
    </row>
    <row r="45722" spans="1:3" x14ac:dyDescent="0.25">
      <c r="A45722">
        <v>45720</v>
      </c>
      <c r="B45722">
        <v>3603.2517149916712</v>
      </c>
      <c r="C45722">
        <v>1578.58071686175</v>
      </c>
    </row>
    <row r="45723" spans="1:3" x14ac:dyDescent="0.25">
      <c r="A45723">
        <v>45721</v>
      </c>
      <c r="B45723">
        <v>4440.12100081058</v>
      </c>
      <c r="C45723">
        <v>2149.7493061496798</v>
      </c>
    </row>
    <row r="45724" spans="1:3" x14ac:dyDescent="0.25">
      <c r="A45724">
        <v>45722</v>
      </c>
      <c r="B45724">
        <v>2781.16397319713</v>
      </c>
      <c r="C45724">
        <v>1609.27579782266</v>
      </c>
    </row>
    <row r="45725" spans="1:3" x14ac:dyDescent="0.25">
      <c r="A45725">
        <v>45723</v>
      </c>
      <c r="B45725">
        <v>2558.9629082023198</v>
      </c>
      <c r="C45725">
        <v>277.31351043028798</v>
      </c>
    </row>
    <row r="45726" spans="1:3" x14ac:dyDescent="0.25">
      <c r="A45726">
        <v>45724</v>
      </c>
      <c r="B45726">
        <v>4596.0618828703</v>
      </c>
      <c r="C45726">
        <v>923.29250829681996</v>
      </c>
    </row>
    <row r="45727" spans="1:3" x14ac:dyDescent="0.25">
      <c r="A45727">
        <v>45725</v>
      </c>
      <c r="B45727">
        <v>765.26109021961202</v>
      </c>
      <c r="C45727">
        <v>1417.50441958431</v>
      </c>
    </row>
    <row r="45728" spans="1:3" x14ac:dyDescent="0.25">
      <c r="A45728">
        <v>45726</v>
      </c>
      <c r="B45728">
        <v>2496.8769501885099</v>
      </c>
      <c r="C45728">
        <v>1143.7876114342901</v>
      </c>
    </row>
    <row r="45729" spans="1:3" x14ac:dyDescent="0.25">
      <c r="A45729">
        <v>45727</v>
      </c>
      <c r="B45729">
        <v>35.522088161591498</v>
      </c>
      <c r="C45729">
        <v>2784.6816238709698</v>
      </c>
    </row>
    <row r="45730" spans="1:3" x14ac:dyDescent="0.25">
      <c r="A45730">
        <v>45728</v>
      </c>
      <c r="B45730">
        <v>1435.1682981638801</v>
      </c>
      <c r="C45730">
        <v>2460.9828084856199</v>
      </c>
    </row>
    <row r="45731" spans="1:3" x14ac:dyDescent="0.25">
      <c r="A45731">
        <v>45729</v>
      </c>
      <c r="B45731">
        <v>224.54898941364999</v>
      </c>
      <c r="C45731">
        <v>2262.8124880506798</v>
      </c>
    </row>
    <row r="45732" spans="1:3" x14ac:dyDescent="0.25">
      <c r="A45732">
        <v>45730</v>
      </c>
      <c r="B45732">
        <v>2423.4082848049902</v>
      </c>
      <c r="C45732">
        <v>3284.7068177921501</v>
      </c>
    </row>
    <row r="45733" spans="1:3" x14ac:dyDescent="0.25">
      <c r="A45733">
        <v>45731</v>
      </c>
      <c r="B45733">
        <v>1989.5137652042799</v>
      </c>
      <c r="C45733">
        <v>2296.1992180715501</v>
      </c>
    </row>
    <row r="45734" spans="1:3" x14ac:dyDescent="0.25">
      <c r="A45734">
        <v>45732</v>
      </c>
      <c r="B45734">
        <v>2124.52235405187</v>
      </c>
      <c r="C45734">
        <v>2265.7715492919801</v>
      </c>
    </row>
    <row r="45735" spans="1:3" x14ac:dyDescent="0.25">
      <c r="A45735">
        <v>45733</v>
      </c>
      <c r="B45735">
        <v>2495.52933378336</v>
      </c>
      <c r="C45735">
        <v>2019.7269118724601</v>
      </c>
    </row>
    <row r="45736" spans="1:3" x14ac:dyDescent="0.25">
      <c r="A45736">
        <v>45734</v>
      </c>
      <c r="B45736">
        <v>2271.44301420696</v>
      </c>
      <c r="C45736">
        <v>2321.1689755785601</v>
      </c>
    </row>
    <row r="45737" spans="1:3" x14ac:dyDescent="0.25">
      <c r="A45737">
        <v>45735</v>
      </c>
      <c r="B45737">
        <v>2962.7804563365899</v>
      </c>
      <c r="C45737">
        <v>806.36129895823501</v>
      </c>
    </row>
    <row r="45738" spans="1:3" x14ac:dyDescent="0.25">
      <c r="A45738">
        <v>45736</v>
      </c>
      <c r="B45738">
        <v>1948.9547837156099</v>
      </c>
      <c r="C45738">
        <v>1431.5276381173601</v>
      </c>
    </row>
    <row r="45739" spans="1:3" x14ac:dyDescent="0.25">
      <c r="A45739">
        <v>45737</v>
      </c>
      <c r="B45739">
        <v>4541.4271796214798</v>
      </c>
      <c r="C45739">
        <v>1800.3335013937201</v>
      </c>
    </row>
    <row r="45740" spans="1:3" x14ac:dyDescent="0.25">
      <c r="A45740">
        <v>45738</v>
      </c>
      <c r="B45740">
        <v>3532.73576323007</v>
      </c>
      <c r="C45740">
        <v>1821.9390034775399</v>
      </c>
    </row>
    <row r="45741" spans="1:3" x14ac:dyDescent="0.25">
      <c r="A45741">
        <v>45739</v>
      </c>
      <c r="B45741">
        <v>2733.78673366573</v>
      </c>
      <c r="C45741">
        <v>1616.1937284263599</v>
      </c>
    </row>
    <row r="45742" spans="1:3" x14ac:dyDescent="0.25">
      <c r="A45742">
        <v>45740</v>
      </c>
      <c r="B45742">
        <v>4790.1371999577004</v>
      </c>
      <c r="C45742">
        <v>2009.3076036126399</v>
      </c>
    </row>
    <row r="45743" spans="1:3" x14ac:dyDescent="0.25">
      <c r="A45743">
        <v>45741</v>
      </c>
      <c r="B45743">
        <v>2398.82844804759</v>
      </c>
      <c r="C45743">
        <v>481.73281828085101</v>
      </c>
    </row>
    <row r="45744" spans="1:3" x14ac:dyDescent="0.25">
      <c r="A45744">
        <v>45742</v>
      </c>
      <c r="B45744">
        <v>3834.2970458282598</v>
      </c>
      <c r="C45744">
        <v>3072.4648818708201</v>
      </c>
    </row>
    <row r="45745" spans="1:3" x14ac:dyDescent="0.25">
      <c r="A45745">
        <v>45743</v>
      </c>
      <c r="B45745">
        <v>4554.3121471894601</v>
      </c>
      <c r="C45745">
        <v>1874.3983556043399</v>
      </c>
    </row>
    <row r="45746" spans="1:3" x14ac:dyDescent="0.25">
      <c r="A45746">
        <v>45744</v>
      </c>
      <c r="B45746">
        <v>4736.19053451131</v>
      </c>
      <c r="C45746">
        <v>3231.4057113981198</v>
      </c>
    </row>
    <row r="45747" spans="1:3" x14ac:dyDescent="0.25">
      <c r="A45747">
        <v>45745</v>
      </c>
      <c r="B45747">
        <v>965.98197699009904</v>
      </c>
      <c r="C45747">
        <v>2526.4725885366602</v>
      </c>
    </row>
    <row r="45748" spans="1:3" x14ac:dyDescent="0.25">
      <c r="A45748">
        <v>45746</v>
      </c>
      <c r="B45748">
        <v>4491.7721851298293</v>
      </c>
      <c r="C45748">
        <v>1401.70331463557</v>
      </c>
    </row>
    <row r="45749" spans="1:3" x14ac:dyDescent="0.25">
      <c r="A45749">
        <v>45747</v>
      </c>
      <c r="B45749">
        <v>4603.6690439842896</v>
      </c>
      <c r="C45749">
        <v>1429.2323859809401</v>
      </c>
    </row>
    <row r="45750" spans="1:3" x14ac:dyDescent="0.25">
      <c r="A45750">
        <v>45748</v>
      </c>
      <c r="B45750">
        <v>1728.9603870073599</v>
      </c>
      <c r="C45750">
        <v>1278.9088473010299</v>
      </c>
    </row>
    <row r="45751" spans="1:3" x14ac:dyDescent="0.25">
      <c r="A45751">
        <v>45749</v>
      </c>
      <c r="B45751">
        <v>1826.85091189382</v>
      </c>
      <c r="C45751">
        <v>2379.28158538551</v>
      </c>
    </row>
    <row r="45752" spans="1:3" x14ac:dyDescent="0.25">
      <c r="A45752">
        <v>45750</v>
      </c>
      <c r="B45752">
        <v>3511.9494120305199</v>
      </c>
      <c r="C45752">
        <v>2918.1830300285601</v>
      </c>
    </row>
    <row r="45753" spans="1:3" x14ac:dyDescent="0.25">
      <c r="A45753">
        <v>45751</v>
      </c>
      <c r="B45753">
        <v>2945.9092133522599</v>
      </c>
      <c r="C45753">
        <v>460.44831736716401</v>
      </c>
    </row>
    <row r="45754" spans="1:3" x14ac:dyDescent="0.25">
      <c r="A45754">
        <v>45752</v>
      </c>
      <c r="B45754">
        <v>4301.0000254644601</v>
      </c>
      <c r="C45754">
        <v>2883.2938777989002</v>
      </c>
    </row>
    <row r="45755" spans="1:3" x14ac:dyDescent="0.25">
      <c r="A45755">
        <v>45753</v>
      </c>
      <c r="B45755">
        <v>2418.1397435458098</v>
      </c>
      <c r="C45755">
        <v>537.35528296297298</v>
      </c>
    </row>
    <row r="45756" spans="1:3" x14ac:dyDescent="0.25">
      <c r="A45756">
        <v>45754</v>
      </c>
      <c r="B45756">
        <v>2468.6157731160501</v>
      </c>
      <c r="C45756">
        <v>1437.30936155055</v>
      </c>
    </row>
    <row r="45757" spans="1:3" x14ac:dyDescent="0.25">
      <c r="A45757">
        <v>45755</v>
      </c>
      <c r="B45757">
        <v>1428.3262697196201</v>
      </c>
      <c r="C45757">
        <v>1293.0304289872699</v>
      </c>
    </row>
    <row r="45758" spans="1:3" x14ac:dyDescent="0.25">
      <c r="A45758">
        <v>45756</v>
      </c>
      <c r="B45758">
        <v>4495.0910009509398</v>
      </c>
      <c r="C45758">
        <v>1024.42551855292</v>
      </c>
    </row>
    <row r="45759" spans="1:3" x14ac:dyDescent="0.25">
      <c r="A45759">
        <v>45757</v>
      </c>
      <c r="B45759">
        <v>1792.1578823677</v>
      </c>
      <c r="C45759">
        <v>361.69625940970701</v>
      </c>
    </row>
    <row r="45760" spans="1:3" x14ac:dyDescent="0.25">
      <c r="A45760">
        <v>45758</v>
      </c>
      <c r="B45760">
        <v>4703.9767002119397</v>
      </c>
      <c r="C45760">
        <v>2356.9499426872399</v>
      </c>
    </row>
    <row r="45761" spans="1:3" x14ac:dyDescent="0.25">
      <c r="A45761">
        <v>45759</v>
      </c>
      <c r="B45761">
        <v>735.94691486719501</v>
      </c>
      <c r="C45761">
        <v>880.26528223916591</v>
      </c>
    </row>
    <row r="45762" spans="1:3" x14ac:dyDescent="0.25">
      <c r="A45762">
        <v>45760</v>
      </c>
      <c r="B45762">
        <v>2392.2378367423598</v>
      </c>
      <c r="C45762">
        <v>870.70260976719806</v>
      </c>
    </row>
    <row r="45763" spans="1:3" x14ac:dyDescent="0.25">
      <c r="A45763">
        <v>45761</v>
      </c>
      <c r="B45763">
        <v>2602.5492710090598</v>
      </c>
      <c r="C45763">
        <v>2869.8129639828799</v>
      </c>
    </row>
    <row r="45764" spans="1:3" x14ac:dyDescent="0.25">
      <c r="A45764">
        <v>45762</v>
      </c>
      <c r="B45764">
        <v>4376.0169063967614</v>
      </c>
      <c r="C45764">
        <v>2401.84421664716</v>
      </c>
    </row>
    <row r="45765" spans="1:3" x14ac:dyDescent="0.25">
      <c r="A45765">
        <v>45763</v>
      </c>
      <c r="B45765">
        <v>4482.0772991833501</v>
      </c>
      <c r="C45765">
        <v>1381.7288773057501</v>
      </c>
    </row>
    <row r="45766" spans="1:3" x14ac:dyDescent="0.25">
      <c r="A45766">
        <v>45764</v>
      </c>
      <c r="B45766">
        <v>2468.9639617187299</v>
      </c>
      <c r="C45766">
        <v>1529.7153613908599</v>
      </c>
    </row>
    <row r="45767" spans="1:3" x14ac:dyDescent="0.25">
      <c r="A45767">
        <v>45765</v>
      </c>
      <c r="B45767">
        <v>2337.5402946684499</v>
      </c>
      <c r="C45767">
        <v>140.919984648341</v>
      </c>
    </row>
    <row r="45768" spans="1:3" x14ac:dyDescent="0.25">
      <c r="A45768">
        <v>45766</v>
      </c>
      <c r="B45768">
        <v>4702.2864079056899</v>
      </c>
      <c r="C45768">
        <v>1899.6287427642401</v>
      </c>
    </row>
    <row r="45769" spans="1:3" x14ac:dyDescent="0.25">
      <c r="A45769">
        <v>45767</v>
      </c>
      <c r="B45769">
        <v>3917.8083390367001</v>
      </c>
      <c r="C45769">
        <v>738.4733364053551</v>
      </c>
    </row>
    <row r="45770" spans="1:3" x14ac:dyDescent="0.25">
      <c r="A45770">
        <v>45768</v>
      </c>
      <c r="B45770">
        <v>2147.4451792797199</v>
      </c>
      <c r="C45770">
        <v>2987.46614828874</v>
      </c>
    </row>
    <row r="45771" spans="1:3" x14ac:dyDescent="0.25">
      <c r="A45771">
        <v>45769</v>
      </c>
      <c r="B45771">
        <v>4648.10663951692</v>
      </c>
      <c r="C45771">
        <v>2604.82180871423</v>
      </c>
    </row>
    <row r="45772" spans="1:3" x14ac:dyDescent="0.25">
      <c r="A45772">
        <v>45770</v>
      </c>
      <c r="B45772">
        <v>95.105037634550797</v>
      </c>
      <c r="C45772">
        <v>2901.764292524439</v>
      </c>
    </row>
    <row r="45773" spans="1:3" x14ac:dyDescent="0.25">
      <c r="A45773">
        <v>45771</v>
      </c>
      <c r="B45773">
        <v>1548.29405800615</v>
      </c>
      <c r="C45773">
        <v>1172.43022391352</v>
      </c>
    </row>
    <row r="45774" spans="1:3" x14ac:dyDescent="0.25">
      <c r="A45774">
        <v>45772</v>
      </c>
      <c r="B45774">
        <v>2500.9658916165499</v>
      </c>
      <c r="C45774">
        <v>3244.5398269799498</v>
      </c>
    </row>
    <row r="45775" spans="1:3" x14ac:dyDescent="0.25">
      <c r="A45775">
        <v>45773</v>
      </c>
      <c r="B45775">
        <v>3614.6289581781598</v>
      </c>
      <c r="C45775">
        <v>3063.8351496526202</v>
      </c>
    </row>
    <row r="45776" spans="1:3" x14ac:dyDescent="0.25">
      <c r="A45776">
        <v>45774</v>
      </c>
      <c r="B45776">
        <v>4403.2506290149204</v>
      </c>
      <c r="C45776">
        <v>307.63430133586797</v>
      </c>
    </row>
    <row r="45777" spans="1:3" x14ac:dyDescent="0.25">
      <c r="A45777">
        <v>45775</v>
      </c>
      <c r="B45777">
        <v>2734.9905874535598</v>
      </c>
      <c r="C45777">
        <v>893.36828706473011</v>
      </c>
    </row>
    <row r="45778" spans="1:3" x14ac:dyDescent="0.25">
      <c r="A45778">
        <v>45776</v>
      </c>
      <c r="B45778">
        <v>3885.1965538466502</v>
      </c>
      <c r="C45778">
        <v>1960.35716482728</v>
      </c>
    </row>
    <row r="45779" spans="1:3" x14ac:dyDescent="0.25">
      <c r="A45779">
        <v>45777</v>
      </c>
      <c r="B45779">
        <v>1356.0557596267599</v>
      </c>
      <c r="C45779">
        <v>3153.8544423836502</v>
      </c>
    </row>
    <row r="45780" spans="1:3" x14ac:dyDescent="0.25">
      <c r="A45780">
        <v>45778</v>
      </c>
      <c r="B45780">
        <v>1387.82319980957</v>
      </c>
      <c r="C45780">
        <v>2707.8722830708998</v>
      </c>
    </row>
    <row r="45781" spans="1:3" x14ac:dyDescent="0.25">
      <c r="A45781">
        <v>45779</v>
      </c>
      <c r="B45781">
        <v>3819.211504236629</v>
      </c>
      <c r="C45781">
        <v>3385.1317424396502</v>
      </c>
    </row>
    <row r="45782" spans="1:3" x14ac:dyDescent="0.25">
      <c r="A45782">
        <v>45780</v>
      </c>
      <c r="B45782">
        <v>2536.0013358157098</v>
      </c>
      <c r="C45782">
        <v>760.77372724037298</v>
      </c>
    </row>
    <row r="45783" spans="1:3" x14ac:dyDescent="0.25">
      <c r="A45783">
        <v>45781</v>
      </c>
      <c r="B45783">
        <v>1772.8380584870499</v>
      </c>
      <c r="C45783">
        <v>1457.4264133127599</v>
      </c>
    </row>
    <row r="45784" spans="1:3" x14ac:dyDescent="0.25">
      <c r="A45784">
        <v>45782</v>
      </c>
      <c r="B45784">
        <v>166.56646427523501</v>
      </c>
      <c r="C45784">
        <v>2214.1799474417498</v>
      </c>
    </row>
    <row r="45785" spans="1:3" x14ac:dyDescent="0.25">
      <c r="A45785">
        <v>45783</v>
      </c>
      <c r="B45785">
        <v>2959.1681295599101</v>
      </c>
      <c r="C45785">
        <v>882.19508179918591</v>
      </c>
    </row>
    <row r="45786" spans="1:3" x14ac:dyDescent="0.25">
      <c r="A45786">
        <v>45784</v>
      </c>
      <c r="B45786">
        <v>1889.2788206658799</v>
      </c>
      <c r="C45786">
        <v>2665.8665752811398</v>
      </c>
    </row>
    <row r="45787" spans="1:3" x14ac:dyDescent="0.25">
      <c r="A45787">
        <v>45785</v>
      </c>
      <c r="B45787">
        <v>719.15411999625394</v>
      </c>
      <c r="C45787">
        <v>738.34673850366596</v>
      </c>
    </row>
    <row r="45788" spans="1:3" x14ac:dyDescent="0.25">
      <c r="A45788">
        <v>45786</v>
      </c>
      <c r="B45788">
        <v>5071.2254585469</v>
      </c>
      <c r="C45788">
        <v>3092.1360404131301</v>
      </c>
    </row>
    <row r="45789" spans="1:3" x14ac:dyDescent="0.25">
      <c r="A45789">
        <v>45787</v>
      </c>
      <c r="B45789">
        <v>4030.0267702261599</v>
      </c>
      <c r="C45789">
        <v>2100.9965812830001</v>
      </c>
    </row>
    <row r="45790" spans="1:3" x14ac:dyDescent="0.25">
      <c r="A45790">
        <v>45788</v>
      </c>
      <c r="B45790">
        <v>3353.77370233395</v>
      </c>
      <c r="C45790">
        <v>2980.4796452627102</v>
      </c>
    </row>
    <row r="45791" spans="1:3" x14ac:dyDescent="0.25">
      <c r="A45791">
        <v>45789</v>
      </c>
      <c r="B45791">
        <v>1469.0329269715401</v>
      </c>
      <c r="C45791">
        <v>2572.57602569555</v>
      </c>
    </row>
    <row r="45792" spans="1:3" x14ac:dyDescent="0.25">
      <c r="A45792">
        <v>45790</v>
      </c>
      <c r="B45792">
        <v>1358.4939344264801</v>
      </c>
      <c r="C45792">
        <v>1199.54647652634</v>
      </c>
    </row>
    <row r="45793" spans="1:3" x14ac:dyDescent="0.25">
      <c r="A45793">
        <v>45791</v>
      </c>
      <c r="B45793">
        <v>3633.0652306258698</v>
      </c>
      <c r="C45793">
        <v>3218.1512914463901</v>
      </c>
    </row>
    <row r="45794" spans="1:3" x14ac:dyDescent="0.25">
      <c r="A45794">
        <v>45792</v>
      </c>
      <c r="B45794">
        <v>457.32659278535499</v>
      </c>
      <c r="C45794">
        <v>1067.5148425441801</v>
      </c>
    </row>
    <row r="45795" spans="1:3" x14ac:dyDescent="0.25">
      <c r="A45795">
        <v>45793</v>
      </c>
      <c r="B45795">
        <v>4964.5419988182302</v>
      </c>
      <c r="C45795">
        <v>2408.7377241233798</v>
      </c>
    </row>
    <row r="45796" spans="1:3" x14ac:dyDescent="0.25">
      <c r="A45796">
        <v>45794</v>
      </c>
      <c r="B45796">
        <v>3817.0896270867001</v>
      </c>
      <c r="C45796">
        <v>2954.3560435156801</v>
      </c>
    </row>
    <row r="45797" spans="1:3" x14ac:dyDescent="0.25">
      <c r="A45797">
        <v>45795</v>
      </c>
      <c r="B45797">
        <v>4699.9108054450198</v>
      </c>
      <c r="C45797">
        <v>2506.8877990502701</v>
      </c>
    </row>
    <row r="45798" spans="1:3" x14ac:dyDescent="0.25">
      <c r="A45798">
        <v>45796</v>
      </c>
      <c r="B45798">
        <v>1206.6489528167599</v>
      </c>
      <c r="C45798">
        <v>3338.3122100522901</v>
      </c>
    </row>
    <row r="45799" spans="1:3" x14ac:dyDescent="0.25">
      <c r="A45799">
        <v>45797</v>
      </c>
      <c r="B45799">
        <v>88.3679165002887</v>
      </c>
      <c r="C45799">
        <v>160.51591696251</v>
      </c>
    </row>
    <row r="45800" spans="1:3" x14ac:dyDescent="0.25">
      <c r="A45800">
        <v>45798</v>
      </c>
      <c r="B45800">
        <v>3598.027939708521</v>
      </c>
      <c r="C45800">
        <v>659.16218758331195</v>
      </c>
    </row>
    <row r="45801" spans="1:3" x14ac:dyDescent="0.25">
      <c r="A45801">
        <v>45799</v>
      </c>
      <c r="B45801">
        <v>4721.2378278612396</v>
      </c>
      <c r="C45801">
        <v>2790.2983364511801</v>
      </c>
    </row>
    <row r="45802" spans="1:3" x14ac:dyDescent="0.25">
      <c r="A45802">
        <v>45800</v>
      </c>
      <c r="B45802">
        <v>2020.0010576129</v>
      </c>
      <c r="C45802">
        <v>43.358845873861803</v>
      </c>
    </row>
    <row r="45803" spans="1:3" x14ac:dyDescent="0.25">
      <c r="A45803">
        <v>45801</v>
      </c>
      <c r="B45803">
        <v>2445.8363094708602</v>
      </c>
      <c r="C45803">
        <v>1318.3740296353601</v>
      </c>
    </row>
    <row r="45804" spans="1:3" x14ac:dyDescent="0.25">
      <c r="A45804">
        <v>45802</v>
      </c>
      <c r="B45804">
        <v>4526.2357168609096</v>
      </c>
      <c r="C45804">
        <v>3136.5925376353998</v>
      </c>
    </row>
    <row r="45805" spans="1:3" x14ac:dyDescent="0.25">
      <c r="A45805">
        <v>45803</v>
      </c>
      <c r="B45805">
        <v>3528.7078604664098</v>
      </c>
      <c r="C45805">
        <v>347.45419702883788</v>
      </c>
    </row>
    <row r="45806" spans="1:3" x14ac:dyDescent="0.25">
      <c r="A45806">
        <v>45804</v>
      </c>
      <c r="B45806">
        <v>4567.2097679638791</v>
      </c>
      <c r="C45806">
        <v>2179.98293188662</v>
      </c>
    </row>
    <row r="45807" spans="1:3" x14ac:dyDescent="0.25">
      <c r="A45807">
        <v>45805</v>
      </c>
      <c r="B45807">
        <v>1641.30153811684</v>
      </c>
      <c r="C45807">
        <v>2959.8800734981801</v>
      </c>
    </row>
    <row r="45808" spans="1:3" x14ac:dyDescent="0.25">
      <c r="A45808">
        <v>45806</v>
      </c>
      <c r="B45808">
        <v>2540.2166290055502</v>
      </c>
      <c r="C45808">
        <v>1086.84173716138</v>
      </c>
    </row>
    <row r="45809" spans="1:3" x14ac:dyDescent="0.25">
      <c r="A45809">
        <v>45807</v>
      </c>
      <c r="B45809">
        <v>3255.3154505204802</v>
      </c>
      <c r="C45809">
        <v>1711.54485626628</v>
      </c>
    </row>
    <row r="45810" spans="1:3" x14ac:dyDescent="0.25">
      <c r="A45810">
        <v>45808</v>
      </c>
      <c r="B45810">
        <v>2913.6393210279898</v>
      </c>
      <c r="C45810">
        <v>2881.7775767559701</v>
      </c>
    </row>
    <row r="45811" spans="1:3" x14ac:dyDescent="0.25">
      <c r="A45811">
        <v>45809</v>
      </c>
      <c r="B45811">
        <v>2715.7391469355398</v>
      </c>
      <c r="C45811">
        <v>2252.8618720344798</v>
      </c>
    </row>
    <row r="45812" spans="1:3" x14ac:dyDescent="0.25">
      <c r="A45812">
        <v>45810</v>
      </c>
      <c r="B45812">
        <v>145.17850097045499</v>
      </c>
      <c r="C45812">
        <v>2410.41667498467</v>
      </c>
    </row>
    <row r="45813" spans="1:3" x14ac:dyDescent="0.25">
      <c r="A45813">
        <v>45811</v>
      </c>
      <c r="B45813">
        <v>1781.22236883455</v>
      </c>
      <c r="C45813">
        <v>2993.2009208650202</v>
      </c>
    </row>
    <row r="45814" spans="1:3" x14ac:dyDescent="0.25">
      <c r="A45814">
        <v>45812</v>
      </c>
      <c r="B45814">
        <v>3841.221680104939</v>
      </c>
      <c r="C45814">
        <v>833.55779249753698</v>
      </c>
    </row>
    <row r="45815" spans="1:3" x14ac:dyDescent="0.25">
      <c r="A45815">
        <v>45813</v>
      </c>
      <c r="B45815">
        <v>3373.286378875639</v>
      </c>
      <c r="C45815">
        <v>224.81311377883699</v>
      </c>
    </row>
    <row r="45816" spans="1:3" x14ac:dyDescent="0.25">
      <c r="A45816">
        <v>45814</v>
      </c>
      <c r="B45816">
        <v>852.72727272727298</v>
      </c>
      <c r="C45816">
        <v>694.51109718239695</v>
      </c>
    </row>
    <row r="45817" spans="1:3" x14ac:dyDescent="0.25">
      <c r="A45817">
        <v>45815</v>
      </c>
      <c r="B45817">
        <v>1384.4928788683401</v>
      </c>
      <c r="C45817">
        <v>3085.454415208811</v>
      </c>
    </row>
    <row r="45818" spans="1:3" x14ac:dyDescent="0.25">
      <c r="A45818">
        <v>45816</v>
      </c>
      <c r="B45818">
        <v>4442.2819114651102</v>
      </c>
      <c r="C45818">
        <v>2073.7096428024101</v>
      </c>
    </row>
    <row r="45819" spans="1:3" x14ac:dyDescent="0.25">
      <c r="A45819">
        <v>45817</v>
      </c>
      <c r="B45819">
        <v>686.58457465908202</v>
      </c>
      <c r="C45819">
        <v>2042.6239174336099</v>
      </c>
    </row>
    <row r="45820" spans="1:3" x14ac:dyDescent="0.25">
      <c r="A45820">
        <v>45818</v>
      </c>
      <c r="B45820">
        <v>3286.5330416317202</v>
      </c>
      <c r="C45820">
        <v>2850.275808458211</v>
      </c>
    </row>
    <row r="45821" spans="1:3" x14ac:dyDescent="0.25">
      <c r="A45821">
        <v>45819</v>
      </c>
      <c r="B45821">
        <v>2651.9932262958</v>
      </c>
      <c r="C45821">
        <v>463.319771862317</v>
      </c>
    </row>
    <row r="45822" spans="1:3" x14ac:dyDescent="0.25">
      <c r="A45822">
        <v>45820</v>
      </c>
      <c r="B45822">
        <v>3307.72763885621</v>
      </c>
      <c r="C45822">
        <v>2405.5028017866698</v>
      </c>
    </row>
    <row r="45823" spans="1:3" x14ac:dyDescent="0.25">
      <c r="A45823">
        <v>45821</v>
      </c>
      <c r="B45823">
        <v>320.22710964372499</v>
      </c>
      <c r="C45823">
        <v>2552.9584443082199</v>
      </c>
    </row>
    <row r="45824" spans="1:3" x14ac:dyDescent="0.25">
      <c r="A45824">
        <v>45822</v>
      </c>
      <c r="B45824">
        <v>2944.8770631903899</v>
      </c>
      <c r="C45824">
        <v>950.25940246776509</v>
      </c>
    </row>
    <row r="45825" spans="1:3" x14ac:dyDescent="0.25">
      <c r="A45825">
        <v>45823</v>
      </c>
      <c r="B45825">
        <v>2495.06725340303</v>
      </c>
      <c r="C45825">
        <v>1226.14363363698</v>
      </c>
    </row>
    <row r="45826" spans="1:3" x14ac:dyDescent="0.25">
      <c r="A45826">
        <v>45824</v>
      </c>
      <c r="B45826">
        <v>2072.5008741153802</v>
      </c>
      <c r="C45826">
        <v>2842.0720194433602</v>
      </c>
    </row>
    <row r="45827" spans="1:3" x14ac:dyDescent="0.25">
      <c r="A45827">
        <v>45825</v>
      </c>
      <c r="B45827">
        <v>2622.9773477456401</v>
      </c>
      <c r="C45827">
        <v>1629.77396082426</v>
      </c>
    </row>
    <row r="45828" spans="1:3" x14ac:dyDescent="0.25">
      <c r="A45828">
        <v>45826</v>
      </c>
      <c r="B45828">
        <v>2525.8490809956402</v>
      </c>
      <c r="C45828">
        <v>347.79311960298799</v>
      </c>
    </row>
    <row r="45829" spans="1:3" x14ac:dyDescent="0.25">
      <c r="A45829">
        <v>45827</v>
      </c>
      <c r="B45829">
        <v>3094.1168146895702</v>
      </c>
      <c r="C45829">
        <v>3308.4231372836998</v>
      </c>
    </row>
    <row r="45830" spans="1:3" x14ac:dyDescent="0.25">
      <c r="A45830">
        <v>45828</v>
      </c>
      <c r="B45830">
        <v>4393.3028481360898</v>
      </c>
      <c r="C45830">
        <v>2231.3013600576101</v>
      </c>
    </row>
    <row r="45831" spans="1:3" x14ac:dyDescent="0.25">
      <c r="A45831">
        <v>45829</v>
      </c>
      <c r="B45831">
        <v>5071.1364836219</v>
      </c>
      <c r="C45831">
        <v>2181.1863836110301</v>
      </c>
    </row>
    <row r="45832" spans="1:3" x14ac:dyDescent="0.25">
      <c r="A45832">
        <v>45830</v>
      </c>
      <c r="B45832">
        <v>1872.3777959853201</v>
      </c>
      <c r="C45832">
        <v>2539.3413933986399</v>
      </c>
    </row>
    <row r="45833" spans="1:3" x14ac:dyDescent="0.25">
      <c r="A45833">
        <v>45831</v>
      </c>
      <c r="B45833">
        <v>1832.4076387632499</v>
      </c>
      <c r="C45833">
        <v>3190.3001479268801</v>
      </c>
    </row>
    <row r="45834" spans="1:3" x14ac:dyDescent="0.25">
      <c r="A45834">
        <v>45832</v>
      </c>
      <c r="B45834">
        <v>3044.1287888532302</v>
      </c>
      <c r="C45834">
        <v>1384.09908794799</v>
      </c>
    </row>
    <row r="45835" spans="1:3" x14ac:dyDescent="0.25">
      <c r="A45835">
        <v>45833</v>
      </c>
      <c r="B45835">
        <v>2861.1580491342502</v>
      </c>
      <c r="C45835">
        <v>704.29500405265503</v>
      </c>
    </row>
    <row r="45836" spans="1:3" x14ac:dyDescent="0.25">
      <c r="A45836">
        <v>45834</v>
      </c>
      <c r="B45836">
        <v>4671.9853460080003</v>
      </c>
      <c r="C45836">
        <v>2352.8048675589398</v>
      </c>
    </row>
    <row r="45837" spans="1:3" x14ac:dyDescent="0.25">
      <c r="A45837">
        <v>45835</v>
      </c>
      <c r="B45837">
        <v>1849.4801044703399</v>
      </c>
      <c r="C45837">
        <v>1142.25119407478</v>
      </c>
    </row>
    <row r="45838" spans="1:3" x14ac:dyDescent="0.25">
      <c r="A45838">
        <v>45836</v>
      </c>
      <c r="B45838">
        <v>4179.2587784906</v>
      </c>
      <c r="C45838">
        <v>3397.32314367751</v>
      </c>
    </row>
    <row r="45839" spans="1:3" x14ac:dyDescent="0.25">
      <c r="A45839">
        <v>45837</v>
      </c>
      <c r="B45839">
        <v>4644.2765022867898</v>
      </c>
      <c r="C45839">
        <v>1752.3838080990599</v>
      </c>
    </row>
    <row r="45840" spans="1:3" x14ac:dyDescent="0.25">
      <c r="A45840">
        <v>45838</v>
      </c>
      <c r="B45840">
        <v>4341.3228304582899</v>
      </c>
      <c r="C45840">
        <v>1115.25072508942</v>
      </c>
    </row>
    <row r="45841" spans="1:3" x14ac:dyDescent="0.25">
      <c r="A45841">
        <v>45839</v>
      </c>
      <c r="B45841">
        <v>2246.0630370640001</v>
      </c>
      <c r="C45841">
        <v>2091.1374691627002</v>
      </c>
    </row>
    <row r="45842" spans="1:3" x14ac:dyDescent="0.25">
      <c r="A45842">
        <v>45840</v>
      </c>
      <c r="B45842">
        <v>2383.0888344109499</v>
      </c>
      <c r="C45842">
        <v>57.5985384457504</v>
      </c>
    </row>
    <row r="45843" spans="1:3" x14ac:dyDescent="0.25">
      <c r="A45843">
        <v>45841</v>
      </c>
      <c r="B45843">
        <v>3218.85741735286</v>
      </c>
      <c r="C45843">
        <v>3370.8044524680099</v>
      </c>
    </row>
    <row r="45844" spans="1:3" x14ac:dyDescent="0.25">
      <c r="A45844">
        <v>45842</v>
      </c>
      <c r="B45844">
        <v>448.82400684271602</v>
      </c>
      <c r="C45844">
        <v>1159.55347613101</v>
      </c>
    </row>
    <row r="45845" spans="1:3" x14ac:dyDescent="0.25">
      <c r="A45845">
        <v>45843</v>
      </c>
      <c r="B45845">
        <v>5.4089730843491504</v>
      </c>
      <c r="C45845">
        <v>3324.86331450126</v>
      </c>
    </row>
    <row r="45846" spans="1:3" x14ac:dyDescent="0.25">
      <c r="A45846">
        <v>45844</v>
      </c>
      <c r="B45846">
        <v>2972.9667194662902</v>
      </c>
      <c r="C45846">
        <v>2857.2341743155898</v>
      </c>
    </row>
    <row r="45847" spans="1:3" x14ac:dyDescent="0.25">
      <c r="A45847">
        <v>45845</v>
      </c>
      <c r="B45847">
        <v>4642.1695168092701</v>
      </c>
      <c r="C45847">
        <v>1088.47429514091</v>
      </c>
    </row>
    <row r="45848" spans="1:3" x14ac:dyDescent="0.25">
      <c r="A45848">
        <v>45846</v>
      </c>
      <c r="B45848">
        <v>1100.76464642321</v>
      </c>
      <c r="C45848">
        <v>228.01857596420999</v>
      </c>
    </row>
    <row r="45849" spans="1:3" x14ac:dyDescent="0.25">
      <c r="A45849">
        <v>45847</v>
      </c>
      <c r="B45849">
        <v>2790.1217531166399</v>
      </c>
      <c r="C45849">
        <v>2238.5028525016301</v>
      </c>
    </row>
    <row r="45850" spans="1:3" x14ac:dyDescent="0.25">
      <c r="A45850">
        <v>45848</v>
      </c>
      <c r="B45850">
        <v>4900.7053190894603</v>
      </c>
      <c r="C45850">
        <v>2755.21448476453</v>
      </c>
    </row>
    <row r="45851" spans="1:3" x14ac:dyDescent="0.25">
      <c r="A45851">
        <v>45849</v>
      </c>
      <c r="B45851">
        <v>5080.2570082437396</v>
      </c>
      <c r="C45851">
        <v>2103.4067753499999</v>
      </c>
    </row>
    <row r="45852" spans="1:3" x14ac:dyDescent="0.25">
      <c r="A45852">
        <v>45850</v>
      </c>
      <c r="B45852">
        <v>4652.8910975183499</v>
      </c>
      <c r="C45852">
        <v>2300.8175100707099</v>
      </c>
    </row>
    <row r="45853" spans="1:3" x14ac:dyDescent="0.25">
      <c r="A45853">
        <v>45851</v>
      </c>
      <c r="B45853">
        <v>1562.26273177595</v>
      </c>
      <c r="C45853">
        <v>238.840217000655</v>
      </c>
    </row>
    <row r="45854" spans="1:3" x14ac:dyDescent="0.25">
      <c r="A45854">
        <v>45852</v>
      </c>
      <c r="B45854">
        <v>4518.1064687571397</v>
      </c>
      <c r="C45854">
        <v>852.61930978740804</v>
      </c>
    </row>
    <row r="45855" spans="1:3" x14ac:dyDescent="0.25">
      <c r="A45855">
        <v>45853</v>
      </c>
      <c r="B45855">
        <v>999.15831937691985</v>
      </c>
      <c r="C45855">
        <v>2435.96727025374</v>
      </c>
    </row>
    <row r="45856" spans="1:3" x14ac:dyDescent="0.25">
      <c r="A45856">
        <v>45854</v>
      </c>
      <c r="B45856">
        <v>855.11691262598913</v>
      </c>
      <c r="C45856">
        <v>884.54566617063404</v>
      </c>
    </row>
    <row r="45857" spans="1:3" x14ac:dyDescent="0.25">
      <c r="A45857">
        <v>45855</v>
      </c>
      <c r="B45857">
        <v>2983.2480313929</v>
      </c>
      <c r="C45857">
        <v>636.33140180650594</v>
      </c>
    </row>
    <row r="45858" spans="1:3" x14ac:dyDescent="0.25">
      <c r="A45858">
        <v>45856</v>
      </c>
      <c r="B45858">
        <v>1259.07880045211</v>
      </c>
      <c r="C45858">
        <v>2760.3508516665802</v>
      </c>
    </row>
    <row r="45859" spans="1:3" x14ac:dyDescent="0.25">
      <c r="A45859">
        <v>45857</v>
      </c>
      <c r="B45859">
        <v>3474.6708202700202</v>
      </c>
      <c r="C45859">
        <v>338.65889589449603</v>
      </c>
    </row>
    <row r="45860" spans="1:3" x14ac:dyDescent="0.25">
      <c r="A45860">
        <v>45858</v>
      </c>
      <c r="B45860">
        <v>5097.9818258653286</v>
      </c>
      <c r="C45860">
        <v>2035.12674157984</v>
      </c>
    </row>
    <row r="45861" spans="1:3" x14ac:dyDescent="0.25">
      <c r="A45861">
        <v>45859</v>
      </c>
      <c r="B45861">
        <v>1688.47015279261</v>
      </c>
      <c r="C45861">
        <v>1946.88695429979</v>
      </c>
    </row>
    <row r="45862" spans="1:3" x14ac:dyDescent="0.25">
      <c r="A45862">
        <v>45860</v>
      </c>
      <c r="B45862">
        <v>3053.9277808001698</v>
      </c>
      <c r="C45862">
        <v>2545.5401697933198</v>
      </c>
    </row>
    <row r="45863" spans="1:3" x14ac:dyDescent="0.25">
      <c r="A45863">
        <v>45861</v>
      </c>
      <c r="B45863">
        <v>3413.6567856717602</v>
      </c>
      <c r="C45863">
        <v>2472.91853850093</v>
      </c>
    </row>
    <row r="45864" spans="1:3" x14ac:dyDescent="0.25">
      <c r="A45864">
        <v>45862</v>
      </c>
      <c r="B45864">
        <v>4008.3803113823401</v>
      </c>
      <c r="C45864">
        <v>2119.7965723003599</v>
      </c>
    </row>
    <row r="45865" spans="1:3" x14ac:dyDescent="0.25">
      <c r="A45865">
        <v>45863</v>
      </c>
      <c r="B45865">
        <v>4046.9475994200002</v>
      </c>
      <c r="C45865">
        <v>2028.63490629175</v>
      </c>
    </row>
    <row r="45866" spans="1:3" x14ac:dyDescent="0.25">
      <c r="A45866">
        <v>45864</v>
      </c>
      <c r="B45866">
        <v>1115.9532390530801</v>
      </c>
      <c r="C45866">
        <v>3242.3981932269498</v>
      </c>
    </row>
    <row r="45867" spans="1:3" x14ac:dyDescent="0.25">
      <c r="A45867">
        <v>45865</v>
      </c>
      <c r="B45867">
        <v>2706.13512059706</v>
      </c>
      <c r="C45867">
        <v>1522.4224805656199</v>
      </c>
    </row>
    <row r="45868" spans="1:3" x14ac:dyDescent="0.25">
      <c r="A45868">
        <v>45866</v>
      </c>
      <c r="B45868">
        <v>2609.7738468600701</v>
      </c>
      <c r="C45868">
        <v>1252.4607367768899</v>
      </c>
    </row>
    <row r="45869" spans="1:3" x14ac:dyDescent="0.25">
      <c r="A45869">
        <v>45867</v>
      </c>
      <c r="B45869">
        <v>2478.8628866516101</v>
      </c>
      <c r="C45869">
        <v>2528.6227833460298</v>
      </c>
    </row>
    <row r="45870" spans="1:3" x14ac:dyDescent="0.25">
      <c r="A45870">
        <v>45868</v>
      </c>
      <c r="B45870">
        <v>2634.3246328792602</v>
      </c>
      <c r="C45870">
        <v>1469.83482725505</v>
      </c>
    </row>
    <row r="45871" spans="1:3" x14ac:dyDescent="0.25">
      <c r="A45871">
        <v>45869</v>
      </c>
      <c r="B45871">
        <v>2821.51206948662</v>
      </c>
      <c r="C45871">
        <v>2664.37795754847</v>
      </c>
    </row>
    <row r="45872" spans="1:3" x14ac:dyDescent="0.25">
      <c r="A45872">
        <v>45870</v>
      </c>
      <c r="B45872">
        <v>2977.8364866187098</v>
      </c>
      <c r="C45872">
        <v>1711.2765828573199</v>
      </c>
    </row>
    <row r="45873" spans="1:3" x14ac:dyDescent="0.25">
      <c r="A45873">
        <v>45871</v>
      </c>
      <c r="B45873">
        <v>2808.9515797119002</v>
      </c>
      <c r="C45873">
        <v>1665.6733763909299</v>
      </c>
    </row>
    <row r="45874" spans="1:3" x14ac:dyDescent="0.25">
      <c r="A45874">
        <v>45872</v>
      </c>
      <c r="B45874">
        <v>4533.8557063941598</v>
      </c>
      <c r="C45874">
        <v>574.08292907298801</v>
      </c>
    </row>
    <row r="45875" spans="1:3" x14ac:dyDescent="0.25">
      <c r="A45875">
        <v>45873</v>
      </c>
      <c r="B45875">
        <v>3574.109911031579</v>
      </c>
      <c r="C45875">
        <v>3191.9112789839401</v>
      </c>
    </row>
    <row r="45876" spans="1:3" x14ac:dyDescent="0.25">
      <c r="A45876">
        <v>45874</v>
      </c>
      <c r="B45876">
        <v>1362.6147173314801</v>
      </c>
      <c r="C45876">
        <v>2430.4683810424499</v>
      </c>
    </row>
    <row r="45877" spans="1:3" x14ac:dyDescent="0.25">
      <c r="A45877">
        <v>45875</v>
      </c>
      <c r="B45877">
        <v>3405.0339794711599</v>
      </c>
      <c r="C45877">
        <v>154.55953744544601</v>
      </c>
    </row>
    <row r="45878" spans="1:3" x14ac:dyDescent="0.25">
      <c r="A45878">
        <v>45876</v>
      </c>
      <c r="B45878">
        <v>1066.4486551878899</v>
      </c>
      <c r="C45878">
        <v>3364.5897302737899</v>
      </c>
    </row>
    <row r="45879" spans="1:3" x14ac:dyDescent="0.25">
      <c r="A45879">
        <v>45877</v>
      </c>
      <c r="B45879">
        <v>2443.1619456243402</v>
      </c>
      <c r="C45879">
        <v>2911.3891230641998</v>
      </c>
    </row>
    <row r="45880" spans="1:3" x14ac:dyDescent="0.25">
      <c r="A45880">
        <v>45878</v>
      </c>
      <c r="B45880">
        <v>4402.4988354857715</v>
      </c>
      <c r="C45880">
        <v>1867.9148000891701</v>
      </c>
    </row>
    <row r="45881" spans="1:3" x14ac:dyDescent="0.25">
      <c r="A45881">
        <v>45879</v>
      </c>
      <c r="B45881">
        <v>3267.0496635713798</v>
      </c>
      <c r="C45881">
        <v>2411.73731756401</v>
      </c>
    </row>
    <row r="45882" spans="1:3" x14ac:dyDescent="0.25">
      <c r="A45882">
        <v>45880</v>
      </c>
      <c r="B45882">
        <v>1220.95597234248</v>
      </c>
      <c r="C45882">
        <v>1126.38962464412</v>
      </c>
    </row>
    <row r="45883" spans="1:3" x14ac:dyDescent="0.25">
      <c r="A45883">
        <v>45881</v>
      </c>
      <c r="B45883">
        <v>620.56804213701207</v>
      </c>
      <c r="C45883">
        <v>1498.4548985245301</v>
      </c>
    </row>
    <row r="45884" spans="1:3" x14ac:dyDescent="0.25">
      <c r="A45884">
        <v>45882</v>
      </c>
      <c r="B45884">
        <v>1159.19777525671</v>
      </c>
      <c r="C45884">
        <v>2473.9053764629102</v>
      </c>
    </row>
    <row r="45885" spans="1:3" x14ac:dyDescent="0.25">
      <c r="A45885">
        <v>45883</v>
      </c>
      <c r="B45885">
        <v>1117.40922728348</v>
      </c>
      <c r="C45885">
        <v>2994.7871303315601</v>
      </c>
    </row>
    <row r="45886" spans="1:3" x14ac:dyDescent="0.25">
      <c r="A45886">
        <v>45884</v>
      </c>
      <c r="B45886">
        <v>1929.8738837369399</v>
      </c>
      <c r="C45886">
        <v>1643.80192744026</v>
      </c>
    </row>
    <row r="45887" spans="1:3" x14ac:dyDescent="0.25">
      <c r="A45887">
        <v>45885</v>
      </c>
      <c r="B45887">
        <v>4314.7856380774892</v>
      </c>
      <c r="C45887">
        <v>2083.16239958189</v>
      </c>
    </row>
    <row r="45888" spans="1:3" x14ac:dyDescent="0.25">
      <c r="A45888">
        <v>45886</v>
      </c>
      <c r="B45888">
        <v>3369.72290969199</v>
      </c>
      <c r="C45888">
        <v>2606.0047204429602</v>
      </c>
    </row>
    <row r="45889" spans="1:3" x14ac:dyDescent="0.25">
      <c r="A45889">
        <v>45887</v>
      </c>
      <c r="B45889">
        <v>1400.7336652415399</v>
      </c>
      <c r="C45889">
        <v>2814.7350602532001</v>
      </c>
    </row>
    <row r="45890" spans="1:3" x14ac:dyDescent="0.25">
      <c r="A45890">
        <v>45888</v>
      </c>
      <c r="B45890">
        <v>4334.5750641882196</v>
      </c>
      <c r="C45890">
        <v>2339.9645874452799</v>
      </c>
    </row>
    <row r="45891" spans="1:3" x14ac:dyDescent="0.25">
      <c r="A45891">
        <v>45889</v>
      </c>
      <c r="B45891">
        <v>2360.0416666666702</v>
      </c>
      <c r="C45891">
        <v>1321.5565517278501</v>
      </c>
    </row>
    <row r="45892" spans="1:3" x14ac:dyDescent="0.25">
      <c r="A45892">
        <v>45890</v>
      </c>
      <c r="B45892">
        <v>4642.2997355258894</v>
      </c>
      <c r="C45892">
        <v>1796.11473757094</v>
      </c>
    </row>
    <row r="45893" spans="1:3" x14ac:dyDescent="0.25">
      <c r="A45893">
        <v>45891</v>
      </c>
      <c r="B45893">
        <v>2576.02993937569</v>
      </c>
      <c r="C45893">
        <v>338.52544103562599</v>
      </c>
    </row>
    <row r="45894" spans="1:3" x14ac:dyDescent="0.25">
      <c r="A45894">
        <v>45892</v>
      </c>
      <c r="B45894">
        <v>3490.4684964775702</v>
      </c>
      <c r="C45894">
        <v>335.481789576126</v>
      </c>
    </row>
    <row r="45895" spans="1:3" x14ac:dyDescent="0.25">
      <c r="A45895">
        <v>45893</v>
      </c>
      <c r="B45895">
        <v>3233.0439982582602</v>
      </c>
      <c r="C45895">
        <v>2455.6476878301801</v>
      </c>
    </row>
    <row r="45896" spans="1:3" x14ac:dyDescent="0.25">
      <c r="A45896">
        <v>45894</v>
      </c>
      <c r="B45896">
        <v>4795.18652938789</v>
      </c>
      <c r="C45896">
        <v>2169.1894764380299</v>
      </c>
    </row>
    <row r="45897" spans="1:3" x14ac:dyDescent="0.25">
      <c r="A45897">
        <v>45895</v>
      </c>
      <c r="B45897">
        <v>5055.8976791754294</v>
      </c>
      <c r="C45897">
        <v>1959.3209724118201</v>
      </c>
    </row>
    <row r="45898" spans="1:3" x14ac:dyDescent="0.25">
      <c r="A45898">
        <v>45896</v>
      </c>
      <c r="B45898">
        <v>2236.3666894549301</v>
      </c>
      <c r="C45898">
        <v>422.76431305028802</v>
      </c>
    </row>
    <row r="45899" spans="1:3" x14ac:dyDescent="0.25">
      <c r="A45899">
        <v>45897</v>
      </c>
      <c r="B45899">
        <v>1137.0938946440399</v>
      </c>
      <c r="C45899">
        <v>3180.5040273658701</v>
      </c>
    </row>
    <row r="45900" spans="1:3" x14ac:dyDescent="0.25">
      <c r="A45900">
        <v>45898</v>
      </c>
      <c r="B45900">
        <v>2354.7301982387398</v>
      </c>
      <c r="C45900">
        <v>1519.67322888431</v>
      </c>
    </row>
    <row r="45901" spans="1:3" x14ac:dyDescent="0.25">
      <c r="A45901">
        <v>45899</v>
      </c>
      <c r="B45901">
        <v>3792.9434731178999</v>
      </c>
      <c r="C45901">
        <v>562.15788669600101</v>
      </c>
    </row>
    <row r="45902" spans="1:3" x14ac:dyDescent="0.25">
      <c r="A45902">
        <v>45900</v>
      </c>
      <c r="B45902">
        <v>3632.9292676753898</v>
      </c>
      <c r="C45902">
        <v>2858.4549812451601</v>
      </c>
    </row>
    <row r="45903" spans="1:3" x14ac:dyDescent="0.25">
      <c r="A45903">
        <v>45901</v>
      </c>
      <c r="B45903">
        <v>3378.4544503315501</v>
      </c>
      <c r="C45903">
        <v>1765.1446746327499</v>
      </c>
    </row>
    <row r="45904" spans="1:3" x14ac:dyDescent="0.25">
      <c r="A45904">
        <v>45902</v>
      </c>
      <c r="B45904">
        <v>67.721622894250402</v>
      </c>
      <c r="C45904">
        <v>3133.4626150648201</v>
      </c>
    </row>
    <row r="45905" spans="1:3" x14ac:dyDescent="0.25">
      <c r="A45905">
        <v>45903</v>
      </c>
      <c r="B45905">
        <v>935.19574064175902</v>
      </c>
      <c r="C45905">
        <v>2840.3858468399199</v>
      </c>
    </row>
    <row r="45906" spans="1:3" x14ac:dyDescent="0.25">
      <c r="A45906">
        <v>45904</v>
      </c>
      <c r="B45906">
        <v>3447.9478183725</v>
      </c>
      <c r="C45906">
        <v>23.300911157165999</v>
      </c>
    </row>
    <row r="45907" spans="1:3" x14ac:dyDescent="0.25">
      <c r="A45907">
        <v>45905</v>
      </c>
      <c r="B45907">
        <v>254.75657824922899</v>
      </c>
      <c r="C45907">
        <v>3096.983662285119</v>
      </c>
    </row>
    <row r="45908" spans="1:3" x14ac:dyDescent="0.25">
      <c r="A45908">
        <v>45906</v>
      </c>
      <c r="B45908">
        <v>3123.9671892054698</v>
      </c>
      <c r="C45908">
        <v>2377.9197585888401</v>
      </c>
    </row>
    <row r="45909" spans="1:3" x14ac:dyDescent="0.25">
      <c r="A45909">
        <v>45907</v>
      </c>
      <c r="B45909">
        <v>2312.28262451726</v>
      </c>
      <c r="C45909">
        <v>1700.02477944916</v>
      </c>
    </row>
    <row r="45910" spans="1:3" x14ac:dyDescent="0.25">
      <c r="A45910">
        <v>45908</v>
      </c>
      <c r="B45910">
        <v>528.74010128752695</v>
      </c>
      <c r="C45910">
        <v>3340.39016408826</v>
      </c>
    </row>
    <row r="45911" spans="1:3" x14ac:dyDescent="0.25">
      <c r="A45911">
        <v>45909</v>
      </c>
      <c r="B45911">
        <v>3129.1148622749702</v>
      </c>
      <c r="C45911">
        <v>198.47096384595099</v>
      </c>
    </row>
    <row r="45912" spans="1:3" x14ac:dyDescent="0.25">
      <c r="A45912">
        <v>45910</v>
      </c>
      <c r="B45912">
        <v>705.98518164500899</v>
      </c>
      <c r="C45912">
        <v>3338.5015626508598</v>
      </c>
    </row>
    <row r="45913" spans="1:3" x14ac:dyDescent="0.25">
      <c r="A45913">
        <v>45911</v>
      </c>
      <c r="B45913">
        <v>4398.9090735691998</v>
      </c>
      <c r="C45913">
        <v>1431.6728964951999</v>
      </c>
    </row>
    <row r="45914" spans="1:3" x14ac:dyDescent="0.25">
      <c r="A45914">
        <v>45912</v>
      </c>
      <c r="B45914">
        <v>19.870916395604901</v>
      </c>
      <c r="C45914">
        <v>3334.1131355703601</v>
      </c>
    </row>
    <row r="45915" spans="1:3" x14ac:dyDescent="0.25">
      <c r="A45915">
        <v>45913</v>
      </c>
      <c r="B45915">
        <v>2109.0647665905299</v>
      </c>
      <c r="C45915">
        <v>3205.104437219939</v>
      </c>
    </row>
    <row r="45916" spans="1:3" x14ac:dyDescent="0.25">
      <c r="A45916">
        <v>45914</v>
      </c>
      <c r="B45916">
        <v>2379.6355123619701</v>
      </c>
      <c r="C45916">
        <v>1725.82224133062</v>
      </c>
    </row>
    <row r="45917" spans="1:3" x14ac:dyDescent="0.25">
      <c r="A45917">
        <v>45915</v>
      </c>
      <c r="B45917">
        <v>643.24776947778093</v>
      </c>
      <c r="C45917">
        <v>1258.00991428302</v>
      </c>
    </row>
    <row r="45918" spans="1:3" x14ac:dyDescent="0.25">
      <c r="A45918">
        <v>45916</v>
      </c>
      <c r="B45918">
        <v>1639.98162643718</v>
      </c>
      <c r="C45918">
        <v>1894.09305907762</v>
      </c>
    </row>
    <row r="45919" spans="1:3" x14ac:dyDescent="0.25">
      <c r="A45919">
        <v>45917</v>
      </c>
      <c r="B45919">
        <v>567.95886487442999</v>
      </c>
      <c r="C45919">
        <v>1395.4639568405</v>
      </c>
    </row>
    <row r="45920" spans="1:3" x14ac:dyDescent="0.25">
      <c r="A45920">
        <v>45918</v>
      </c>
      <c r="B45920">
        <v>3222.1733321854599</v>
      </c>
      <c r="C45920">
        <v>2371.2280346768198</v>
      </c>
    </row>
    <row r="45921" spans="1:3" x14ac:dyDescent="0.25">
      <c r="A45921">
        <v>45919</v>
      </c>
      <c r="B45921">
        <v>569.604835326949</v>
      </c>
      <c r="C45921">
        <v>2836.0177389945802</v>
      </c>
    </row>
    <row r="45922" spans="1:3" x14ac:dyDescent="0.25">
      <c r="A45922">
        <v>45920</v>
      </c>
      <c r="B45922">
        <v>831.337420687296</v>
      </c>
      <c r="C45922">
        <v>2132.4474744519598</v>
      </c>
    </row>
    <row r="45923" spans="1:3" x14ac:dyDescent="0.25">
      <c r="A45923">
        <v>45921</v>
      </c>
      <c r="B45923">
        <v>2120.1009476211302</v>
      </c>
      <c r="C45923">
        <v>524.48788806884102</v>
      </c>
    </row>
    <row r="45924" spans="1:3" x14ac:dyDescent="0.25">
      <c r="A45924">
        <v>45922</v>
      </c>
      <c r="B45924">
        <v>2166.18209344968</v>
      </c>
      <c r="C45924">
        <v>2627.2888416379701</v>
      </c>
    </row>
    <row r="45925" spans="1:3" x14ac:dyDescent="0.25">
      <c r="A45925">
        <v>45923</v>
      </c>
      <c r="B45925">
        <v>1146.2717455628399</v>
      </c>
      <c r="C45925">
        <v>3238.4633970159002</v>
      </c>
    </row>
    <row r="45926" spans="1:3" x14ac:dyDescent="0.25">
      <c r="A45926">
        <v>45924</v>
      </c>
      <c r="B45926">
        <v>2273.7188061039401</v>
      </c>
      <c r="C45926">
        <v>3164.13445441566</v>
      </c>
    </row>
    <row r="45927" spans="1:3" x14ac:dyDescent="0.25">
      <c r="A45927">
        <v>45925</v>
      </c>
      <c r="B45927">
        <v>3652.5888502386401</v>
      </c>
      <c r="C45927">
        <v>2282.2689753627901</v>
      </c>
    </row>
    <row r="45928" spans="1:3" x14ac:dyDescent="0.25">
      <c r="A45928">
        <v>45926</v>
      </c>
      <c r="B45928">
        <v>785.49886691379811</v>
      </c>
      <c r="C45928">
        <v>1316.42172081885</v>
      </c>
    </row>
    <row r="45929" spans="1:3" x14ac:dyDescent="0.25">
      <c r="A45929">
        <v>45927</v>
      </c>
      <c r="B45929">
        <v>2772.9665583588398</v>
      </c>
      <c r="C45929">
        <v>757.04931236911898</v>
      </c>
    </row>
    <row r="45930" spans="1:3" x14ac:dyDescent="0.25">
      <c r="A45930">
        <v>45928</v>
      </c>
      <c r="B45930">
        <v>2517.5718281453901</v>
      </c>
      <c r="C45930">
        <v>369.56654091393301</v>
      </c>
    </row>
    <row r="45931" spans="1:3" x14ac:dyDescent="0.25">
      <c r="A45931">
        <v>45929</v>
      </c>
      <c r="B45931">
        <v>2136.0589189132502</v>
      </c>
      <c r="C45931">
        <v>2195.8035740251398</v>
      </c>
    </row>
    <row r="45932" spans="1:3" x14ac:dyDescent="0.25">
      <c r="A45932">
        <v>45930</v>
      </c>
      <c r="B45932">
        <v>4822.3983553992794</v>
      </c>
      <c r="C45932">
        <v>1928.29938838062</v>
      </c>
    </row>
    <row r="45933" spans="1:3" x14ac:dyDescent="0.25">
      <c r="A45933">
        <v>45931</v>
      </c>
      <c r="B45933">
        <v>1579.9751138691199</v>
      </c>
      <c r="C45933">
        <v>220.68542010342901</v>
      </c>
    </row>
    <row r="45934" spans="1:3" x14ac:dyDescent="0.25">
      <c r="A45934">
        <v>45932</v>
      </c>
      <c r="B45934">
        <v>2625.4840070355699</v>
      </c>
      <c r="C45934">
        <v>2079.1629497232402</v>
      </c>
    </row>
    <row r="45935" spans="1:3" x14ac:dyDescent="0.25">
      <c r="A45935">
        <v>45933</v>
      </c>
      <c r="B45935">
        <v>4623.1834909073596</v>
      </c>
      <c r="C45935">
        <v>2731.3821357541201</v>
      </c>
    </row>
    <row r="45936" spans="1:3" x14ac:dyDescent="0.25">
      <c r="A45936">
        <v>45934</v>
      </c>
      <c r="B45936">
        <v>2994.8308906393499</v>
      </c>
      <c r="C45936">
        <v>719.40247804914304</v>
      </c>
    </row>
    <row r="45937" spans="1:3" x14ac:dyDescent="0.25">
      <c r="A45937">
        <v>45935</v>
      </c>
      <c r="B45937">
        <v>3617.4764985837901</v>
      </c>
      <c r="C45937">
        <v>3173.54366963347</v>
      </c>
    </row>
    <row r="45938" spans="1:3" x14ac:dyDescent="0.25">
      <c r="A45938">
        <v>45936</v>
      </c>
      <c r="B45938">
        <v>3286.03471271956</v>
      </c>
      <c r="C45938">
        <v>3092.12255911799</v>
      </c>
    </row>
    <row r="45939" spans="1:3" x14ac:dyDescent="0.25">
      <c r="A45939">
        <v>45937</v>
      </c>
      <c r="B45939">
        <v>559.91793789671601</v>
      </c>
      <c r="C45939">
        <v>3017.0316699359801</v>
      </c>
    </row>
    <row r="45940" spans="1:3" x14ac:dyDescent="0.25">
      <c r="A45940">
        <v>45938</v>
      </c>
      <c r="B45940">
        <v>1836.1334426281801</v>
      </c>
      <c r="C45940">
        <v>1053.1555092231699</v>
      </c>
    </row>
    <row r="45941" spans="1:3" x14ac:dyDescent="0.25">
      <c r="A45941">
        <v>45939</v>
      </c>
      <c r="B45941">
        <v>2598.7648045956198</v>
      </c>
      <c r="C45941">
        <v>3281.67673223056</v>
      </c>
    </row>
    <row r="45942" spans="1:3" x14ac:dyDescent="0.25">
      <c r="A45942">
        <v>45940</v>
      </c>
      <c r="B45942">
        <v>4765.8881758534208</v>
      </c>
      <c r="C45942">
        <v>2095.6444613333101</v>
      </c>
    </row>
    <row r="45943" spans="1:3" x14ac:dyDescent="0.25">
      <c r="A45943">
        <v>45941</v>
      </c>
      <c r="B45943">
        <v>2596.5253804981398</v>
      </c>
      <c r="C45943">
        <v>602.50308625519096</v>
      </c>
    </row>
    <row r="45944" spans="1:3" x14ac:dyDescent="0.25">
      <c r="A45944">
        <v>45942</v>
      </c>
      <c r="B45944">
        <v>2183.1479687261899</v>
      </c>
      <c r="C45944">
        <v>2686.2567448293298</v>
      </c>
    </row>
    <row r="45945" spans="1:3" x14ac:dyDescent="0.25">
      <c r="A45945">
        <v>45943</v>
      </c>
      <c r="B45945">
        <v>162.72657231048899</v>
      </c>
      <c r="C45945">
        <v>2669.0736898482401</v>
      </c>
    </row>
    <row r="45946" spans="1:3" x14ac:dyDescent="0.25">
      <c r="A45946">
        <v>45944</v>
      </c>
      <c r="B45946">
        <v>4663.47432394928</v>
      </c>
      <c r="C45946">
        <v>2163.6867392315899</v>
      </c>
    </row>
    <row r="45947" spans="1:3" x14ac:dyDescent="0.25">
      <c r="A45947">
        <v>45945</v>
      </c>
      <c r="B45947">
        <v>2808.2793126269198</v>
      </c>
      <c r="C45947">
        <v>285.29013797472197</v>
      </c>
    </row>
    <row r="45948" spans="1:3" x14ac:dyDescent="0.25">
      <c r="A45948">
        <v>45946</v>
      </c>
      <c r="B45948">
        <v>5076.4538272906802</v>
      </c>
      <c r="C45948">
        <v>2406.6259346523698</v>
      </c>
    </row>
    <row r="45949" spans="1:3" x14ac:dyDescent="0.25">
      <c r="A45949">
        <v>45947</v>
      </c>
      <c r="B45949">
        <v>2612.50798445381</v>
      </c>
      <c r="C45949">
        <v>703.11591297154689</v>
      </c>
    </row>
    <row r="45950" spans="1:3" x14ac:dyDescent="0.25">
      <c r="A45950">
        <v>45948</v>
      </c>
      <c r="B45950">
        <v>1219.09887982382</v>
      </c>
      <c r="C45950">
        <v>1587.31885233921</v>
      </c>
    </row>
    <row r="45951" spans="1:3" x14ac:dyDescent="0.25">
      <c r="A45951">
        <v>45949</v>
      </c>
      <c r="B45951">
        <v>3706.3314866209198</v>
      </c>
      <c r="C45951">
        <v>2402.54478558143</v>
      </c>
    </row>
    <row r="45952" spans="1:3" x14ac:dyDescent="0.25">
      <c r="A45952">
        <v>45950</v>
      </c>
      <c r="B45952">
        <v>1014.01666884564</v>
      </c>
      <c r="C45952">
        <v>3246.8101556790102</v>
      </c>
    </row>
    <row r="45953" spans="1:3" x14ac:dyDescent="0.25">
      <c r="A45953">
        <v>45951</v>
      </c>
      <c r="B45953">
        <v>4478.8784932422896</v>
      </c>
      <c r="C45953">
        <v>930.52566803964908</v>
      </c>
    </row>
    <row r="45954" spans="1:3" x14ac:dyDescent="0.25">
      <c r="A45954">
        <v>45952</v>
      </c>
      <c r="B45954">
        <v>4694.64807892111</v>
      </c>
      <c r="C45954">
        <v>2977.6273900506799</v>
      </c>
    </row>
    <row r="45955" spans="1:3" x14ac:dyDescent="0.25">
      <c r="A45955">
        <v>45953</v>
      </c>
      <c r="B45955">
        <v>716.10422137201397</v>
      </c>
      <c r="C45955">
        <v>2013.6812826355699</v>
      </c>
    </row>
    <row r="45956" spans="1:3" x14ac:dyDescent="0.25">
      <c r="A45956">
        <v>45954</v>
      </c>
      <c r="B45956">
        <v>3110.6319610258101</v>
      </c>
      <c r="C45956">
        <v>458.64502718182899</v>
      </c>
    </row>
    <row r="45957" spans="1:3" x14ac:dyDescent="0.25">
      <c r="A45957">
        <v>45955</v>
      </c>
      <c r="B45957">
        <v>4676.4510970134397</v>
      </c>
      <c r="C45957">
        <v>1793.28343411938</v>
      </c>
    </row>
    <row r="45958" spans="1:3" x14ac:dyDescent="0.25">
      <c r="A45958">
        <v>45956</v>
      </c>
      <c r="B45958">
        <v>867.30453249025891</v>
      </c>
      <c r="C45958">
        <v>580.86401950830498</v>
      </c>
    </row>
    <row r="45959" spans="1:3" x14ac:dyDescent="0.25">
      <c r="A45959">
        <v>45957</v>
      </c>
      <c r="B45959">
        <v>1942.06790036243</v>
      </c>
      <c r="C45959">
        <v>1191.1041199138599</v>
      </c>
    </row>
    <row r="45960" spans="1:3" x14ac:dyDescent="0.25">
      <c r="A45960">
        <v>45958</v>
      </c>
      <c r="B45960">
        <v>2441.9207206287601</v>
      </c>
      <c r="C45960">
        <v>1673.13625897159</v>
      </c>
    </row>
    <row r="45961" spans="1:3" x14ac:dyDescent="0.25">
      <c r="A45961">
        <v>45959</v>
      </c>
      <c r="B45961">
        <v>1824.5189311112399</v>
      </c>
      <c r="C45961">
        <v>2131.7665416565401</v>
      </c>
    </row>
    <row r="45962" spans="1:3" x14ac:dyDescent="0.25">
      <c r="A45962">
        <v>45960</v>
      </c>
      <c r="B45962">
        <v>1337.17391118468</v>
      </c>
      <c r="C45962">
        <v>913.23218999890196</v>
      </c>
    </row>
    <row r="45963" spans="1:3" x14ac:dyDescent="0.25">
      <c r="A45963">
        <v>45961</v>
      </c>
      <c r="B45963">
        <v>4480.8439415606899</v>
      </c>
      <c r="C45963">
        <v>3228.2611533967201</v>
      </c>
    </row>
    <row r="45964" spans="1:3" x14ac:dyDescent="0.25">
      <c r="A45964">
        <v>45962</v>
      </c>
      <c r="B45964">
        <v>2668.2947230429099</v>
      </c>
      <c r="C45964">
        <v>701.33184757081699</v>
      </c>
    </row>
    <row r="45965" spans="1:3" x14ac:dyDescent="0.25">
      <c r="A45965">
        <v>45963</v>
      </c>
      <c r="B45965">
        <v>4289.2874839631604</v>
      </c>
      <c r="C45965">
        <v>3059.4766830634599</v>
      </c>
    </row>
    <row r="45966" spans="1:3" x14ac:dyDescent="0.25">
      <c r="A45966">
        <v>45964</v>
      </c>
      <c r="B45966">
        <v>2490.33459944165</v>
      </c>
      <c r="C45966">
        <v>2942.5477586905699</v>
      </c>
    </row>
    <row r="45967" spans="1:3" x14ac:dyDescent="0.25">
      <c r="A45967">
        <v>45965</v>
      </c>
      <c r="B45967">
        <v>3329.1726986345898</v>
      </c>
      <c r="C45967">
        <v>1204.5664745966901</v>
      </c>
    </row>
    <row r="45968" spans="1:3" x14ac:dyDescent="0.25">
      <c r="A45968">
        <v>45966</v>
      </c>
      <c r="B45968">
        <v>4998.9360667015999</v>
      </c>
      <c r="C45968">
        <v>2422.7346774943098</v>
      </c>
    </row>
    <row r="45969" spans="1:3" x14ac:dyDescent="0.25">
      <c r="A45969">
        <v>45967</v>
      </c>
      <c r="B45969">
        <v>2318.2238508037799</v>
      </c>
      <c r="C45969">
        <v>3238.93762981697</v>
      </c>
    </row>
    <row r="45970" spans="1:3" x14ac:dyDescent="0.25">
      <c r="A45970">
        <v>45968</v>
      </c>
      <c r="B45970">
        <v>4533.2690701758502</v>
      </c>
      <c r="C45970">
        <v>436.84114016154399</v>
      </c>
    </row>
    <row r="45971" spans="1:3" x14ac:dyDescent="0.25">
      <c r="A45971">
        <v>45969</v>
      </c>
      <c r="B45971">
        <v>3432.6921410966202</v>
      </c>
      <c r="C45971">
        <v>1971.4674405916101</v>
      </c>
    </row>
    <row r="45972" spans="1:3" x14ac:dyDescent="0.25">
      <c r="A45972">
        <v>45970</v>
      </c>
      <c r="B45972">
        <v>2503.5726757121402</v>
      </c>
      <c r="C45972">
        <v>597.57908318127602</v>
      </c>
    </row>
    <row r="45973" spans="1:3" x14ac:dyDescent="0.25">
      <c r="A45973">
        <v>45971</v>
      </c>
      <c r="B45973">
        <v>975.30565357323496</v>
      </c>
      <c r="C45973">
        <v>1448.8388950164101</v>
      </c>
    </row>
    <row r="45974" spans="1:3" x14ac:dyDescent="0.25">
      <c r="A45974">
        <v>45972</v>
      </c>
      <c r="B45974">
        <v>3495.6296831979398</v>
      </c>
      <c r="C45974">
        <v>3186.0053482626399</v>
      </c>
    </row>
    <row r="45975" spans="1:3" x14ac:dyDescent="0.25">
      <c r="A45975">
        <v>45973</v>
      </c>
      <c r="B45975">
        <v>2590.7827493611098</v>
      </c>
      <c r="C45975">
        <v>1584.7681304642599</v>
      </c>
    </row>
    <row r="45976" spans="1:3" x14ac:dyDescent="0.25">
      <c r="A45976">
        <v>45974</v>
      </c>
      <c r="B45976">
        <v>4748.1651476400393</v>
      </c>
      <c r="C45976">
        <v>2353.3477806834499</v>
      </c>
    </row>
    <row r="45977" spans="1:3" x14ac:dyDescent="0.25">
      <c r="A45977">
        <v>45975</v>
      </c>
      <c r="B45977">
        <v>1729.3423678915899</v>
      </c>
      <c r="C45977">
        <v>644.30882350059096</v>
      </c>
    </row>
    <row r="45978" spans="1:3" x14ac:dyDescent="0.25">
      <c r="A45978">
        <v>45976</v>
      </c>
      <c r="B45978">
        <v>2270.1528629619702</v>
      </c>
      <c r="C45978">
        <v>2678.2369556482099</v>
      </c>
    </row>
    <row r="45979" spans="1:3" x14ac:dyDescent="0.25">
      <c r="A45979">
        <v>45977</v>
      </c>
      <c r="B45979">
        <v>2068.86297809904</v>
      </c>
      <c r="C45979">
        <v>163.81830969121799</v>
      </c>
    </row>
    <row r="45980" spans="1:3" x14ac:dyDescent="0.25">
      <c r="A45980">
        <v>45978</v>
      </c>
      <c r="B45980">
        <v>401.57613535101098</v>
      </c>
      <c r="C45980">
        <v>2189.2471735664099</v>
      </c>
    </row>
    <row r="45981" spans="1:3" x14ac:dyDescent="0.25">
      <c r="A45981">
        <v>45979</v>
      </c>
      <c r="B45981">
        <v>4897.1706018879286</v>
      </c>
      <c r="C45981">
        <v>1881.6812435356201</v>
      </c>
    </row>
    <row r="45982" spans="1:3" x14ac:dyDescent="0.25">
      <c r="A45982">
        <v>45980</v>
      </c>
      <c r="B45982">
        <v>2306.4540914879599</v>
      </c>
      <c r="C45982">
        <v>2890.5119254394999</v>
      </c>
    </row>
    <row r="45983" spans="1:3" x14ac:dyDescent="0.25">
      <c r="A45983">
        <v>45981</v>
      </c>
      <c r="B45983">
        <v>4010.1042434482201</v>
      </c>
      <c r="C45983">
        <v>3339.3765405632298</v>
      </c>
    </row>
    <row r="45984" spans="1:3" x14ac:dyDescent="0.25">
      <c r="A45984">
        <v>45982</v>
      </c>
      <c r="B45984">
        <v>2314.9624077109802</v>
      </c>
      <c r="C45984">
        <v>1302.9003064455401</v>
      </c>
    </row>
    <row r="45985" spans="1:3" x14ac:dyDescent="0.25">
      <c r="A45985">
        <v>45983</v>
      </c>
      <c r="B45985">
        <v>3296.4573592223901</v>
      </c>
      <c r="C45985">
        <v>3098.9904016119999</v>
      </c>
    </row>
    <row r="45986" spans="1:3" x14ac:dyDescent="0.25">
      <c r="A45986">
        <v>45984</v>
      </c>
      <c r="B45986">
        <v>2520.3139973776701</v>
      </c>
      <c r="C45986">
        <v>1470.4419106242401</v>
      </c>
    </row>
    <row r="45987" spans="1:3" x14ac:dyDescent="0.25">
      <c r="A45987">
        <v>45985</v>
      </c>
      <c r="B45987">
        <v>3650.2393875509902</v>
      </c>
      <c r="C45987">
        <v>3058.4581117764901</v>
      </c>
    </row>
    <row r="45988" spans="1:3" x14ac:dyDescent="0.25">
      <c r="A45988">
        <v>45986</v>
      </c>
      <c r="B45988">
        <v>4891.9962699846601</v>
      </c>
      <c r="C45988">
        <v>3036.4252171086</v>
      </c>
    </row>
    <row r="45989" spans="1:3" x14ac:dyDescent="0.25">
      <c r="A45989">
        <v>45987</v>
      </c>
      <c r="B45989">
        <v>3508.7396962880598</v>
      </c>
      <c r="C45989">
        <v>389.488693138337</v>
      </c>
    </row>
    <row r="45990" spans="1:3" x14ac:dyDescent="0.25">
      <c r="A45990">
        <v>45988</v>
      </c>
      <c r="B45990">
        <v>3034.1891296058898</v>
      </c>
      <c r="C45990">
        <v>1704.3151595178099</v>
      </c>
    </row>
    <row r="45991" spans="1:3" x14ac:dyDescent="0.25">
      <c r="A45991">
        <v>45989</v>
      </c>
      <c r="B45991">
        <v>3565.6432470213399</v>
      </c>
      <c r="C45991">
        <v>2316.43929298693</v>
      </c>
    </row>
    <row r="45992" spans="1:3" x14ac:dyDescent="0.25">
      <c r="A45992">
        <v>45990</v>
      </c>
      <c r="B45992">
        <v>4464.9963651977496</v>
      </c>
      <c r="C45992">
        <v>1814.3574181081999</v>
      </c>
    </row>
    <row r="45993" spans="1:3" x14ac:dyDescent="0.25">
      <c r="A45993">
        <v>45991</v>
      </c>
      <c r="B45993">
        <v>2521.9644659744099</v>
      </c>
      <c r="C45993">
        <v>1278.6424911801801</v>
      </c>
    </row>
    <row r="45994" spans="1:3" x14ac:dyDescent="0.25">
      <c r="A45994">
        <v>45992</v>
      </c>
      <c r="B45994">
        <v>217.86638086653201</v>
      </c>
      <c r="C45994">
        <v>3389.3057621097</v>
      </c>
    </row>
    <row r="45995" spans="1:3" x14ac:dyDescent="0.25">
      <c r="A45995">
        <v>45993</v>
      </c>
      <c r="B45995">
        <v>4135.4550630693802</v>
      </c>
      <c r="C45995">
        <v>1749.1004284120199</v>
      </c>
    </row>
    <row r="45996" spans="1:3" x14ac:dyDescent="0.25">
      <c r="A45996">
        <v>45994</v>
      </c>
      <c r="B45996">
        <v>115.86258514625101</v>
      </c>
      <c r="C45996">
        <v>2796.6885820387402</v>
      </c>
    </row>
    <row r="45997" spans="1:3" x14ac:dyDescent="0.25">
      <c r="A45997">
        <v>45995</v>
      </c>
      <c r="B45997">
        <v>3013.6217855333998</v>
      </c>
      <c r="C45997">
        <v>1506.22878490171</v>
      </c>
    </row>
    <row r="45998" spans="1:3" x14ac:dyDescent="0.25">
      <c r="A45998">
        <v>45996</v>
      </c>
      <c r="B45998">
        <v>3939.1850326130002</v>
      </c>
      <c r="C45998">
        <v>2181.8848251755198</v>
      </c>
    </row>
    <row r="45999" spans="1:3" x14ac:dyDescent="0.25">
      <c r="A45999">
        <v>45997</v>
      </c>
      <c r="B45999">
        <v>2724.0348297189598</v>
      </c>
      <c r="C45999">
        <v>1596.1117943379199</v>
      </c>
    </row>
    <row r="46000" spans="1:3" x14ac:dyDescent="0.25">
      <c r="A46000">
        <v>45998</v>
      </c>
      <c r="B46000">
        <v>3497.5310683234302</v>
      </c>
      <c r="C46000">
        <v>3265.0662588002001</v>
      </c>
    </row>
    <row r="46001" spans="1:3" x14ac:dyDescent="0.25">
      <c r="A46001">
        <v>45999</v>
      </c>
      <c r="B46001">
        <v>386.09194315878699</v>
      </c>
      <c r="C46001">
        <v>2943.3379620999299</v>
      </c>
    </row>
    <row r="46002" spans="1:3" x14ac:dyDescent="0.25">
      <c r="A46002">
        <v>46000</v>
      </c>
      <c r="B46002">
        <v>54.942266271156903</v>
      </c>
      <c r="C46002">
        <v>3030.5621437711302</v>
      </c>
    </row>
    <row r="46003" spans="1:3" x14ac:dyDescent="0.25">
      <c r="A46003">
        <v>46001</v>
      </c>
      <c r="B46003">
        <v>5095.7004330800801</v>
      </c>
      <c r="C46003">
        <v>2504.1527647052399</v>
      </c>
    </row>
    <row r="46004" spans="1:3" x14ac:dyDescent="0.25">
      <c r="A46004">
        <v>46002</v>
      </c>
      <c r="B46004">
        <v>2404.8754084555999</v>
      </c>
      <c r="C46004">
        <v>692.495474624037</v>
      </c>
    </row>
    <row r="46005" spans="1:3" x14ac:dyDescent="0.25">
      <c r="A46005">
        <v>46003</v>
      </c>
      <c r="B46005">
        <v>4795.2656396512893</v>
      </c>
      <c r="C46005">
        <v>2427.8475521034002</v>
      </c>
    </row>
    <row r="46006" spans="1:3" x14ac:dyDescent="0.25">
      <c r="A46006">
        <v>46004</v>
      </c>
      <c r="B46006">
        <v>3575.412114890129</v>
      </c>
      <c r="C46006">
        <v>3326.0690900776599</v>
      </c>
    </row>
    <row r="46007" spans="1:3" x14ac:dyDescent="0.25">
      <c r="A46007">
        <v>46005</v>
      </c>
      <c r="B46007">
        <v>1118.7442117079199</v>
      </c>
      <c r="C46007">
        <v>2073.9242670501599</v>
      </c>
    </row>
    <row r="46008" spans="1:3" x14ac:dyDescent="0.25">
      <c r="A46008">
        <v>46006</v>
      </c>
      <c r="B46008">
        <v>1512.2723186558901</v>
      </c>
      <c r="C46008">
        <v>781.8171211111279</v>
      </c>
    </row>
    <row r="46009" spans="1:3" x14ac:dyDescent="0.25">
      <c r="A46009">
        <v>46007</v>
      </c>
      <c r="B46009">
        <v>1122.98164175791</v>
      </c>
      <c r="C46009">
        <v>2913.87370904831</v>
      </c>
    </row>
    <row r="46010" spans="1:3" x14ac:dyDescent="0.25">
      <c r="A46010">
        <v>46008</v>
      </c>
      <c r="B46010">
        <v>4312.6223151964996</v>
      </c>
      <c r="C46010">
        <v>2674.49643778672</v>
      </c>
    </row>
    <row r="46011" spans="1:3" x14ac:dyDescent="0.25">
      <c r="A46011">
        <v>46009</v>
      </c>
      <c r="B46011">
        <v>2742.13129024503</v>
      </c>
      <c r="C46011">
        <v>838.75969185050099</v>
      </c>
    </row>
    <row r="46012" spans="1:3" x14ac:dyDescent="0.25">
      <c r="A46012">
        <v>46010</v>
      </c>
      <c r="B46012">
        <v>3135.4538525908101</v>
      </c>
      <c r="C46012">
        <v>3321.2390889591902</v>
      </c>
    </row>
    <row r="46013" spans="1:3" x14ac:dyDescent="0.25">
      <c r="A46013">
        <v>46011</v>
      </c>
      <c r="B46013">
        <v>1964.81581608383</v>
      </c>
      <c r="C46013">
        <v>2722.24682302989</v>
      </c>
    </row>
    <row r="46014" spans="1:3" x14ac:dyDescent="0.25">
      <c r="A46014">
        <v>46012</v>
      </c>
      <c r="B46014">
        <v>4492.9379410109696</v>
      </c>
      <c r="C46014">
        <v>1186.2896071687201</v>
      </c>
    </row>
    <row r="46015" spans="1:3" x14ac:dyDescent="0.25">
      <c r="A46015">
        <v>46013</v>
      </c>
      <c r="B46015">
        <v>4798.6036118551101</v>
      </c>
      <c r="C46015">
        <v>2809.3133031918301</v>
      </c>
    </row>
    <row r="46016" spans="1:3" x14ac:dyDescent="0.25">
      <c r="A46016">
        <v>46014</v>
      </c>
      <c r="B46016">
        <v>4574.8541181353703</v>
      </c>
      <c r="C46016">
        <v>231.700625287664</v>
      </c>
    </row>
    <row r="46017" spans="1:3" x14ac:dyDescent="0.25">
      <c r="A46017">
        <v>46015</v>
      </c>
      <c r="B46017">
        <v>1485.8201021136599</v>
      </c>
      <c r="C46017">
        <v>879.82228732781209</v>
      </c>
    </row>
    <row r="46018" spans="1:3" x14ac:dyDescent="0.25">
      <c r="A46018">
        <v>46016</v>
      </c>
      <c r="B46018">
        <v>3575.0848125632001</v>
      </c>
      <c r="C46018">
        <v>1067.35734954603</v>
      </c>
    </row>
    <row r="46019" spans="1:3" x14ac:dyDescent="0.25">
      <c r="A46019">
        <v>46017</v>
      </c>
      <c r="B46019">
        <v>697.49026442531408</v>
      </c>
      <c r="C46019">
        <v>2718.7568127528998</v>
      </c>
    </row>
    <row r="46020" spans="1:3" x14ac:dyDescent="0.25">
      <c r="A46020">
        <v>46018</v>
      </c>
      <c r="B46020">
        <v>2982.3700051732499</v>
      </c>
      <c r="C46020">
        <v>306.65757739101599</v>
      </c>
    </row>
    <row r="46021" spans="1:3" x14ac:dyDescent="0.25">
      <c r="A46021">
        <v>46019</v>
      </c>
      <c r="B46021">
        <v>1155.18491414542</v>
      </c>
      <c r="C46021">
        <v>1215.4452116984</v>
      </c>
    </row>
    <row r="46022" spans="1:3" x14ac:dyDescent="0.25">
      <c r="A46022">
        <v>46020</v>
      </c>
      <c r="B46022">
        <v>1105.6052484342499</v>
      </c>
      <c r="C46022">
        <v>2982.5204217945402</v>
      </c>
    </row>
    <row r="46023" spans="1:3" x14ac:dyDescent="0.25">
      <c r="A46023">
        <v>46021</v>
      </c>
      <c r="B46023">
        <v>2787.08706998035</v>
      </c>
      <c r="C46023">
        <v>836.46414126624006</v>
      </c>
    </row>
    <row r="46024" spans="1:3" x14ac:dyDescent="0.25">
      <c r="A46024">
        <v>46022</v>
      </c>
      <c r="B46024">
        <v>1582.60350317999</v>
      </c>
      <c r="C46024">
        <v>285.93453221345402</v>
      </c>
    </row>
    <row r="46025" spans="1:3" x14ac:dyDescent="0.25">
      <c r="A46025">
        <v>46023</v>
      </c>
      <c r="B46025">
        <v>4285.8767661830498</v>
      </c>
      <c r="C46025">
        <v>224.41566695371901</v>
      </c>
    </row>
    <row r="46026" spans="1:3" x14ac:dyDescent="0.25">
      <c r="A46026">
        <v>46024</v>
      </c>
      <c r="B46026">
        <v>5023.78681530621</v>
      </c>
      <c r="C46026">
        <v>1910.95444161367</v>
      </c>
    </row>
    <row r="46027" spans="1:3" x14ac:dyDescent="0.25">
      <c r="A46027">
        <v>46025</v>
      </c>
      <c r="B46027">
        <v>2799.4621802799402</v>
      </c>
      <c r="C46027">
        <v>1045.1602307349101</v>
      </c>
    </row>
    <row r="46028" spans="1:3" x14ac:dyDescent="0.25">
      <c r="A46028">
        <v>46026</v>
      </c>
      <c r="B46028">
        <v>3973.10285774455</v>
      </c>
      <c r="C46028">
        <v>2566.1551095219602</v>
      </c>
    </row>
    <row r="46029" spans="1:3" x14ac:dyDescent="0.25">
      <c r="A46029">
        <v>46027</v>
      </c>
      <c r="B46029">
        <v>1157.2401747475999</v>
      </c>
      <c r="C46029">
        <v>1157.7784832079101</v>
      </c>
    </row>
    <row r="46030" spans="1:3" x14ac:dyDescent="0.25">
      <c r="A46030">
        <v>46028</v>
      </c>
      <c r="B46030">
        <v>681.124323018533</v>
      </c>
      <c r="C46030">
        <v>3027.0052624340401</v>
      </c>
    </row>
    <row r="46031" spans="1:3" x14ac:dyDescent="0.25">
      <c r="A46031">
        <v>46029</v>
      </c>
      <c r="B46031">
        <v>4995.0975491854397</v>
      </c>
      <c r="C46031">
        <v>2281.8784057843</v>
      </c>
    </row>
    <row r="46032" spans="1:3" x14ac:dyDescent="0.25">
      <c r="A46032">
        <v>46030</v>
      </c>
      <c r="B46032">
        <v>3871.9604405876398</v>
      </c>
      <c r="C46032">
        <v>2079.2315607721998</v>
      </c>
    </row>
    <row r="46033" spans="1:3" x14ac:dyDescent="0.25">
      <c r="A46033">
        <v>46031</v>
      </c>
      <c r="B46033">
        <v>874.37261883728002</v>
      </c>
      <c r="C46033">
        <v>1040.1026635973401</v>
      </c>
    </row>
    <row r="46034" spans="1:3" x14ac:dyDescent="0.25">
      <c r="A46034">
        <v>46032</v>
      </c>
      <c r="B46034">
        <v>1521.9400434823799</v>
      </c>
      <c r="C46034">
        <v>1240.2431977200099</v>
      </c>
    </row>
    <row r="46035" spans="1:3" x14ac:dyDescent="0.25">
      <c r="A46035">
        <v>46033</v>
      </c>
      <c r="B46035">
        <v>3905.3988246516801</v>
      </c>
      <c r="C46035">
        <v>2104.17763522827</v>
      </c>
    </row>
    <row r="46036" spans="1:3" x14ac:dyDescent="0.25">
      <c r="A46036">
        <v>46034</v>
      </c>
      <c r="B46036">
        <v>4466.1361408852199</v>
      </c>
      <c r="C46036">
        <v>104.865582323827</v>
      </c>
    </row>
    <row r="46037" spans="1:3" x14ac:dyDescent="0.25">
      <c r="A46037">
        <v>46035</v>
      </c>
      <c r="B46037">
        <v>3347.4781458996499</v>
      </c>
      <c r="C46037">
        <v>3106.72092223648</v>
      </c>
    </row>
    <row r="46038" spans="1:3" x14ac:dyDescent="0.25">
      <c r="A46038">
        <v>46036</v>
      </c>
      <c r="B46038">
        <v>1679.51809771693</v>
      </c>
      <c r="C46038">
        <v>2304.38566971924</v>
      </c>
    </row>
    <row r="46039" spans="1:3" x14ac:dyDescent="0.25">
      <c r="A46039">
        <v>46037</v>
      </c>
      <c r="B46039">
        <v>2601.7194978341599</v>
      </c>
      <c r="C46039">
        <v>615.88870911999697</v>
      </c>
    </row>
    <row r="46040" spans="1:3" x14ac:dyDescent="0.25">
      <c r="A46040">
        <v>46038</v>
      </c>
      <c r="B46040">
        <v>1286.22095723236</v>
      </c>
      <c r="C46040">
        <v>1262.92236638077</v>
      </c>
    </row>
    <row r="46041" spans="1:3" x14ac:dyDescent="0.25">
      <c r="A46041">
        <v>46039</v>
      </c>
      <c r="B46041">
        <v>2371.8997985361202</v>
      </c>
      <c r="C46041">
        <v>1682.44378705853</v>
      </c>
    </row>
    <row r="46042" spans="1:3" x14ac:dyDescent="0.25">
      <c r="A46042">
        <v>46040</v>
      </c>
      <c r="B46042">
        <v>4312.04024436075</v>
      </c>
      <c r="C46042">
        <v>2764.971673948211</v>
      </c>
    </row>
    <row r="46043" spans="1:3" x14ac:dyDescent="0.25">
      <c r="A46043">
        <v>46041</v>
      </c>
      <c r="B46043">
        <v>224.32457697047101</v>
      </c>
      <c r="C46043">
        <v>2175.0868174462398</v>
      </c>
    </row>
    <row r="46044" spans="1:3" x14ac:dyDescent="0.25">
      <c r="A46044">
        <v>46042</v>
      </c>
      <c r="B46044">
        <v>2389.0050888298001</v>
      </c>
      <c r="C46044">
        <v>3302.7591151416</v>
      </c>
    </row>
    <row r="46045" spans="1:3" x14ac:dyDescent="0.25">
      <c r="A46045">
        <v>46043</v>
      </c>
      <c r="B46045">
        <v>309.06786082033102</v>
      </c>
      <c r="C46045">
        <v>2379.7147750054301</v>
      </c>
    </row>
    <row r="46046" spans="1:3" x14ac:dyDescent="0.25">
      <c r="A46046">
        <v>46044</v>
      </c>
      <c r="B46046">
        <v>1390.19187513571</v>
      </c>
      <c r="C46046">
        <v>3141.9233237232202</v>
      </c>
    </row>
    <row r="46047" spans="1:3" x14ac:dyDescent="0.25">
      <c r="A46047">
        <v>46045</v>
      </c>
      <c r="B46047">
        <v>4341.5990275756894</v>
      </c>
      <c r="C46047">
        <v>3329.49927236849</v>
      </c>
    </row>
    <row r="46048" spans="1:3" x14ac:dyDescent="0.25">
      <c r="A46048">
        <v>46046</v>
      </c>
      <c r="B46048">
        <v>5034.8435577916898</v>
      </c>
      <c r="C46048">
        <v>2205.8585716580401</v>
      </c>
    </row>
    <row r="46049" spans="1:3" x14ac:dyDescent="0.25">
      <c r="A46049">
        <v>46047</v>
      </c>
      <c r="B46049">
        <v>118.00697817515599</v>
      </c>
      <c r="C46049">
        <v>2686.4792435159502</v>
      </c>
    </row>
    <row r="46050" spans="1:3" x14ac:dyDescent="0.25">
      <c r="A46050">
        <v>46048</v>
      </c>
      <c r="B46050">
        <v>3157.7403126307599</v>
      </c>
      <c r="C46050">
        <v>1594.14417353508</v>
      </c>
    </row>
    <row r="46051" spans="1:3" x14ac:dyDescent="0.25">
      <c r="A46051">
        <v>46049</v>
      </c>
      <c r="B46051">
        <v>903.87533003959106</v>
      </c>
      <c r="C46051">
        <v>1423.0227035820801</v>
      </c>
    </row>
    <row r="46052" spans="1:3" x14ac:dyDescent="0.25">
      <c r="A46052">
        <v>46050</v>
      </c>
      <c r="B46052">
        <v>4347.1794367641396</v>
      </c>
      <c r="C46052">
        <v>380.75268409097799</v>
      </c>
    </row>
    <row r="46053" spans="1:3" x14ac:dyDescent="0.25">
      <c r="A46053">
        <v>46051</v>
      </c>
      <c r="B46053">
        <v>2236.1025641025599</v>
      </c>
      <c r="C46053">
        <v>93.095013266313302</v>
      </c>
    </row>
    <row r="46054" spans="1:3" x14ac:dyDescent="0.25">
      <c r="A46054">
        <v>46052</v>
      </c>
      <c r="B46054">
        <v>747.49735776735997</v>
      </c>
      <c r="C46054">
        <v>3316.3998184598399</v>
      </c>
    </row>
    <row r="46055" spans="1:3" x14ac:dyDescent="0.25">
      <c r="A46055">
        <v>46053</v>
      </c>
      <c r="B46055">
        <v>1847.96658551728</v>
      </c>
      <c r="C46055">
        <v>3002.87167716659</v>
      </c>
    </row>
    <row r="46056" spans="1:3" x14ac:dyDescent="0.25">
      <c r="A46056">
        <v>46054</v>
      </c>
      <c r="B46056">
        <v>4488.0430752087004</v>
      </c>
      <c r="C46056">
        <v>1804.53732927187</v>
      </c>
    </row>
    <row r="46057" spans="1:3" x14ac:dyDescent="0.25">
      <c r="A46057">
        <v>46055</v>
      </c>
      <c r="B46057">
        <v>2212.7699484343798</v>
      </c>
      <c r="C46057">
        <v>1308.6617172080801</v>
      </c>
    </row>
    <row r="46058" spans="1:3" x14ac:dyDescent="0.25">
      <c r="A46058">
        <v>46056</v>
      </c>
      <c r="B46058">
        <v>4970.94249088994</v>
      </c>
      <c r="C46058">
        <v>2984.0422824862999</v>
      </c>
    </row>
    <row r="46059" spans="1:3" x14ac:dyDescent="0.25">
      <c r="A46059">
        <v>46057</v>
      </c>
      <c r="B46059">
        <v>713.24713034985598</v>
      </c>
      <c r="C46059">
        <v>1452.8728686003301</v>
      </c>
    </row>
    <row r="46060" spans="1:3" x14ac:dyDescent="0.25">
      <c r="A46060">
        <v>46058</v>
      </c>
      <c r="B46060">
        <v>4223.4623758634007</v>
      </c>
      <c r="C46060">
        <v>3282.6340643301501</v>
      </c>
    </row>
    <row r="46061" spans="1:3" x14ac:dyDescent="0.25">
      <c r="A46061">
        <v>46059</v>
      </c>
      <c r="B46061">
        <v>3038.6936481296002</v>
      </c>
      <c r="C46061">
        <v>1265.83006444633</v>
      </c>
    </row>
    <row r="46062" spans="1:3" x14ac:dyDescent="0.25">
      <c r="A46062">
        <v>46060</v>
      </c>
      <c r="B46062">
        <v>5069.8880152415104</v>
      </c>
      <c r="C46062">
        <v>1732.1957935355199</v>
      </c>
    </row>
    <row r="46063" spans="1:3" x14ac:dyDescent="0.25">
      <c r="A46063">
        <v>46061</v>
      </c>
      <c r="B46063">
        <v>1990.8120836581299</v>
      </c>
      <c r="C46063">
        <v>38.410303006471203</v>
      </c>
    </row>
    <row r="46064" spans="1:3" x14ac:dyDescent="0.25">
      <c r="A46064">
        <v>46062</v>
      </c>
      <c r="B46064">
        <v>404.46088190772099</v>
      </c>
      <c r="C46064">
        <v>2710.67852671325</v>
      </c>
    </row>
    <row r="46065" spans="1:3" x14ac:dyDescent="0.25">
      <c r="A46065">
        <v>46063</v>
      </c>
      <c r="B46065">
        <v>4281.8252050253004</v>
      </c>
      <c r="C46065">
        <v>79.404745760306895</v>
      </c>
    </row>
    <row r="46066" spans="1:3" x14ac:dyDescent="0.25">
      <c r="A46066">
        <v>46064</v>
      </c>
      <c r="B46066">
        <v>2905.0041754664599</v>
      </c>
      <c r="C46066">
        <v>788.38523423064601</v>
      </c>
    </row>
    <row r="46067" spans="1:3" x14ac:dyDescent="0.25">
      <c r="A46067">
        <v>46065</v>
      </c>
      <c r="B46067">
        <v>4722.3907383890501</v>
      </c>
      <c r="C46067">
        <v>2697.0506655762802</v>
      </c>
    </row>
    <row r="46068" spans="1:3" x14ac:dyDescent="0.25">
      <c r="A46068">
        <v>46066</v>
      </c>
      <c r="B46068">
        <v>4644.0259978624399</v>
      </c>
      <c r="C46068">
        <v>1776.4938335033601</v>
      </c>
    </row>
    <row r="46069" spans="1:3" x14ac:dyDescent="0.25">
      <c r="A46069">
        <v>46067</v>
      </c>
      <c r="B46069">
        <v>3219.2613886295699</v>
      </c>
      <c r="C46069">
        <v>2581.8781398858901</v>
      </c>
    </row>
    <row r="46070" spans="1:3" x14ac:dyDescent="0.25">
      <c r="A46070">
        <v>46068</v>
      </c>
      <c r="B46070">
        <v>4709.1125115210798</v>
      </c>
      <c r="C46070">
        <v>2805.1235364178901</v>
      </c>
    </row>
    <row r="46071" spans="1:3" x14ac:dyDescent="0.25">
      <c r="A46071">
        <v>46069</v>
      </c>
      <c r="B46071">
        <v>4176.7262183057401</v>
      </c>
      <c r="C46071">
        <v>2693.3787981288601</v>
      </c>
    </row>
    <row r="46072" spans="1:3" x14ac:dyDescent="0.25">
      <c r="A46072">
        <v>46070</v>
      </c>
      <c r="B46072">
        <v>957.97666003076711</v>
      </c>
      <c r="C46072">
        <v>523.88907678003</v>
      </c>
    </row>
    <row r="46073" spans="1:3" x14ac:dyDescent="0.25">
      <c r="A46073">
        <v>46071</v>
      </c>
      <c r="B46073">
        <v>2401.3606372542499</v>
      </c>
      <c r="C46073">
        <v>1735.3960779480501</v>
      </c>
    </row>
    <row r="46074" spans="1:3" x14ac:dyDescent="0.25">
      <c r="A46074">
        <v>46072</v>
      </c>
      <c r="B46074">
        <v>4352.1020685617696</v>
      </c>
      <c r="C46074">
        <v>500.05855785887201</v>
      </c>
    </row>
    <row r="46075" spans="1:3" x14ac:dyDescent="0.25">
      <c r="A46075">
        <v>46073</v>
      </c>
      <c r="B46075">
        <v>2848.6538461538498</v>
      </c>
      <c r="C46075">
        <v>1738.36424403554</v>
      </c>
    </row>
    <row r="46076" spans="1:3" x14ac:dyDescent="0.25">
      <c r="A46076">
        <v>46074</v>
      </c>
      <c r="B46076">
        <v>4850.1589298856607</v>
      </c>
      <c r="C46076">
        <v>2938.77616724069</v>
      </c>
    </row>
    <row r="46077" spans="1:3" x14ac:dyDescent="0.25">
      <c r="A46077">
        <v>46075</v>
      </c>
      <c r="B46077">
        <v>437.32764174250201</v>
      </c>
      <c r="C46077">
        <v>3364.4300737479398</v>
      </c>
    </row>
    <row r="46078" spans="1:3" x14ac:dyDescent="0.25">
      <c r="A46078">
        <v>46076</v>
      </c>
      <c r="B46078">
        <v>3065.36785646615</v>
      </c>
      <c r="C46078">
        <v>476.19475378909402</v>
      </c>
    </row>
    <row r="46079" spans="1:3" x14ac:dyDescent="0.25">
      <c r="A46079">
        <v>46077</v>
      </c>
      <c r="B46079">
        <v>3662.4087721063602</v>
      </c>
      <c r="C46079">
        <v>3270.1720557403301</v>
      </c>
    </row>
    <row r="46080" spans="1:3" x14ac:dyDescent="0.25">
      <c r="A46080">
        <v>46078</v>
      </c>
      <c r="B46080">
        <v>2858.5002718173</v>
      </c>
      <c r="C46080">
        <v>3250.3725954167999</v>
      </c>
    </row>
    <row r="46081" spans="1:3" x14ac:dyDescent="0.25">
      <c r="A46081">
        <v>46079</v>
      </c>
      <c r="B46081">
        <v>2700.5327368456601</v>
      </c>
      <c r="C46081">
        <v>1432.4450415477399</v>
      </c>
    </row>
    <row r="46082" spans="1:3" x14ac:dyDescent="0.25">
      <c r="A46082">
        <v>46080</v>
      </c>
      <c r="B46082">
        <v>3311.8717106501599</v>
      </c>
      <c r="C46082">
        <v>3203.1947962741101</v>
      </c>
    </row>
    <row r="46083" spans="1:3" x14ac:dyDescent="0.25">
      <c r="A46083">
        <v>46081</v>
      </c>
      <c r="B46083">
        <v>1662.46132281069</v>
      </c>
      <c r="C46083">
        <v>1902.6604558373699</v>
      </c>
    </row>
    <row r="46084" spans="1:3" x14ac:dyDescent="0.25">
      <c r="A46084">
        <v>46082</v>
      </c>
      <c r="B46084">
        <v>4854.8269263279208</v>
      </c>
      <c r="C46084">
        <v>2291.1645070244499</v>
      </c>
    </row>
    <row r="46085" spans="1:3" x14ac:dyDescent="0.25">
      <c r="A46085">
        <v>46083</v>
      </c>
      <c r="B46085">
        <v>1527.93315139776</v>
      </c>
      <c r="C46085">
        <v>2078.4370699474398</v>
      </c>
    </row>
    <row r="46086" spans="1:3" x14ac:dyDescent="0.25">
      <c r="A46086">
        <v>46084</v>
      </c>
      <c r="B46086">
        <v>84.660440449377916</v>
      </c>
      <c r="C46086">
        <v>185.078908175659</v>
      </c>
    </row>
    <row r="46087" spans="1:3" x14ac:dyDescent="0.25">
      <c r="A46087">
        <v>46085</v>
      </c>
      <c r="B46087">
        <v>681.36594231158097</v>
      </c>
      <c r="C46087">
        <v>3216.2664507659001</v>
      </c>
    </row>
    <row r="46088" spans="1:3" x14ac:dyDescent="0.25">
      <c r="A46088">
        <v>46086</v>
      </c>
      <c r="B46088">
        <v>255.43427287734801</v>
      </c>
      <c r="C46088">
        <v>2865.6773540126401</v>
      </c>
    </row>
    <row r="46089" spans="1:3" x14ac:dyDescent="0.25">
      <c r="A46089">
        <v>46087</v>
      </c>
      <c r="B46089">
        <v>4884.6864195410499</v>
      </c>
      <c r="C46089">
        <v>2000.8662350685299</v>
      </c>
    </row>
    <row r="46090" spans="1:3" x14ac:dyDescent="0.25">
      <c r="A46090">
        <v>46088</v>
      </c>
      <c r="B46090">
        <v>445.17075163693403</v>
      </c>
      <c r="C46090">
        <v>936.331051430701</v>
      </c>
    </row>
    <row r="46091" spans="1:3" x14ac:dyDescent="0.25">
      <c r="A46091">
        <v>46089</v>
      </c>
      <c r="B46091">
        <v>4833.2751720032902</v>
      </c>
      <c r="C46091">
        <v>2194.7492636901802</v>
      </c>
    </row>
    <row r="46092" spans="1:3" x14ac:dyDescent="0.25">
      <c r="A46092">
        <v>46090</v>
      </c>
      <c r="B46092">
        <v>4790.7305783259599</v>
      </c>
      <c r="C46092">
        <v>2874.5938459929898</v>
      </c>
    </row>
    <row r="46093" spans="1:3" x14ac:dyDescent="0.25">
      <c r="A46093">
        <v>46091</v>
      </c>
      <c r="B46093">
        <v>4515.8615328105197</v>
      </c>
      <c r="C46093">
        <v>3247.6608410005401</v>
      </c>
    </row>
    <row r="46094" spans="1:3" x14ac:dyDescent="0.25">
      <c r="A46094">
        <v>46092</v>
      </c>
      <c r="B46094">
        <v>2771.8124270573298</v>
      </c>
      <c r="C46094">
        <v>1529.8874429816501</v>
      </c>
    </row>
    <row r="46095" spans="1:3" x14ac:dyDescent="0.25">
      <c r="A46095">
        <v>46093</v>
      </c>
      <c r="B46095">
        <v>3959.2271276316601</v>
      </c>
      <c r="C46095">
        <v>2149.00472304615</v>
      </c>
    </row>
    <row r="46096" spans="1:3" x14ac:dyDescent="0.25">
      <c r="A46096">
        <v>46094</v>
      </c>
      <c r="B46096">
        <v>1650.4110324051101</v>
      </c>
      <c r="C46096">
        <v>1431.14751305906</v>
      </c>
    </row>
    <row r="46097" spans="1:3" x14ac:dyDescent="0.25">
      <c r="A46097">
        <v>46095</v>
      </c>
      <c r="B46097">
        <v>4859.8269185480603</v>
      </c>
      <c r="C46097">
        <v>1786.41583256585</v>
      </c>
    </row>
    <row r="46098" spans="1:3" x14ac:dyDescent="0.25">
      <c r="A46098">
        <v>46096</v>
      </c>
      <c r="B46098">
        <v>9.3072346474119296</v>
      </c>
      <c r="C46098">
        <v>2712.2997071987302</v>
      </c>
    </row>
    <row r="46099" spans="1:3" x14ac:dyDescent="0.25">
      <c r="A46099">
        <v>46097</v>
      </c>
      <c r="B46099">
        <v>36.719257931239099</v>
      </c>
      <c r="C46099">
        <v>3178.7849942519501</v>
      </c>
    </row>
    <row r="46100" spans="1:3" x14ac:dyDescent="0.25">
      <c r="A46100">
        <v>46098</v>
      </c>
      <c r="B46100">
        <v>602.741360514554</v>
      </c>
      <c r="C46100">
        <v>1043.4634326252001</v>
      </c>
    </row>
    <row r="46101" spans="1:3" x14ac:dyDescent="0.25">
      <c r="A46101">
        <v>46099</v>
      </c>
      <c r="B46101">
        <v>1644.8314032677299</v>
      </c>
      <c r="C46101">
        <v>3392.76062468808</v>
      </c>
    </row>
    <row r="46102" spans="1:3" x14ac:dyDescent="0.25">
      <c r="A46102">
        <v>46100</v>
      </c>
      <c r="B46102">
        <v>1095.2684560968301</v>
      </c>
      <c r="C46102">
        <v>2878.5123478710798</v>
      </c>
    </row>
    <row r="46103" spans="1:3" x14ac:dyDescent="0.25">
      <c r="A46103">
        <v>46101</v>
      </c>
      <c r="B46103">
        <v>1473.92077155428</v>
      </c>
      <c r="C46103">
        <v>2938.2058148010801</v>
      </c>
    </row>
    <row r="46104" spans="1:3" x14ac:dyDescent="0.25">
      <c r="A46104">
        <v>46102</v>
      </c>
      <c r="B46104">
        <v>2007.22745653578</v>
      </c>
      <c r="C46104">
        <v>23.5138179670707</v>
      </c>
    </row>
    <row r="46105" spans="1:3" x14ac:dyDescent="0.25">
      <c r="A46105">
        <v>46103</v>
      </c>
      <c r="B46105">
        <v>2980.7286378666799</v>
      </c>
      <c r="C46105">
        <v>330.889394379154</v>
      </c>
    </row>
    <row r="46106" spans="1:3" x14ac:dyDescent="0.25">
      <c r="A46106">
        <v>46104</v>
      </c>
      <c r="B46106">
        <v>2901.8309057465999</v>
      </c>
      <c r="C46106">
        <v>1039.6848461765901</v>
      </c>
    </row>
    <row r="46107" spans="1:3" x14ac:dyDescent="0.25">
      <c r="A46107">
        <v>46105</v>
      </c>
      <c r="B46107">
        <v>152.83943678214399</v>
      </c>
      <c r="C46107">
        <v>3149.2299723871702</v>
      </c>
    </row>
    <row r="46108" spans="1:3" x14ac:dyDescent="0.25">
      <c r="A46108">
        <v>46106</v>
      </c>
      <c r="B46108">
        <v>4620.7656645004099</v>
      </c>
      <c r="C46108">
        <v>2319.1196649609001</v>
      </c>
    </row>
    <row r="46109" spans="1:3" x14ac:dyDescent="0.25">
      <c r="A46109">
        <v>46107</v>
      </c>
      <c r="B46109">
        <v>2314.3434495511601</v>
      </c>
      <c r="C46109">
        <v>265.325885842898</v>
      </c>
    </row>
    <row r="46110" spans="1:3" x14ac:dyDescent="0.25">
      <c r="A46110">
        <v>46108</v>
      </c>
      <c r="B46110">
        <v>1826.2897561233899</v>
      </c>
      <c r="C46110">
        <v>2044.92676154644</v>
      </c>
    </row>
    <row r="46111" spans="1:3" x14ac:dyDescent="0.25">
      <c r="A46111">
        <v>46109</v>
      </c>
      <c r="B46111">
        <v>4783.8878248061701</v>
      </c>
      <c r="C46111">
        <v>3321.8434366216002</v>
      </c>
    </row>
    <row r="46112" spans="1:3" x14ac:dyDescent="0.25">
      <c r="A46112">
        <v>46110</v>
      </c>
      <c r="B46112">
        <v>1397.1439173897099</v>
      </c>
      <c r="C46112">
        <v>2227.1758251676702</v>
      </c>
    </row>
    <row r="46113" spans="1:3" x14ac:dyDescent="0.25">
      <c r="A46113">
        <v>46111</v>
      </c>
      <c r="B46113">
        <v>3575.1829511047199</v>
      </c>
      <c r="C46113">
        <v>3142.2904958910599</v>
      </c>
    </row>
    <row r="46114" spans="1:3" x14ac:dyDescent="0.25">
      <c r="A46114">
        <v>46112</v>
      </c>
      <c r="B46114">
        <v>4384.66217715121</v>
      </c>
      <c r="C46114">
        <v>3093.4295084965902</v>
      </c>
    </row>
    <row r="46115" spans="1:3" x14ac:dyDescent="0.25">
      <c r="A46115">
        <v>46113</v>
      </c>
      <c r="B46115">
        <v>928.70410543073694</v>
      </c>
      <c r="C46115">
        <v>3377.7038305596702</v>
      </c>
    </row>
    <row r="46116" spans="1:3" x14ac:dyDescent="0.25">
      <c r="A46116">
        <v>46114</v>
      </c>
      <c r="B46116">
        <v>929.54652881166498</v>
      </c>
      <c r="C46116">
        <v>731.53548593216999</v>
      </c>
    </row>
    <row r="46117" spans="1:3" x14ac:dyDescent="0.25">
      <c r="A46117">
        <v>46115</v>
      </c>
      <c r="B46117">
        <v>1088.0972677505099</v>
      </c>
      <c r="C46117">
        <v>2848.4673406724</v>
      </c>
    </row>
    <row r="46118" spans="1:3" x14ac:dyDescent="0.25">
      <c r="A46118">
        <v>46116</v>
      </c>
      <c r="B46118">
        <v>4365.1795141782904</v>
      </c>
      <c r="C46118">
        <v>2786.51615645521</v>
      </c>
    </row>
    <row r="46119" spans="1:3" x14ac:dyDescent="0.25">
      <c r="A46119">
        <v>46117</v>
      </c>
      <c r="B46119">
        <v>136.21293235762499</v>
      </c>
      <c r="C46119">
        <v>2343.62091172072</v>
      </c>
    </row>
    <row r="46120" spans="1:3" x14ac:dyDescent="0.25">
      <c r="A46120">
        <v>46118</v>
      </c>
      <c r="B46120">
        <v>1802.2188664027501</v>
      </c>
      <c r="C46120">
        <v>413.33418020097389</v>
      </c>
    </row>
    <row r="46121" spans="1:3" x14ac:dyDescent="0.25">
      <c r="A46121">
        <v>46119</v>
      </c>
      <c r="B46121">
        <v>2297.6470588235302</v>
      </c>
      <c r="C46121">
        <v>1356.73302231609</v>
      </c>
    </row>
    <row r="46122" spans="1:3" x14ac:dyDescent="0.25">
      <c r="A46122">
        <v>46120</v>
      </c>
      <c r="B46122">
        <v>3435.0208738269998</v>
      </c>
      <c r="C46122">
        <v>521.55557767949301</v>
      </c>
    </row>
    <row r="46123" spans="1:3" x14ac:dyDescent="0.25">
      <c r="A46123">
        <v>46121</v>
      </c>
      <c r="B46123">
        <v>628.26896772487896</v>
      </c>
      <c r="C46123">
        <v>2534.5583944421301</v>
      </c>
    </row>
    <row r="46124" spans="1:3" x14ac:dyDescent="0.25">
      <c r="A46124">
        <v>46122</v>
      </c>
      <c r="B46124">
        <v>4589.8011730369199</v>
      </c>
      <c r="C46124">
        <v>742.754478750423</v>
      </c>
    </row>
    <row r="46125" spans="1:3" x14ac:dyDescent="0.25">
      <c r="A46125">
        <v>46123</v>
      </c>
      <c r="B46125">
        <v>4656.1323272167501</v>
      </c>
      <c r="C46125">
        <v>2735.31057311823</v>
      </c>
    </row>
    <row r="46126" spans="1:3" x14ac:dyDescent="0.25">
      <c r="A46126">
        <v>46124</v>
      </c>
      <c r="B46126">
        <v>4868.9497167138798</v>
      </c>
      <c r="C46126">
        <v>1784.30366158893</v>
      </c>
    </row>
    <row r="46127" spans="1:3" x14ac:dyDescent="0.25">
      <c r="A46127">
        <v>46125</v>
      </c>
      <c r="B46127">
        <v>2840.2</v>
      </c>
      <c r="C46127">
        <v>1743.65655172785</v>
      </c>
    </row>
    <row r="46128" spans="1:3" x14ac:dyDescent="0.25">
      <c r="A46128">
        <v>46126</v>
      </c>
      <c r="B46128">
        <v>2586.05005521874</v>
      </c>
      <c r="C46128">
        <v>22.768384827170799</v>
      </c>
    </row>
    <row r="46129" spans="1:3" x14ac:dyDescent="0.25">
      <c r="A46129">
        <v>46127</v>
      </c>
      <c r="B46129">
        <v>491.35564685412299</v>
      </c>
      <c r="C46129">
        <v>2913.6809637944698</v>
      </c>
    </row>
    <row r="46130" spans="1:3" x14ac:dyDescent="0.25">
      <c r="A46130">
        <v>46128</v>
      </c>
      <c r="B46130">
        <v>4889.8043786655899</v>
      </c>
      <c r="C46130">
        <v>2423.3383818503798</v>
      </c>
    </row>
    <row r="46131" spans="1:3" x14ac:dyDescent="0.25">
      <c r="A46131">
        <v>46129</v>
      </c>
      <c r="B46131">
        <v>4962.0404530744299</v>
      </c>
      <c r="C46131">
        <v>1928.2101921101801</v>
      </c>
    </row>
    <row r="46132" spans="1:3" x14ac:dyDescent="0.25">
      <c r="A46132">
        <v>46130</v>
      </c>
      <c r="B46132">
        <v>415.82655275008398</v>
      </c>
      <c r="C46132">
        <v>1517.61060484569</v>
      </c>
    </row>
    <row r="46133" spans="1:3" x14ac:dyDescent="0.25">
      <c r="A46133">
        <v>46131</v>
      </c>
      <c r="B46133">
        <v>2454.6862793105602</v>
      </c>
      <c r="C46133">
        <v>2091.4960559832598</v>
      </c>
    </row>
    <row r="46134" spans="1:3" x14ac:dyDescent="0.25">
      <c r="A46134">
        <v>46132</v>
      </c>
      <c r="B46134">
        <v>3489.93106458384</v>
      </c>
      <c r="C46134">
        <v>914.29894842007093</v>
      </c>
    </row>
    <row r="46135" spans="1:3" x14ac:dyDescent="0.25">
      <c r="A46135">
        <v>46133</v>
      </c>
      <c r="B46135">
        <v>2399.0277175154902</v>
      </c>
      <c r="C46135">
        <v>3162.5028166889902</v>
      </c>
    </row>
    <row r="46136" spans="1:3" x14ac:dyDescent="0.25">
      <c r="A46136">
        <v>46134</v>
      </c>
      <c r="B46136">
        <v>2621.3216123249699</v>
      </c>
      <c r="C46136">
        <v>494.73014409700102</v>
      </c>
    </row>
    <row r="46137" spans="1:3" x14ac:dyDescent="0.25">
      <c r="A46137">
        <v>46135</v>
      </c>
      <c r="B46137">
        <v>3033.3004252125202</v>
      </c>
      <c r="C46137">
        <v>175.87716338242799</v>
      </c>
    </row>
    <row r="46138" spans="1:3" x14ac:dyDescent="0.25">
      <c r="A46138">
        <v>46136</v>
      </c>
      <c r="B46138">
        <v>4128.0770324017203</v>
      </c>
      <c r="C46138">
        <v>2608.80978460502</v>
      </c>
    </row>
    <row r="46139" spans="1:3" x14ac:dyDescent="0.25">
      <c r="A46139">
        <v>46137</v>
      </c>
      <c r="B46139">
        <v>4521.4275122467898</v>
      </c>
      <c r="C46139">
        <v>2528.4439218878101</v>
      </c>
    </row>
    <row r="46140" spans="1:3" x14ac:dyDescent="0.25">
      <c r="A46140">
        <v>46138</v>
      </c>
      <c r="B46140">
        <v>2294.9826043267399</v>
      </c>
      <c r="C46140">
        <v>508.37098118522499</v>
      </c>
    </row>
    <row r="46141" spans="1:3" x14ac:dyDescent="0.25">
      <c r="A46141">
        <v>46139</v>
      </c>
      <c r="B46141">
        <v>535.07061860217402</v>
      </c>
      <c r="C46141">
        <v>3162.6716774166698</v>
      </c>
    </row>
    <row r="46142" spans="1:3" x14ac:dyDescent="0.25">
      <c r="A46142">
        <v>46140</v>
      </c>
      <c r="B46142">
        <v>4075.0588117871998</v>
      </c>
      <c r="C46142">
        <v>2229.6679854445401</v>
      </c>
    </row>
    <row r="46143" spans="1:3" x14ac:dyDescent="0.25">
      <c r="A46143">
        <v>46141</v>
      </c>
      <c r="B46143">
        <v>355.39834082834511</v>
      </c>
      <c r="C46143">
        <v>2292.4021604047798</v>
      </c>
    </row>
    <row r="46144" spans="1:3" x14ac:dyDescent="0.25">
      <c r="A46144">
        <v>46142</v>
      </c>
      <c r="B46144">
        <v>4416.9647024668393</v>
      </c>
      <c r="C46144">
        <v>1808.76480067848</v>
      </c>
    </row>
    <row r="46145" spans="1:3" x14ac:dyDescent="0.25">
      <c r="A46145">
        <v>46143</v>
      </c>
      <c r="B46145">
        <v>2246.03105722491</v>
      </c>
      <c r="C46145">
        <v>1425.5937783064301</v>
      </c>
    </row>
    <row r="46146" spans="1:3" x14ac:dyDescent="0.25">
      <c r="A46146">
        <v>46144</v>
      </c>
      <c r="B46146">
        <v>4924.02423237332</v>
      </c>
      <c r="C46146">
        <v>2327.4918650167201</v>
      </c>
    </row>
    <row r="46147" spans="1:3" x14ac:dyDescent="0.25">
      <c r="A46147">
        <v>46145</v>
      </c>
      <c r="B46147">
        <v>1891.9656741768699</v>
      </c>
      <c r="C46147">
        <v>1417.2709134074601</v>
      </c>
    </row>
    <row r="46148" spans="1:3" x14ac:dyDescent="0.25">
      <c r="A46148">
        <v>46146</v>
      </c>
      <c r="B46148">
        <v>3084.6316012083898</v>
      </c>
      <c r="C46148">
        <v>1004.35956859301</v>
      </c>
    </row>
    <row r="46149" spans="1:3" x14ac:dyDescent="0.25">
      <c r="A46149">
        <v>46147</v>
      </c>
      <c r="B46149">
        <v>3641.1647098263202</v>
      </c>
      <c r="C46149">
        <v>709.8451157059261</v>
      </c>
    </row>
    <row r="46150" spans="1:3" x14ac:dyDescent="0.25">
      <c r="A46150">
        <v>46148</v>
      </c>
      <c r="B46150">
        <v>4390.2242667171704</v>
      </c>
      <c r="C46150">
        <v>3316.7492945021399</v>
      </c>
    </row>
    <row r="46151" spans="1:3" x14ac:dyDescent="0.25">
      <c r="A46151">
        <v>46149</v>
      </c>
      <c r="B46151">
        <v>2861.2628333141902</v>
      </c>
      <c r="C46151">
        <v>1758.66582769452</v>
      </c>
    </row>
    <row r="46152" spans="1:3" x14ac:dyDescent="0.25">
      <c r="A46152">
        <v>46150</v>
      </c>
      <c r="B46152">
        <v>2667.40126601878</v>
      </c>
      <c r="C46152">
        <v>1575.85297317549</v>
      </c>
    </row>
    <row r="46153" spans="1:3" x14ac:dyDescent="0.25">
      <c r="A46153">
        <v>46151</v>
      </c>
      <c r="B46153">
        <v>2787.47730163093</v>
      </c>
      <c r="C46153">
        <v>218.987968428535</v>
      </c>
    </row>
    <row r="46154" spans="1:3" x14ac:dyDescent="0.25">
      <c r="A46154">
        <v>46152</v>
      </c>
      <c r="B46154">
        <v>653.04125509346602</v>
      </c>
      <c r="C46154">
        <v>3360.1355457715999</v>
      </c>
    </row>
    <row r="46155" spans="1:3" x14ac:dyDescent="0.25">
      <c r="A46155">
        <v>46153</v>
      </c>
      <c r="B46155">
        <v>4321.8307770659494</v>
      </c>
      <c r="C46155">
        <v>1295.3732883032501</v>
      </c>
    </row>
    <row r="46156" spans="1:3" x14ac:dyDescent="0.25">
      <c r="A46156">
        <v>46154</v>
      </c>
      <c r="B46156">
        <v>2658.3756157611601</v>
      </c>
      <c r="C46156">
        <v>1622.18290640241</v>
      </c>
    </row>
    <row r="46157" spans="1:3" x14ac:dyDescent="0.25">
      <c r="A46157">
        <v>46155</v>
      </c>
      <c r="B46157">
        <v>1442.9217881564</v>
      </c>
      <c r="C46157">
        <v>652.032566819777</v>
      </c>
    </row>
    <row r="46158" spans="1:3" x14ac:dyDescent="0.25">
      <c r="A46158">
        <v>46156</v>
      </c>
      <c r="B46158">
        <v>4514.0571650103402</v>
      </c>
      <c r="C46158">
        <v>152.87643433973699</v>
      </c>
    </row>
    <row r="46159" spans="1:3" x14ac:dyDescent="0.25">
      <c r="A46159">
        <v>46157</v>
      </c>
      <c r="B46159">
        <v>148.08932734849</v>
      </c>
      <c r="C46159">
        <v>2921.9516642936001</v>
      </c>
    </row>
    <row r="46160" spans="1:3" x14ac:dyDescent="0.25">
      <c r="A46160">
        <v>46158</v>
      </c>
      <c r="B46160">
        <v>3807.6798608009999</v>
      </c>
      <c r="C46160">
        <v>2498.35165739585</v>
      </c>
    </row>
    <row r="46161" spans="1:3" x14ac:dyDescent="0.25">
      <c r="A46161">
        <v>46159</v>
      </c>
      <c r="B46161">
        <v>2091.1841815971102</v>
      </c>
      <c r="C46161">
        <v>3395.6759522177299</v>
      </c>
    </row>
    <row r="46162" spans="1:3" x14ac:dyDescent="0.25">
      <c r="A46162">
        <v>46160</v>
      </c>
      <c r="B46162">
        <v>3830.17335544039</v>
      </c>
      <c r="C46162">
        <v>935.58146345464002</v>
      </c>
    </row>
    <row r="46163" spans="1:3" x14ac:dyDescent="0.25">
      <c r="A46163">
        <v>46161</v>
      </c>
      <c r="B46163">
        <v>4099.8877422586202</v>
      </c>
      <c r="C46163">
        <v>3090.5655120997399</v>
      </c>
    </row>
    <row r="46164" spans="1:3" x14ac:dyDescent="0.25">
      <c r="A46164">
        <v>46162</v>
      </c>
      <c r="B46164">
        <v>3478.2162075285</v>
      </c>
      <c r="C46164">
        <v>2827.2014960482602</v>
      </c>
    </row>
    <row r="46165" spans="1:3" x14ac:dyDescent="0.25">
      <c r="A46165">
        <v>46163</v>
      </c>
      <c r="B46165">
        <v>3751.9663804162001</v>
      </c>
      <c r="C46165">
        <v>2674.3212427363401</v>
      </c>
    </row>
    <row r="46166" spans="1:3" x14ac:dyDescent="0.25">
      <c r="A46166">
        <v>46164</v>
      </c>
      <c r="B46166">
        <v>926.89546008296907</v>
      </c>
      <c r="C46166">
        <v>1063.0765259836301</v>
      </c>
    </row>
    <row r="46167" spans="1:3" x14ac:dyDescent="0.25">
      <c r="A46167">
        <v>46165</v>
      </c>
      <c r="B46167">
        <v>3662.2433600116801</v>
      </c>
      <c r="C46167">
        <v>3019.6753747298399</v>
      </c>
    </row>
    <row r="46168" spans="1:3" x14ac:dyDescent="0.25">
      <c r="A46168">
        <v>46166</v>
      </c>
      <c r="B46168">
        <v>3605.8950066981802</v>
      </c>
      <c r="C46168">
        <v>1699.2639578846899</v>
      </c>
    </row>
    <row r="46169" spans="1:3" x14ac:dyDescent="0.25">
      <c r="A46169">
        <v>46167</v>
      </c>
      <c r="B46169">
        <v>1288.6445665382801</v>
      </c>
      <c r="C46169">
        <v>152.885459419608</v>
      </c>
    </row>
    <row r="46170" spans="1:3" x14ac:dyDescent="0.25">
      <c r="A46170">
        <v>46168</v>
      </c>
      <c r="B46170">
        <v>1054.2689536570599</v>
      </c>
      <c r="C46170">
        <v>2561.0922347206501</v>
      </c>
    </row>
    <row r="46171" spans="1:3" x14ac:dyDescent="0.25">
      <c r="A46171">
        <v>46169</v>
      </c>
      <c r="B46171">
        <v>2622.9099645679598</v>
      </c>
      <c r="C46171">
        <v>1139.0351343605901</v>
      </c>
    </row>
    <row r="46172" spans="1:3" x14ac:dyDescent="0.25">
      <c r="A46172">
        <v>46170</v>
      </c>
      <c r="B46172">
        <v>4644.5160703676602</v>
      </c>
      <c r="C46172">
        <v>961.51589654733903</v>
      </c>
    </row>
    <row r="46173" spans="1:3" x14ac:dyDescent="0.25">
      <c r="A46173">
        <v>46171</v>
      </c>
      <c r="B46173">
        <v>1174.1961323288899</v>
      </c>
      <c r="C46173">
        <v>2326.3335920377799</v>
      </c>
    </row>
    <row r="46174" spans="1:3" x14ac:dyDescent="0.25">
      <c r="A46174">
        <v>46172</v>
      </c>
      <c r="B46174">
        <v>4694.4085149754501</v>
      </c>
      <c r="C46174">
        <v>2207.56332418068</v>
      </c>
    </row>
    <row r="46175" spans="1:3" x14ac:dyDescent="0.25">
      <c r="A46175">
        <v>46173</v>
      </c>
      <c r="B46175">
        <v>3001.3531524856699</v>
      </c>
      <c r="C46175">
        <v>192.83818497156199</v>
      </c>
    </row>
    <row r="46176" spans="1:3" x14ac:dyDescent="0.25">
      <c r="A46176">
        <v>46174</v>
      </c>
      <c r="B46176">
        <v>1578.0033350174101</v>
      </c>
      <c r="C46176">
        <v>2843.6033407168202</v>
      </c>
    </row>
    <row r="46177" spans="1:3" x14ac:dyDescent="0.25">
      <c r="A46177">
        <v>46175</v>
      </c>
      <c r="B46177">
        <v>4945.0139413474799</v>
      </c>
      <c r="C46177">
        <v>2293.1758796129998</v>
      </c>
    </row>
    <row r="46178" spans="1:3" x14ac:dyDescent="0.25">
      <c r="A46178">
        <v>46176</v>
      </c>
      <c r="B46178">
        <v>1641.89605128772</v>
      </c>
      <c r="C46178">
        <v>3226.9176407731902</v>
      </c>
    </row>
    <row r="46179" spans="1:3" x14ac:dyDescent="0.25">
      <c r="A46179">
        <v>46177</v>
      </c>
      <c r="B46179">
        <v>958.79135846406291</v>
      </c>
      <c r="C46179">
        <v>2527.5082925051702</v>
      </c>
    </row>
    <row r="46180" spans="1:3" x14ac:dyDescent="0.25">
      <c r="A46180">
        <v>46178</v>
      </c>
      <c r="B46180">
        <v>2825.748283644461</v>
      </c>
      <c r="C46180">
        <v>3293.4785257104099</v>
      </c>
    </row>
    <row r="46181" spans="1:3" x14ac:dyDescent="0.25">
      <c r="A46181">
        <v>46179</v>
      </c>
      <c r="B46181">
        <v>3276.1474422464998</v>
      </c>
      <c r="C46181">
        <v>3393.1006463745598</v>
      </c>
    </row>
    <row r="46182" spans="1:3" x14ac:dyDescent="0.25">
      <c r="A46182">
        <v>46180</v>
      </c>
      <c r="B46182">
        <v>2758.97985378456</v>
      </c>
      <c r="C46182">
        <v>3109.5406087106699</v>
      </c>
    </row>
    <row r="46183" spans="1:3" x14ac:dyDescent="0.25">
      <c r="A46183">
        <v>46181</v>
      </c>
      <c r="B46183">
        <v>3576.9823320338301</v>
      </c>
      <c r="C46183">
        <v>1649.51007294635</v>
      </c>
    </row>
    <row r="46184" spans="1:3" x14ac:dyDescent="0.25">
      <c r="A46184">
        <v>46182</v>
      </c>
      <c r="B46184">
        <v>2128.8452956983601</v>
      </c>
      <c r="C46184">
        <v>390.09424579731598</v>
      </c>
    </row>
    <row r="46185" spans="1:3" x14ac:dyDescent="0.25">
      <c r="A46185">
        <v>46183</v>
      </c>
      <c r="B46185">
        <v>947.13702231448394</v>
      </c>
      <c r="C46185">
        <v>2871.7781396486998</v>
      </c>
    </row>
    <row r="46186" spans="1:3" x14ac:dyDescent="0.25">
      <c r="A46186">
        <v>46184</v>
      </c>
      <c r="B46186">
        <v>1001.66032899138</v>
      </c>
      <c r="C46186">
        <v>3172.1270665420898</v>
      </c>
    </row>
    <row r="46187" spans="1:3" x14ac:dyDescent="0.25">
      <c r="A46187">
        <v>46185</v>
      </c>
      <c r="B46187">
        <v>4663.0843436913101</v>
      </c>
      <c r="C46187">
        <v>1612.52123094639</v>
      </c>
    </row>
    <row r="46188" spans="1:3" x14ac:dyDescent="0.25">
      <c r="A46188">
        <v>46186</v>
      </c>
      <c r="B46188">
        <v>122.341348123334</v>
      </c>
      <c r="C46188">
        <v>3305.8310721174798</v>
      </c>
    </row>
    <row r="46189" spans="1:3" x14ac:dyDescent="0.25">
      <c r="A46189">
        <v>46187</v>
      </c>
      <c r="B46189">
        <v>2158.7292898669202</v>
      </c>
      <c r="C46189">
        <v>1089.8696484101099</v>
      </c>
    </row>
    <row r="46190" spans="1:3" x14ac:dyDescent="0.25">
      <c r="A46190">
        <v>46188</v>
      </c>
      <c r="B46190">
        <v>2792.75119536899</v>
      </c>
      <c r="C46190">
        <v>389.34713711255898</v>
      </c>
    </row>
    <row r="46191" spans="1:3" x14ac:dyDescent="0.25">
      <c r="A46191">
        <v>46189</v>
      </c>
      <c r="B46191">
        <v>2246.2161206543801</v>
      </c>
      <c r="C46191">
        <v>203.282737671783</v>
      </c>
    </row>
    <row r="46192" spans="1:3" x14ac:dyDescent="0.25">
      <c r="A46192">
        <v>46190</v>
      </c>
      <c r="B46192">
        <v>2776.2668415180101</v>
      </c>
      <c r="C46192">
        <v>837.95617401960908</v>
      </c>
    </row>
    <row r="46193" spans="1:3" x14ac:dyDescent="0.25">
      <c r="A46193">
        <v>46191</v>
      </c>
      <c r="B46193">
        <v>4631.6092107692702</v>
      </c>
      <c r="C46193">
        <v>1201.2066947026301</v>
      </c>
    </row>
    <row r="46194" spans="1:3" x14ac:dyDescent="0.25">
      <c r="A46194">
        <v>46192</v>
      </c>
      <c r="B46194">
        <v>4435.365565708621</v>
      </c>
      <c r="C46194">
        <v>351.991377619574</v>
      </c>
    </row>
    <row r="46195" spans="1:3" x14ac:dyDescent="0.25">
      <c r="A46195">
        <v>46193</v>
      </c>
      <c r="B46195">
        <v>1230.4060001374501</v>
      </c>
      <c r="C46195">
        <v>2745.61842851441</v>
      </c>
    </row>
    <row r="46196" spans="1:3" x14ac:dyDescent="0.25">
      <c r="A46196">
        <v>46194</v>
      </c>
      <c r="B46196">
        <v>2827.97890938815</v>
      </c>
      <c r="C46196">
        <v>3219.5313979399698</v>
      </c>
    </row>
    <row r="46197" spans="1:3" x14ac:dyDescent="0.25">
      <c r="A46197">
        <v>46195</v>
      </c>
      <c r="B46197">
        <v>460.945034368579</v>
      </c>
      <c r="C46197">
        <v>962.74671305536992</v>
      </c>
    </row>
    <row r="46198" spans="1:3" x14ac:dyDescent="0.25">
      <c r="A46198">
        <v>46196</v>
      </c>
      <c r="B46198">
        <v>2590.1725565224301</v>
      </c>
      <c r="C46198">
        <v>627.35361420586798</v>
      </c>
    </row>
    <row r="46199" spans="1:3" x14ac:dyDescent="0.25">
      <c r="A46199">
        <v>46197</v>
      </c>
      <c r="B46199">
        <v>4576.8687127164794</v>
      </c>
      <c r="C46199">
        <v>747.437314971246</v>
      </c>
    </row>
    <row r="46200" spans="1:3" x14ac:dyDescent="0.25">
      <c r="A46200">
        <v>46198</v>
      </c>
      <c r="B46200">
        <v>4532.0330876977396</v>
      </c>
      <c r="C46200">
        <v>810.75215403652805</v>
      </c>
    </row>
    <row r="46201" spans="1:3" x14ac:dyDescent="0.25">
      <c r="A46201">
        <v>46199</v>
      </c>
      <c r="B46201">
        <v>1566.86575211995</v>
      </c>
      <c r="C46201">
        <v>2524.8857972662499</v>
      </c>
    </row>
    <row r="46202" spans="1:3" x14ac:dyDescent="0.25">
      <c r="A46202">
        <v>46200</v>
      </c>
      <c r="B46202">
        <v>4626.22341346742</v>
      </c>
      <c r="C46202">
        <v>1788.9524070206701</v>
      </c>
    </row>
    <row r="46203" spans="1:3" x14ac:dyDescent="0.25">
      <c r="A46203">
        <v>46201</v>
      </c>
      <c r="B46203">
        <v>3811.6047485763902</v>
      </c>
      <c r="C46203">
        <v>1141.4180158722399</v>
      </c>
    </row>
    <row r="46204" spans="1:3" x14ac:dyDescent="0.25">
      <c r="A46204">
        <v>46202</v>
      </c>
      <c r="B46204">
        <v>2484.5565624897499</v>
      </c>
      <c r="C46204">
        <v>979.51695589691701</v>
      </c>
    </row>
    <row r="46205" spans="1:3" x14ac:dyDescent="0.25">
      <c r="A46205">
        <v>46203</v>
      </c>
      <c r="B46205">
        <v>3048.0011701360199</v>
      </c>
      <c r="C46205">
        <v>197.56438356099099</v>
      </c>
    </row>
    <row r="46206" spans="1:3" x14ac:dyDescent="0.25">
      <c r="A46206">
        <v>46204</v>
      </c>
      <c r="B46206">
        <v>4440.3783353783401</v>
      </c>
      <c r="C46206">
        <v>121.160873157564</v>
      </c>
    </row>
    <row r="46207" spans="1:3" x14ac:dyDescent="0.25">
      <c r="A46207">
        <v>46205</v>
      </c>
      <c r="B46207">
        <v>1106.1026868859301</v>
      </c>
      <c r="C46207">
        <v>631.31748152239402</v>
      </c>
    </row>
    <row r="46208" spans="1:3" x14ac:dyDescent="0.25">
      <c r="A46208">
        <v>46206</v>
      </c>
      <c r="B46208">
        <v>4951.08129910137</v>
      </c>
      <c r="C46208">
        <v>3235.55314994846</v>
      </c>
    </row>
    <row r="46209" spans="1:3" x14ac:dyDescent="0.25">
      <c r="A46209">
        <v>46207</v>
      </c>
      <c r="B46209">
        <v>1982.22994552827</v>
      </c>
      <c r="C46209">
        <v>1790.0505807254699</v>
      </c>
    </row>
    <row r="46210" spans="1:3" x14ac:dyDescent="0.25">
      <c r="A46210">
        <v>46208</v>
      </c>
      <c r="B46210">
        <v>2371.5409245279802</v>
      </c>
      <c r="C46210">
        <v>698.47720757327693</v>
      </c>
    </row>
    <row r="46211" spans="1:3" x14ac:dyDescent="0.25">
      <c r="A46211">
        <v>46209</v>
      </c>
      <c r="B46211">
        <v>2609.0688483285699</v>
      </c>
      <c r="C46211">
        <v>3328.81264159292</v>
      </c>
    </row>
    <row r="46212" spans="1:3" x14ac:dyDescent="0.25">
      <c r="A46212">
        <v>46210</v>
      </c>
      <c r="B46212">
        <v>94.970660118165398</v>
      </c>
      <c r="C46212">
        <v>3320.8845924537</v>
      </c>
    </row>
    <row r="46213" spans="1:3" x14ac:dyDescent="0.25">
      <c r="A46213">
        <v>46211</v>
      </c>
      <c r="B46213">
        <v>4935.7210914370198</v>
      </c>
      <c r="C46213">
        <v>2189.17095880853</v>
      </c>
    </row>
    <row r="46214" spans="1:3" x14ac:dyDescent="0.25">
      <c r="A46214">
        <v>46212</v>
      </c>
      <c r="B46214">
        <v>1094.84117668012</v>
      </c>
      <c r="C46214">
        <v>1236.6456769131901</v>
      </c>
    </row>
    <row r="46215" spans="1:3" x14ac:dyDescent="0.25">
      <c r="A46215">
        <v>46213</v>
      </c>
      <c r="B46215">
        <v>4381.7988465899607</v>
      </c>
      <c r="C46215">
        <v>113.11878456377799</v>
      </c>
    </row>
    <row r="46216" spans="1:3" x14ac:dyDescent="0.25">
      <c r="A46216">
        <v>46214</v>
      </c>
      <c r="B46216">
        <v>1924.8494683700301</v>
      </c>
      <c r="C46216">
        <v>1222.48348868634</v>
      </c>
    </row>
    <row r="46217" spans="1:3" x14ac:dyDescent="0.25">
      <c r="A46217">
        <v>46215</v>
      </c>
      <c r="B46217">
        <v>5036.0134798599802</v>
      </c>
      <c r="C46217">
        <v>1541.8559472094501</v>
      </c>
    </row>
    <row r="46218" spans="1:3" x14ac:dyDescent="0.25">
      <c r="A46218">
        <v>46216</v>
      </c>
      <c r="B46218">
        <v>4278.89270743615</v>
      </c>
      <c r="C46218">
        <v>2464.2209996578199</v>
      </c>
    </row>
    <row r="46219" spans="1:3" x14ac:dyDescent="0.25">
      <c r="A46219">
        <v>46217</v>
      </c>
      <c r="B46219">
        <v>4656.4618105214786</v>
      </c>
      <c r="C46219">
        <v>2008.9085253067401</v>
      </c>
    </row>
    <row r="46220" spans="1:3" x14ac:dyDescent="0.25">
      <c r="A46220">
        <v>46218</v>
      </c>
      <c r="B46220">
        <v>2569.1549792804499</v>
      </c>
      <c r="C46220">
        <v>207.940317267512</v>
      </c>
    </row>
    <row r="46221" spans="1:3" x14ac:dyDescent="0.25">
      <c r="A46221">
        <v>46219</v>
      </c>
      <c r="B46221">
        <v>4741.2502530313604</v>
      </c>
      <c r="C46221">
        <v>2387.8091993651301</v>
      </c>
    </row>
    <row r="46222" spans="1:3" x14ac:dyDescent="0.25">
      <c r="A46222">
        <v>46220</v>
      </c>
      <c r="B46222">
        <v>3121.78322921062</v>
      </c>
      <c r="C46222">
        <v>768.42044316120098</v>
      </c>
    </row>
    <row r="46223" spans="1:3" x14ac:dyDescent="0.25">
      <c r="A46223">
        <v>46221</v>
      </c>
      <c r="B46223">
        <v>368.70154767873299</v>
      </c>
      <c r="C46223">
        <v>3162.1935260585401</v>
      </c>
    </row>
    <row r="46224" spans="1:3" x14ac:dyDescent="0.25">
      <c r="A46224">
        <v>46222</v>
      </c>
      <c r="B46224">
        <v>4894.1093010416098</v>
      </c>
      <c r="C46224">
        <v>2012.6730664025899</v>
      </c>
    </row>
    <row r="46225" spans="1:3" x14ac:dyDescent="0.25">
      <c r="A46225">
        <v>46223</v>
      </c>
      <c r="B46225">
        <v>2322.5623139921199</v>
      </c>
      <c r="C46225">
        <v>1076.1214762483201</v>
      </c>
    </row>
    <row r="46226" spans="1:3" x14ac:dyDescent="0.25">
      <c r="A46226">
        <v>46224</v>
      </c>
      <c r="B46226">
        <v>2173.41023338178</v>
      </c>
      <c r="C46226">
        <v>2234.5273853520898</v>
      </c>
    </row>
    <row r="46227" spans="1:3" x14ac:dyDescent="0.25">
      <c r="A46227">
        <v>46225</v>
      </c>
      <c r="B46227">
        <v>4482.4016704797104</v>
      </c>
      <c r="C46227">
        <v>1569.4130245839201</v>
      </c>
    </row>
    <row r="46228" spans="1:3" x14ac:dyDescent="0.25">
      <c r="A46228">
        <v>46226</v>
      </c>
      <c r="B46228">
        <v>4688.0921261844896</v>
      </c>
      <c r="C46228">
        <v>2015.0176671515901</v>
      </c>
    </row>
    <row r="46229" spans="1:3" x14ac:dyDescent="0.25">
      <c r="A46229">
        <v>46227</v>
      </c>
      <c r="B46229">
        <v>1987.54190383625</v>
      </c>
      <c r="C46229">
        <v>531.59237452197101</v>
      </c>
    </row>
    <row r="46230" spans="1:3" x14ac:dyDescent="0.25">
      <c r="A46230">
        <v>46228</v>
      </c>
      <c r="B46230">
        <v>4047.0009627107902</v>
      </c>
      <c r="C46230">
        <v>2518.0295776376302</v>
      </c>
    </row>
    <row r="46231" spans="1:3" x14ac:dyDescent="0.25">
      <c r="A46231">
        <v>46229</v>
      </c>
      <c r="B46231">
        <v>3797.27928374969</v>
      </c>
      <c r="C46231">
        <v>572.67379428528898</v>
      </c>
    </row>
    <row r="46232" spans="1:3" x14ac:dyDescent="0.25">
      <c r="A46232">
        <v>46230</v>
      </c>
      <c r="B46232">
        <v>2174.50367832235</v>
      </c>
      <c r="C46232">
        <v>2168.1163694700799</v>
      </c>
    </row>
    <row r="46233" spans="1:3" x14ac:dyDescent="0.25">
      <c r="A46233">
        <v>46231</v>
      </c>
      <c r="B46233">
        <v>689.841422307122</v>
      </c>
      <c r="C46233">
        <v>390.57271244389602</v>
      </c>
    </row>
    <row r="46234" spans="1:3" x14ac:dyDescent="0.25">
      <c r="A46234">
        <v>46232</v>
      </c>
      <c r="B46234">
        <v>4223.0738162292801</v>
      </c>
      <c r="C46234">
        <v>2337.2740725102299</v>
      </c>
    </row>
    <row r="46235" spans="1:3" x14ac:dyDescent="0.25">
      <c r="A46235">
        <v>46233</v>
      </c>
      <c r="B46235">
        <v>2350.2857142857101</v>
      </c>
      <c r="C46235">
        <v>1244.3184564897599</v>
      </c>
    </row>
    <row r="46236" spans="1:3" x14ac:dyDescent="0.25">
      <c r="A46236">
        <v>46234</v>
      </c>
      <c r="B46236">
        <v>695.95976449542104</v>
      </c>
      <c r="C46236">
        <v>531.59713862815295</v>
      </c>
    </row>
    <row r="46237" spans="1:3" x14ac:dyDescent="0.25">
      <c r="A46237">
        <v>46235</v>
      </c>
      <c r="B46237">
        <v>4825.5682721585799</v>
      </c>
      <c r="C46237">
        <v>1834.53715917964</v>
      </c>
    </row>
    <row r="46238" spans="1:3" x14ac:dyDescent="0.25">
      <c r="A46238">
        <v>46236</v>
      </c>
      <c r="B46238">
        <v>4518.6235101362099</v>
      </c>
      <c r="C46238">
        <v>3232.5286947486802</v>
      </c>
    </row>
    <row r="46239" spans="1:3" x14ac:dyDescent="0.25">
      <c r="A46239">
        <v>46237</v>
      </c>
      <c r="B46239">
        <v>2493.7969117139501</v>
      </c>
      <c r="C46239">
        <v>2774.1823325167302</v>
      </c>
    </row>
    <row r="46240" spans="1:3" x14ac:dyDescent="0.25">
      <c r="A46240">
        <v>46238</v>
      </c>
      <c r="B46240">
        <v>476.94706831120902</v>
      </c>
      <c r="C46240">
        <v>1273.60236283014</v>
      </c>
    </row>
    <row r="46241" spans="1:3" x14ac:dyDescent="0.25">
      <c r="A46241">
        <v>46239</v>
      </c>
      <c r="B46241">
        <v>1290.7263354234999</v>
      </c>
      <c r="C46241">
        <v>2582.4039905080999</v>
      </c>
    </row>
    <row r="46242" spans="1:3" x14ac:dyDescent="0.25">
      <c r="A46242">
        <v>46240</v>
      </c>
      <c r="B46242">
        <v>3948.8407441285299</v>
      </c>
      <c r="C46242">
        <v>2225.4372635675199</v>
      </c>
    </row>
    <row r="46243" spans="1:3" x14ac:dyDescent="0.25">
      <c r="A46243">
        <v>46241</v>
      </c>
      <c r="B46243">
        <v>4500.7149910759599</v>
      </c>
      <c r="C46243">
        <v>1137.44149144119</v>
      </c>
    </row>
    <row r="46244" spans="1:3" x14ac:dyDescent="0.25">
      <c r="A46244">
        <v>46242</v>
      </c>
      <c r="B46244">
        <v>4632.3768795966298</v>
      </c>
      <c r="C46244">
        <v>1226.15917198583</v>
      </c>
    </row>
    <row r="46245" spans="1:3" x14ac:dyDescent="0.25">
      <c r="A46245">
        <v>46243</v>
      </c>
      <c r="B46245">
        <v>936.41861928957599</v>
      </c>
      <c r="C46245">
        <v>805.40715679502807</v>
      </c>
    </row>
    <row r="46246" spans="1:3" x14ac:dyDescent="0.25">
      <c r="A46246">
        <v>46244</v>
      </c>
      <c r="B46246">
        <v>3692.0146096745002</v>
      </c>
      <c r="C46246">
        <v>1968.6858673665799</v>
      </c>
    </row>
    <row r="46247" spans="1:3" x14ac:dyDescent="0.25">
      <c r="A46247">
        <v>46245</v>
      </c>
      <c r="B46247">
        <v>1515.99476811861</v>
      </c>
      <c r="C46247">
        <v>2990.19218992072</v>
      </c>
    </row>
    <row r="46248" spans="1:3" x14ac:dyDescent="0.25">
      <c r="A46248">
        <v>46246</v>
      </c>
      <c r="B46248">
        <v>1073.4181396102599</v>
      </c>
      <c r="C46248">
        <v>2329.5121180626902</v>
      </c>
    </row>
    <row r="46249" spans="1:3" x14ac:dyDescent="0.25">
      <c r="A46249">
        <v>46247</v>
      </c>
      <c r="B46249">
        <v>1978.9821825319</v>
      </c>
      <c r="C46249">
        <v>874.17826334896392</v>
      </c>
    </row>
    <row r="46250" spans="1:3" x14ac:dyDescent="0.25">
      <c r="A46250">
        <v>46248</v>
      </c>
      <c r="B46250">
        <v>2313.4038028728901</v>
      </c>
      <c r="C46250">
        <v>1257.0771217818599</v>
      </c>
    </row>
    <row r="46251" spans="1:3" x14ac:dyDescent="0.25">
      <c r="A46251">
        <v>46249</v>
      </c>
      <c r="B46251">
        <v>4831.3003451292398</v>
      </c>
      <c r="C46251">
        <v>2989.3901324448402</v>
      </c>
    </row>
    <row r="46252" spans="1:3" x14ac:dyDescent="0.25">
      <c r="A46252">
        <v>46250</v>
      </c>
      <c r="B46252">
        <v>4412.6573265832703</v>
      </c>
      <c r="C46252">
        <v>762.86747013599393</v>
      </c>
    </row>
    <row r="46253" spans="1:3" x14ac:dyDescent="0.25">
      <c r="A46253">
        <v>46251</v>
      </c>
      <c r="B46253">
        <v>1172.9067767470899</v>
      </c>
      <c r="C46253">
        <v>1521.86487206417</v>
      </c>
    </row>
    <row r="46254" spans="1:3" x14ac:dyDescent="0.25">
      <c r="A46254">
        <v>46252</v>
      </c>
      <c r="B46254">
        <v>4314.9570956717498</v>
      </c>
      <c r="C46254">
        <v>3014.0304190082002</v>
      </c>
    </row>
    <row r="46255" spans="1:3" x14ac:dyDescent="0.25">
      <c r="A46255">
        <v>46253</v>
      </c>
      <c r="B46255">
        <v>763.73248426639009</v>
      </c>
      <c r="C46255">
        <v>1320.88571950357</v>
      </c>
    </row>
    <row r="46256" spans="1:3" x14ac:dyDescent="0.25">
      <c r="A46256">
        <v>46254</v>
      </c>
      <c r="B46256">
        <v>876.45545446044696</v>
      </c>
      <c r="C46256">
        <v>848.74821789030898</v>
      </c>
    </row>
    <row r="46257" spans="1:3" x14ac:dyDescent="0.25">
      <c r="A46257">
        <v>46255</v>
      </c>
      <c r="B46257">
        <v>4528.3748765298496</v>
      </c>
      <c r="C46257">
        <v>3282.56578893187</v>
      </c>
    </row>
    <row r="46258" spans="1:3" x14ac:dyDescent="0.25">
      <c r="A46258">
        <v>46256</v>
      </c>
      <c r="B46258">
        <v>876.56689161702297</v>
      </c>
      <c r="C46258">
        <v>3063.6379551505902</v>
      </c>
    </row>
    <row r="46259" spans="1:3" x14ac:dyDescent="0.25">
      <c r="A46259">
        <v>46257</v>
      </c>
      <c r="B46259">
        <v>2005.71127209416</v>
      </c>
      <c r="C46259">
        <v>1175.7240995402001</v>
      </c>
    </row>
    <row r="46260" spans="1:3" x14ac:dyDescent="0.25">
      <c r="A46260">
        <v>46258</v>
      </c>
      <c r="B46260">
        <v>1251.1567455486399</v>
      </c>
      <c r="C46260">
        <v>2820.19126907895</v>
      </c>
    </row>
    <row r="46261" spans="1:3" x14ac:dyDescent="0.25">
      <c r="A46261">
        <v>46259</v>
      </c>
      <c r="B46261">
        <v>4328.2931607139499</v>
      </c>
      <c r="C46261">
        <v>885.92931876582907</v>
      </c>
    </row>
    <row r="46262" spans="1:3" x14ac:dyDescent="0.25">
      <c r="A46262">
        <v>46260</v>
      </c>
      <c r="B46262">
        <v>982.60045675645802</v>
      </c>
      <c r="C46262">
        <v>2596.4194808434399</v>
      </c>
    </row>
    <row r="46263" spans="1:3" x14ac:dyDescent="0.25">
      <c r="A46263">
        <v>46261</v>
      </c>
      <c r="B46263">
        <v>4909.2260674341796</v>
      </c>
      <c r="C46263">
        <v>3361.15626053101</v>
      </c>
    </row>
    <row r="46264" spans="1:3" x14ac:dyDescent="0.25">
      <c r="A46264">
        <v>46262</v>
      </c>
      <c r="B46264">
        <v>5023.74661334557</v>
      </c>
      <c r="C46264">
        <v>2875.9024769637999</v>
      </c>
    </row>
    <row r="46265" spans="1:3" x14ac:dyDescent="0.25">
      <c r="A46265">
        <v>46263</v>
      </c>
      <c r="B46265">
        <v>2902.4184525033602</v>
      </c>
      <c r="C46265">
        <v>876.94448784835492</v>
      </c>
    </row>
    <row r="46266" spans="1:3" x14ac:dyDescent="0.25">
      <c r="A46266">
        <v>46264</v>
      </c>
      <c r="B46266">
        <v>4623.40608860466</v>
      </c>
      <c r="C46266">
        <v>2011.3865878306799</v>
      </c>
    </row>
    <row r="46267" spans="1:3" x14ac:dyDescent="0.25">
      <c r="A46267">
        <v>46265</v>
      </c>
      <c r="B46267">
        <v>955.05992975181994</v>
      </c>
      <c r="C46267">
        <v>2690.87549172836</v>
      </c>
    </row>
    <row r="46268" spans="1:3" x14ac:dyDescent="0.25">
      <c r="A46268">
        <v>46266</v>
      </c>
      <c r="B46268">
        <v>2172.7963271796102</v>
      </c>
      <c r="C46268">
        <v>3340.2546671698901</v>
      </c>
    </row>
    <row r="46269" spans="1:3" x14ac:dyDescent="0.25">
      <c r="A46269">
        <v>46267</v>
      </c>
      <c r="B46269">
        <v>3118.2005917928</v>
      </c>
      <c r="C46269">
        <v>2860.0154072291598</v>
      </c>
    </row>
    <row r="46270" spans="1:3" x14ac:dyDescent="0.25">
      <c r="A46270">
        <v>46268</v>
      </c>
      <c r="B46270">
        <v>3125.7393381747702</v>
      </c>
      <c r="C46270">
        <v>2511.5169080609198</v>
      </c>
    </row>
    <row r="46271" spans="1:3" x14ac:dyDescent="0.25">
      <c r="A46271">
        <v>46269</v>
      </c>
      <c r="B46271">
        <v>921.64340115323307</v>
      </c>
      <c r="C46271">
        <v>936.15055860323594</v>
      </c>
    </row>
    <row r="46272" spans="1:3" x14ac:dyDescent="0.25">
      <c r="A46272">
        <v>46270</v>
      </c>
      <c r="B46272">
        <v>1557.5350313239101</v>
      </c>
      <c r="C46272">
        <v>851.96809120375508</v>
      </c>
    </row>
    <row r="46273" spans="1:3" x14ac:dyDescent="0.25">
      <c r="A46273">
        <v>46271</v>
      </c>
      <c r="B46273">
        <v>3377.6609718905402</v>
      </c>
      <c r="C46273">
        <v>3191.2991446430301</v>
      </c>
    </row>
    <row r="46274" spans="1:3" x14ac:dyDescent="0.25">
      <c r="A46274">
        <v>46272</v>
      </c>
      <c r="B46274">
        <v>4937.038166388571</v>
      </c>
      <c r="C46274">
        <v>3094.5475742902499</v>
      </c>
    </row>
    <row r="46275" spans="1:3" x14ac:dyDescent="0.25">
      <c r="A46275">
        <v>46273</v>
      </c>
      <c r="B46275">
        <v>4424.2781485220103</v>
      </c>
      <c r="C46275">
        <v>1599.83895020814</v>
      </c>
    </row>
    <row r="46276" spans="1:3" x14ac:dyDescent="0.25">
      <c r="A46276">
        <v>46274</v>
      </c>
      <c r="B46276">
        <v>3492.3801086355902</v>
      </c>
      <c r="C46276">
        <v>2342.0055223689401</v>
      </c>
    </row>
    <row r="46277" spans="1:3" x14ac:dyDescent="0.25">
      <c r="A46277">
        <v>46275</v>
      </c>
      <c r="B46277">
        <v>2619.0171871693001</v>
      </c>
      <c r="C46277">
        <v>712.50000832565991</v>
      </c>
    </row>
    <row r="46278" spans="1:3" x14ac:dyDescent="0.25">
      <c r="A46278">
        <v>46276</v>
      </c>
      <c r="B46278">
        <v>532.71333908113002</v>
      </c>
      <c r="C46278">
        <v>2457.2963135287</v>
      </c>
    </row>
    <row r="46279" spans="1:3" x14ac:dyDescent="0.25">
      <c r="A46279">
        <v>46277</v>
      </c>
      <c r="B46279">
        <v>2388.4630392225399</v>
      </c>
      <c r="C46279">
        <v>3372.6588110248299</v>
      </c>
    </row>
    <row r="46280" spans="1:3" x14ac:dyDescent="0.25">
      <c r="A46280">
        <v>46278</v>
      </c>
      <c r="B46280">
        <v>4668.0824198520704</v>
      </c>
      <c r="C46280">
        <v>2663.5478270940798</v>
      </c>
    </row>
    <row r="46281" spans="1:3" x14ac:dyDescent="0.25">
      <c r="A46281">
        <v>46279</v>
      </c>
      <c r="B46281">
        <v>4595.26187151472</v>
      </c>
      <c r="C46281">
        <v>1836.6149471881999</v>
      </c>
    </row>
    <row r="46282" spans="1:3" x14ac:dyDescent="0.25">
      <c r="A46282">
        <v>46280</v>
      </c>
      <c r="B46282">
        <v>4319.0838559141293</v>
      </c>
      <c r="C46282">
        <v>1949.00558115337</v>
      </c>
    </row>
    <row r="46283" spans="1:3" x14ac:dyDescent="0.25">
      <c r="A46283">
        <v>46281</v>
      </c>
      <c r="B46283">
        <v>4467.3343348298604</v>
      </c>
      <c r="C46283">
        <v>140.5835892364</v>
      </c>
    </row>
    <row r="46284" spans="1:3" x14ac:dyDescent="0.25">
      <c r="A46284">
        <v>46282</v>
      </c>
      <c r="B46284">
        <v>4846.9918197459601</v>
      </c>
      <c r="C46284">
        <v>2257.5020510699901</v>
      </c>
    </row>
    <row r="46285" spans="1:3" x14ac:dyDescent="0.25">
      <c r="A46285">
        <v>46283</v>
      </c>
      <c r="B46285">
        <v>2219.7242899773</v>
      </c>
      <c r="C46285">
        <v>1476.15071494065</v>
      </c>
    </row>
    <row r="46286" spans="1:3" x14ac:dyDescent="0.25">
      <c r="A46286">
        <v>46284</v>
      </c>
      <c r="B46286">
        <v>2402.00881097822</v>
      </c>
      <c r="C46286">
        <v>813.65218049965392</v>
      </c>
    </row>
    <row r="46287" spans="1:3" x14ac:dyDescent="0.25">
      <c r="A46287">
        <v>46285</v>
      </c>
      <c r="B46287">
        <v>1384.3142869286901</v>
      </c>
      <c r="C46287">
        <v>970.79367208063604</v>
      </c>
    </row>
    <row r="46288" spans="1:3" x14ac:dyDescent="0.25">
      <c r="A46288">
        <v>46286</v>
      </c>
      <c r="B46288">
        <v>2416.43179301702</v>
      </c>
      <c r="C46288">
        <v>3186.69682146272</v>
      </c>
    </row>
    <row r="46289" spans="1:3" x14ac:dyDescent="0.25">
      <c r="A46289">
        <v>46287</v>
      </c>
      <c r="B46289">
        <v>4370.5909939052599</v>
      </c>
      <c r="C46289">
        <v>824.44024425953603</v>
      </c>
    </row>
    <row r="46290" spans="1:3" x14ac:dyDescent="0.25">
      <c r="A46290">
        <v>46288</v>
      </c>
      <c r="B46290">
        <v>2985.38101444426</v>
      </c>
      <c r="C46290">
        <v>234.05178459523501</v>
      </c>
    </row>
    <row r="46291" spans="1:3" x14ac:dyDescent="0.25">
      <c r="A46291">
        <v>46289</v>
      </c>
      <c r="B46291">
        <v>2579.0078827368602</v>
      </c>
      <c r="C46291">
        <v>1639.7171260222401</v>
      </c>
    </row>
    <row r="46292" spans="1:3" x14ac:dyDescent="0.25">
      <c r="A46292">
        <v>46290</v>
      </c>
      <c r="B46292">
        <v>2542.82948069955</v>
      </c>
      <c r="C46292">
        <v>1286.80241867169</v>
      </c>
    </row>
    <row r="46293" spans="1:3" x14ac:dyDescent="0.25">
      <c r="A46293">
        <v>46291</v>
      </c>
      <c r="B46293">
        <v>3012.2285714285699</v>
      </c>
      <c r="C46293">
        <v>1800.2422660135701</v>
      </c>
    </row>
    <row r="46294" spans="1:3" x14ac:dyDescent="0.25">
      <c r="A46294">
        <v>46292</v>
      </c>
      <c r="B46294">
        <v>2745.36670492545</v>
      </c>
      <c r="C46294">
        <v>2755.77630511798</v>
      </c>
    </row>
    <row r="46295" spans="1:3" x14ac:dyDescent="0.25">
      <c r="A46295">
        <v>46293</v>
      </c>
      <c r="B46295">
        <v>2890.8304892496499</v>
      </c>
      <c r="C46295">
        <v>1707.55721004463</v>
      </c>
    </row>
    <row r="46296" spans="1:3" x14ac:dyDescent="0.25">
      <c r="A46296">
        <v>46294</v>
      </c>
      <c r="B46296">
        <v>4810.51594584123</v>
      </c>
      <c r="C46296">
        <v>3110.6661560822299</v>
      </c>
    </row>
    <row r="46297" spans="1:3" x14ac:dyDescent="0.25">
      <c r="A46297">
        <v>46295</v>
      </c>
      <c r="B46297">
        <v>4519.5838364656893</v>
      </c>
      <c r="C46297">
        <v>2524.0635632438798</v>
      </c>
    </row>
    <row r="46298" spans="1:3" x14ac:dyDescent="0.25">
      <c r="A46298">
        <v>46296</v>
      </c>
      <c r="B46298">
        <v>518.92276974554807</v>
      </c>
      <c r="C46298">
        <v>2537.2830437268399</v>
      </c>
    </row>
    <row r="46299" spans="1:3" x14ac:dyDescent="0.25">
      <c r="A46299">
        <v>46297</v>
      </c>
      <c r="B46299">
        <v>1071.38089245591</v>
      </c>
      <c r="C46299">
        <v>1075.6259116987601</v>
      </c>
    </row>
    <row r="46300" spans="1:3" x14ac:dyDescent="0.25">
      <c r="A46300">
        <v>46298</v>
      </c>
      <c r="B46300">
        <v>4032.9843013617001</v>
      </c>
      <c r="C46300">
        <v>1951.7543164833201</v>
      </c>
    </row>
    <row r="46301" spans="1:3" x14ac:dyDescent="0.25">
      <c r="A46301">
        <v>46299</v>
      </c>
      <c r="B46301">
        <v>4479.6995747832707</v>
      </c>
      <c r="C46301">
        <v>2411.0202679009399</v>
      </c>
    </row>
    <row r="46302" spans="1:3" x14ac:dyDescent="0.25">
      <c r="A46302">
        <v>46300</v>
      </c>
      <c r="B46302">
        <v>1413.5788134761899</v>
      </c>
      <c r="C46302">
        <v>2507.6158004292902</v>
      </c>
    </row>
    <row r="46303" spans="1:3" x14ac:dyDescent="0.25">
      <c r="A46303">
        <v>46301</v>
      </c>
      <c r="B46303">
        <v>2584.1731294677902</v>
      </c>
      <c r="C46303">
        <v>1524.1024284780799</v>
      </c>
    </row>
    <row r="46304" spans="1:3" x14ac:dyDescent="0.25">
      <c r="A46304">
        <v>46302</v>
      </c>
      <c r="B46304">
        <v>2100.77544875593</v>
      </c>
      <c r="C46304">
        <v>2023.6977742966301</v>
      </c>
    </row>
    <row r="46305" spans="1:3" x14ac:dyDescent="0.25">
      <c r="A46305">
        <v>46303</v>
      </c>
      <c r="B46305">
        <v>313.26184743022799</v>
      </c>
      <c r="C46305">
        <v>2946.4205993013602</v>
      </c>
    </row>
    <row r="46306" spans="1:3" x14ac:dyDescent="0.25">
      <c r="A46306">
        <v>46304</v>
      </c>
      <c r="B46306">
        <v>3713.4748889582788</v>
      </c>
      <c r="C46306">
        <v>1893.73679546733</v>
      </c>
    </row>
    <row r="46307" spans="1:3" x14ac:dyDescent="0.25">
      <c r="A46307">
        <v>46305</v>
      </c>
      <c r="B46307">
        <v>3886.0254908780389</v>
      </c>
      <c r="C46307">
        <v>3353.6399351325899</v>
      </c>
    </row>
    <row r="46308" spans="1:3" x14ac:dyDescent="0.25">
      <c r="A46308">
        <v>46306</v>
      </c>
      <c r="B46308">
        <v>1088.13091648963</v>
      </c>
      <c r="C46308">
        <v>3133.3584037938199</v>
      </c>
    </row>
    <row r="46309" spans="1:3" x14ac:dyDescent="0.25">
      <c r="A46309">
        <v>46307</v>
      </c>
      <c r="B46309">
        <v>4506.2249247038399</v>
      </c>
      <c r="C46309">
        <v>893.09372285756194</v>
      </c>
    </row>
    <row r="46310" spans="1:3" x14ac:dyDescent="0.25">
      <c r="A46310">
        <v>46308</v>
      </c>
      <c r="B46310">
        <v>1648.7468122339999</v>
      </c>
      <c r="C46310">
        <v>1421.77994763523</v>
      </c>
    </row>
    <row r="46311" spans="1:3" x14ac:dyDescent="0.25">
      <c r="A46311">
        <v>46309</v>
      </c>
      <c r="B46311">
        <v>4680.4831903504501</v>
      </c>
      <c r="C46311">
        <v>2845.65147720408</v>
      </c>
    </row>
    <row r="46312" spans="1:3" x14ac:dyDescent="0.25">
      <c r="A46312">
        <v>46310</v>
      </c>
      <c r="B46312">
        <v>5072.4092923551798</v>
      </c>
      <c r="C46312">
        <v>3211.8515881468302</v>
      </c>
    </row>
    <row r="46313" spans="1:3" x14ac:dyDescent="0.25">
      <c r="A46313">
        <v>46311</v>
      </c>
      <c r="B46313">
        <v>2782.70474126711</v>
      </c>
      <c r="C46313">
        <v>176.76118774077801</v>
      </c>
    </row>
    <row r="46314" spans="1:3" x14ac:dyDescent="0.25">
      <c r="A46314">
        <v>46312</v>
      </c>
      <c r="B46314">
        <v>99.924847620938493</v>
      </c>
      <c r="C46314">
        <v>2244.46294193429</v>
      </c>
    </row>
    <row r="46315" spans="1:3" x14ac:dyDescent="0.25">
      <c r="A46315">
        <v>46313</v>
      </c>
      <c r="B46315">
        <v>1078.90546936229</v>
      </c>
      <c r="C46315">
        <v>775.3292537648731</v>
      </c>
    </row>
    <row r="46316" spans="1:3" x14ac:dyDescent="0.25">
      <c r="A46316">
        <v>46314</v>
      </c>
      <c r="B46316">
        <v>2520.7557944395298</v>
      </c>
      <c r="C46316">
        <v>1396.3492653068899</v>
      </c>
    </row>
    <row r="46317" spans="1:3" x14ac:dyDescent="0.25">
      <c r="A46317">
        <v>46315</v>
      </c>
      <c r="B46317">
        <v>4827.0049896228102</v>
      </c>
      <c r="C46317">
        <v>2224.7410566969202</v>
      </c>
    </row>
    <row r="46318" spans="1:3" x14ac:dyDescent="0.25">
      <c r="A46318">
        <v>46316</v>
      </c>
      <c r="B46318">
        <v>1588.1150321532</v>
      </c>
      <c r="C46318">
        <v>1424.65667206138</v>
      </c>
    </row>
    <row r="46319" spans="1:3" x14ac:dyDescent="0.25">
      <c r="A46319">
        <v>46317</v>
      </c>
      <c r="B46319">
        <v>1354.70399536124</v>
      </c>
      <c r="C46319">
        <v>2893.3415519683999</v>
      </c>
    </row>
    <row r="46320" spans="1:3" x14ac:dyDescent="0.25">
      <c r="A46320">
        <v>46318</v>
      </c>
      <c r="B46320">
        <v>462.46489060861302</v>
      </c>
      <c r="C46320">
        <v>3333.8582436090801</v>
      </c>
    </row>
    <row r="46321" spans="1:3" x14ac:dyDescent="0.25">
      <c r="A46321">
        <v>46319</v>
      </c>
      <c r="B46321">
        <v>4624.6028631162699</v>
      </c>
      <c r="C46321">
        <v>3149.7448471002699</v>
      </c>
    </row>
    <row r="46322" spans="1:3" x14ac:dyDescent="0.25">
      <c r="A46322">
        <v>46320</v>
      </c>
      <c r="B46322">
        <v>2725.0727090713799</v>
      </c>
      <c r="C46322">
        <v>1495.9917149964199</v>
      </c>
    </row>
    <row r="46323" spans="1:3" x14ac:dyDescent="0.25">
      <c r="A46323">
        <v>46321</v>
      </c>
      <c r="B46323">
        <v>4455.05467253194</v>
      </c>
      <c r="C46323">
        <v>1305.95329722564</v>
      </c>
    </row>
    <row r="46324" spans="1:3" x14ac:dyDescent="0.25">
      <c r="A46324">
        <v>46322</v>
      </c>
      <c r="B46324">
        <v>669.64890739865302</v>
      </c>
      <c r="C46324">
        <v>2575.7128276341</v>
      </c>
    </row>
    <row r="46325" spans="1:3" x14ac:dyDescent="0.25">
      <c r="A46325">
        <v>46323</v>
      </c>
      <c r="B46325">
        <v>2316.3428395187402</v>
      </c>
      <c r="C46325">
        <v>1213.6039672711199</v>
      </c>
    </row>
    <row r="46326" spans="1:3" x14ac:dyDescent="0.25">
      <c r="A46326">
        <v>46324</v>
      </c>
      <c r="B46326">
        <v>2840.6178119176602</v>
      </c>
      <c r="C46326">
        <v>2924.1824154610299</v>
      </c>
    </row>
    <row r="46327" spans="1:3" x14ac:dyDescent="0.25">
      <c r="A46327">
        <v>46325</v>
      </c>
      <c r="B46327">
        <v>4459.46586032902</v>
      </c>
      <c r="C46327">
        <v>1402.3772798426601</v>
      </c>
    </row>
    <row r="46328" spans="1:3" x14ac:dyDescent="0.25">
      <c r="A46328">
        <v>46326</v>
      </c>
      <c r="B46328">
        <v>947.91083682147791</v>
      </c>
      <c r="C46328">
        <v>1097.0468192758899</v>
      </c>
    </row>
    <row r="46329" spans="1:3" x14ac:dyDescent="0.25">
      <c r="A46329">
        <v>46327</v>
      </c>
      <c r="B46329">
        <v>1220.09688821279</v>
      </c>
      <c r="C46329">
        <v>1171.77945644653</v>
      </c>
    </row>
    <row r="46330" spans="1:3" x14ac:dyDescent="0.25">
      <c r="A46330">
        <v>46328</v>
      </c>
      <c r="B46330">
        <v>1579.4899590689399</v>
      </c>
      <c r="C46330">
        <v>1237.3271146863599</v>
      </c>
    </row>
    <row r="46331" spans="1:3" x14ac:dyDescent="0.25">
      <c r="A46331">
        <v>46329</v>
      </c>
      <c r="B46331">
        <v>2786.4981722628299</v>
      </c>
      <c r="C46331">
        <v>361.57871706235699</v>
      </c>
    </row>
    <row r="46332" spans="1:3" x14ac:dyDescent="0.25">
      <c r="A46332">
        <v>46330</v>
      </c>
      <c r="B46332">
        <v>4333.0432719748414</v>
      </c>
      <c r="C46332">
        <v>2380.8925090811099</v>
      </c>
    </row>
    <row r="46333" spans="1:3" x14ac:dyDescent="0.25">
      <c r="A46333">
        <v>46331</v>
      </c>
      <c r="B46333">
        <v>4046.5570508913302</v>
      </c>
      <c r="C46333">
        <v>2721.8605629130202</v>
      </c>
    </row>
    <row r="46334" spans="1:3" x14ac:dyDescent="0.25">
      <c r="A46334">
        <v>46332</v>
      </c>
      <c r="B46334">
        <v>521.10991604688604</v>
      </c>
      <c r="C46334">
        <v>16.813668051477201</v>
      </c>
    </row>
    <row r="46335" spans="1:3" x14ac:dyDescent="0.25">
      <c r="A46335">
        <v>46333</v>
      </c>
      <c r="B46335">
        <v>4472.6735782895294</v>
      </c>
      <c r="C46335">
        <v>2266.7519412044899</v>
      </c>
    </row>
    <row r="46336" spans="1:3" x14ac:dyDescent="0.25">
      <c r="A46336">
        <v>46334</v>
      </c>
      <c r="B46336">
        <v>1358.0552969227799</v>
      </c>
      <c r="C46336">
        <v>2330.4929595444601</v>
      </c>
    </row>
    <row r="46337" spans="1:3" x14ac:dyDescent="0.25">
      <c r="A46337">
        <v>46335</v>
      </c>
      <c r="B46337">
        <v>1219.0932942560501</v>
      </c>
      <c r="C46337">
        <v>2624.17228772713</v>
      </c>
    </row>
    <row r="46338" spans="1:3" x14ac:dyDescent="0.25">
      <c r="A46338">
        <v>46336</v>
      </c>
      <c r="B46338">
        <v>4637.2547555852098</v>
      </c>
      <c r="C46338">
        <v>970.31226183836895</v>
      </c>
    </row>
    <row r="46339" spans="1:3" x14ac:dyDescent="0.25">
      <c r="A46339">
        <v>46337</v>
      </c>
      <c r="B46339">
        <v>1587.6648241073699</v>
      </c>
      <c r="C46339">
        <v>2528.9491516420198</v>
      </c>
    </row>
    <row r="46340" spans="1:3" x14ac:dyDescent="0.25">
      <c r="A46340">
        <v>46338</v>
      </c>
      <c r="B46340">
        <v>4326.9943425382498</v>
      </c>
      <c r="C46340">
        <v>682.64360977016702</v>
      </c>
    </row>
    <row r="46341" spans="1:3" x14ac:dyDescent="0.25">
      <c r="A46341">
        <v>46339</v>
      </c>
      <c r="B46341">
        <v>4808.6964264446397</v>
      </c>
      <c r="C46341">
        <v>2344.8707920793599</v>
      </c>
    </row>
    <row r="46342" spans="1:3" x14ac:dyDescent="0.25">
      <c r="A46342">
        <v>46340</v>
      </c>
      <c r="B46342">
        <v>1255.3662475426499</v>
      </c>
      <c r="C46342">
        <v>3129.1892513175198</v>
      </c>
    </row>
    <row r="46343" spans="1:3" x14ac:dyDescent="0.25">
      <c r="A46343">
        <v>46341</v>
      </c>
      <c r="B46343">
        <v>42.962575085751197</v>
      </c>
      <c r="C46343">
        <v>2148.25422355005</v>
      </c>
    </row>
    <row r="46344" spans="1:3" x14ac:dyDescent="0.25">
      <c r="A46344">
        <v>46342</v>
      </c>
      <c r="B46344">
        <v>2282.8357330707499</v>
      </c>
      <c r="C46344">
        <v>1911.3335113299199</v>
      </c>
    </row>
    <row r="46345" spans="1:3" x14ac:dyDescent="0.25">
      <c r="A46345">
        <v>46343</v>
      </c>
      <c r="B46345">
        <v>3119.4224519443901</v>
      </c>
      <c r="C46345">
        <v>3115.9798126678002</v>
      </c>
    </row>
    <row r="46346" spans="1:3" x14ac:dyDescent="0.25">
      <c r="A46346">
        <v>46344</v>
      </c>
      <c r="B46346">
        <v>1354.04323390697</v>
      </c>
      <c r="C46346">
        <v>3187.3146595707499</v>
      </c>
    </row>
    <row r="46347" spans="1:3" x14ac:dyDescent="0.25">
      <c r="A46347">
        <v>46345</v>
      </c>
      <c r="B46347">
        <v>825.03962546605806</v>
      </c>
      <c r="C46347">
        <v>2759.6456887121399</v>
      </c>
    </row>
    <row r="46348" spans="1:3" x14ac:dyDescent="0.25">
      <c r="A46348">
        <v>46346</v>
      </c>
      <c r="B46348">
        <v>2758.9145978972401</v>
      </c>
      <c r="C46348">
        <v>911.07777767508412</v>
      </c>
    </row>
    <row r="46349" spans="1:3" x14ac:dyDescent="0.25">
      <c r="A46349">
        <v>46347</v>
      </c>
      <c r="B46349">
        <v>1144.5799121579801</v>
      </c>
      <c r="C46349">
        <v>1202.74422437104</v>
      </c>
    </row>
    <row r="46350" spans="1:3" x14ac:dyDescent="0.25">
      <c r="A46350">
        <v>46348</v>
      </c>
      <c r="B46350">
        <v>3125.6200353690801</v>
      </c>
      <c r="C46350">
        <v>2768.5730803628499</v>
      </c>
    </row>
    <row r="46351" spans="1:3" x14ac:dyDescent="0.25">
      <c r="A46351">
        <v>46349</v>
      </c>
      <c r="B46351">
        <v>1485.4033332783999</v>
      </c>
      <c r="C46351">
        <v>2466.69114263952</v>
      </c>
    </row>
    <row r="46352" spans="1:3" x14ac:dyDescent="0.25">
      <c r="A46352">
        <v>46350</v>
      </c>
      <c r="B46352">
        <v>3728.28900227146</v>
      </c>
      <c r="C46352">
        <v>2932.613510562619</v>
      </c>
    </row>
    <row r="46353" spans="1:3" x14ac:dyDescent="0.25">
      <c r="A46353">
        <v>46351</v>
      </c>
      <c r="B46353">
        <v>2041.7672119163699</v>
      </c>
      <c r="C46353">
        <v>1852.16265025844</v>
      </c>
    </row>
    <row r="46354" spans="1:3" x14ac:dyDescent="0.25">
      <c r="A46354">
        <v>46352</v>
      </c>
      <c r="B46354">
        <v>4718.0535108950698</v>
      </c>
      <c r="C46354">
        <v>2567.8172709067399</v>
      </c>
    </row>
    <row r="46355" spans="1:3" x14ac:dyDescent="0.25">
      <c r="A46355">
        <v>46353</v>
      </c>
      <c r="B46355">
        <v>4422.35650693971</v>
      </c>
      <c r="C46355">
        <v>197.629912971408</v>
      </c>
    </row>
    <row r="46356" spans="1:3" x14ac:dyDescent="0.25">
      <c r="A46356">
        <v>46354</v>
      </c>
      <c r="B46356">
        <v>4186.19504761997</v>
      </c>
      <c r="C46356">
        <v>2780.5059229070298</v>
      </c>
    </row>
    <row r="46357" spans="1:3" x14ac:dyDescent="0.25">
      <c r="A46357">
        <v>46355</v>
      </c>
      <c r="B46357">
        <v>3169.1504689803301</v>
      </c>
      <c r="C46357">
        <v>3219.1046557262998</v>
      </c>
    </row>
    <row r="46358" spans="1:3" x14ac:dyDescent="0.25">
      <c r="A46358">
        <v>46356</v>
      </c>
      <c r="B46358">
        <v>3264.31699346285</v>
      </c>
      <c r="C46358">
        <v>1983.25278515324</v>
      </c>
    </row>
    <row r="46359" spans="1:3" x14ac:dyDescent="0.25">
      <c r="A46359">
        <v>46357</v>
      </c>
      <c r="B46359">
        <v>4040.7321138181501</v>
      </c>
      <c r="C46359">
        <v>2407.5946125221099</v>
      </c>
    </row>
    <row r="46360" spans="1:3" x14ac:dyDescent="0.25">
      <c r="A46360">
        <v>46358</v>
      </c>
      <c r="B46360">
        <v>88.231668350651091</v>
      </c>
      <c r="C46360">
        <v>2168.2804934996202</v>
      </c>
    </row>
    <row r="46361" spans="1:3" x14ac:dyDescent="0.25">
      <c r="A46361">
        <v>46359</v>
      </c>
      <c r="B46361">
        <v>388.99683531826003</v>
      </c>
      <c r="C46361">
        <v>1540.0920189641399</v>
      </c>
    </row>
    <row r="46362" spans="1:3" x14ac:dyDescent="0.25">
      <c r="A46362">
        <v>46360</v>
      </c>
      <c r="B46362">
        <v>308.31854079430599</v>
      </c>
      <c r="C46362">
        <v>2222.0351640642002</v>
      </c>
    </row>
    <row r="46363" spans="1:3" x14ac:dyDescent="0.25">
      <c r="A46363">
        <v>46361</v>
      </c>
      <c r="B46363">
        <v>4942.7711194719204</v>
      </c>
      <c r="C46363">
        <v>2097.08454077339</v>
      </c>
    </row>
    <row r="46364" spans="1:3" x14ac:dyDescent="0.25">
      <c r="A46364">
        <v>46362</v>
      </c>
      <c r="B46364">
        <v>4775.0493482197899</v>
      </c>
      <c r="C46364">
        <v>1630.2177472072899</v>
      </c>
    </row>
    <row r="46365" spans="1:3" x14ac:dyDescent="0.25">
      <c r="A46365">
        <v>46363</v>
      </c>
      <c r="B46365">
        <v>3558.0030009758402</v>
      </c>
      <c r="C46365">
        <v>2146.5162230781898</v>
      </c>
    </row>
    <row r="46366" spans="1:3" x14ac:dyDescent="0.25">
      <c r="A46366">
        <v>46364</v>
      </c>
      <c r="B46366">
        <v>4631.9732911063702</v>
      </c>
      <c r="C46366">
        <v>3277.18161624919</v>
      </c>
    </row>
    <row r="46367" spans="1:3" x14ac:dyDescent="0.25">
      <c r="A46367">
        <v>46365</v>
      </c>
      <c r="B46367">
        <v>4503.8112963296708</v>
      </c>
      <c r="C46367">
        <v>1115.63828232226</v>
      </c>
    </row>
    <row r="46368" spans="1:3" x14ac:dyDescent="0.25">
      <c r="A46368">
        <v>46366</v>
      </c>
      <c r="B46368">
        <v>594.94194228021297</v>
      </c>
      <c r="C46368">
        <v>3288.7491415391</v>
      </c>
    </row>
    <row r="46369" spans="1:3" x14ac:dyDescent="0.25">
      <c r="A46369">
        <v>46367</v>
      </c>
      <c r="B46369">
        <v>4511.4972963805394</v>
      </c>
      <c r="C46369">
        <v>1735.54293693568</v>
      </c>
    </row>
    <row r="46370" spans="1:3" x14ac:dyDescent="0.25">
      <c r="A46370">
        <v>46368</v>
      </c>
      <c r="B46370">
        <v>554.25675836919504</v>
      </c>
      <c r="C46370">
        <v>1276.50604435481</v>
      </c>
    </row>
    <row r="46371" spans="1:3" x14ac:dyDescent="0.25">
      <c r="A46371">
        <v>46369</v>
      </c>
      <c r="B46371">
        <v>4741.5913363162199</v>
      </c>
      <c r="C46371">
        <v>1869.2205193864199</v>
      </c>
    </row>
    <row r="46372" spans="1:3" x14ac:dyDescent="0.25">
      <c r="A46372">
        <v>46370</v>
      </c>
      <c r="B46372">
        <v>2641.0428072886498</v>
      </c>
      <c r="C46372">
        <v>1876.3342621249799</v>
      </c>
    </row>
    <row r="46373" spans="1:3" x14ac:dyDescent="0.25">
      <c r="A46373">
        <v>46371</v>
      </c>
      <c r="B46373">
        <v>3770.9519441009602</v>
      </c>
      <c r="C46373">
        <v>1457.3002460103701</v>
      </c>
    </row>
    <row r="46374" spans="1:3" x14ac:dyDescent="0.25">
      <c r="A46374">
        <v>46372</v>
      </c>
      <c r="B46374">
        <v>493.80047857139499</v>
      </c>
      <c r="C46374">
        <v>934.537525778092</v>
      </c>
    </row>
    <row r="46375" spans="1:3" x14ac:dyDescent="0.25">
      <c r="A46375">
        <v>46373</v>
      </c>
      <c r="B46375">
        <v>3336.8444232299698</v>
      </c>
      <c r="C46375">
        <v>2887.05157017793</v>
      </c>
    </row>
    <row r="46376" spans="1:3" x14ac:dyDescent="0.25">
      <c r="A46376">
        <v>46374</v>
      </c>
      <c r="B46376">
        <v>2693.9215795723599</v>
      </c>
      <c r="C46376">
        <v>1219.98298856516</v>
      </c>
    </row>
    <row r="46377" spans="1:3" x14ac:dyDescent="0.25">
      <c r="A46377">
        <v>46375</v>
      </c>
      <c r="B46377">
        <v>3859.4788295118501</v>
      </c>
      <c r="C46377">
        <v>2808.4020601932002</v>
      </c>
    </row>
    <row r="46378" spans="1:3" x14ac:dyDescent="0.25">
      <c r="A46378">
        <v>46376</v>
      </c>
      <c r="B46378">
        <v>4899.7419590238114</v>
      </c>
      <c r="C46378">
        <v>2194.5014677343001</v>
      </c>
    </row>
    <row r="46379" spans="1:3" x14ac:dyDescent="0.25">
      <c r="A46379">
        <v>46377</v>
      </c>
      <c r="B46379">
        <v>923.14720354223493</v>
      </c>
      <c r="C46379">
        <v>3158.3531191902098</v>
      </c>
    </row>
    <row r="46380" spans="1:3" x14ac:dyDescent="0.25">
      <c r="A46380">
        <v>46378</v>
      </c>
      <c r="B46380">
        <v>3102.3647877183298</v>
      </c>
      <c r="C46380">
        <v>3146.129954496731</v>
      </c>
    </row>
    <row r="46381" spans="1:3" x14ac:dyDescent="0.25">
      <c r="A46381">
        <v>46379</v>
      </c>
      <c r="B46381">
        <v>4413.7284018968703</v>
      </c>
      <c r="C46381">
        <v>1702.8120299467701</v>
      </c>
    </row>
    <row r="46382" spans="1:3" x14ac:dyDescent="0.25">
      <c r="A46382">
        <v>46380</v>
      </c>
      <c r="B46382">
        <v>2603.86276129831</v>
      </c>
      <c r="C46382">
        <v>3290.0214652515301</v>
      </c>
    </row>
    <row r="46383" spans="1:3" x14ac:dyDescent="0.25">
      <c r="A46383">
        <v>46381</v>
      </c>
      <c r="B46383">
        <v>4132.1716275906001</v>
      </c>
      <c r="C46383">
        <v>2613.7126684786599</v>
      </c>
    </row>
    <row r="46384" spans="1:3" x14ac:dyDescent="0.25">
      <c r="A46384">
        <v>46382</v>
      </c>
      <c r="B46384">
        <v>205.358726097805</v>
      </c>
      <c r="C46384">
        <v>2846.2482565823402</v>
      </c>
    </row>
    <row r="46385" spans="1:3" x14ac:dyDescent="0.25">
      <c r="A46385">
        <v>46383</v>
      </c>
      <c r="B46385">
        <v>3092.0789168651399</v>
      </c>
      <c r="C46385">
        <v>1547.2193569972801</v>
      </c>
    </row>
    <row r="46386" spans="1:3" x14ac:dyDescent="0.25">
      <c r="A46386">
        <v>46384</v>
      </c>
      <c r="B46386">
        <v>2808.0428317189499</v>
      </c>
      <c r="C46386">
        <v>3112.3597844115602</v>
      </c>
    </row>
    <row r="46387" spans="1:3" x14ac:dyDescent="0.25">
      <c r="A46387">
        <v>46385</v>
      </c>
      <c r="B46387">
        <v>119.23848175268</v>
      </c>
      <c r="C46387">
        <v>3026.1763092716501</v>
      </c>
    </row>
    <row r="46388" spans="1:3" x14ac:dyDescent="0.25">
      <c r="A46388">
        <v>46386</v>
      </c>
      <c r="B46388">
        <v>4289.0582472246397</v>
      </c>
      <c r="C46388">
        <v>502.52780726341098</v>
      </c>
    </row>
    <row r="46389" spans="1:3" x14ac:dyDescent="0.25">
      <c r="A46389">
        <v>46387</v>
      </c>
      <c r="B46389">
        <v>4378.3462671671996</v>
      </c>
      <c r="C46389">
        <v>2591.7087870323599</v>
      </c>
    </row>
    <row r="46390" spans="1:3" x14ac:dyDescent="0.25">
      <c r="A46390">
        <v>46388</v>
      </c>
      <c r="B46390">
        <v>755.95204573497608</v>
      </c>
      <c r="C46390">
        <v>2333.9451822924598</v>
      </c>
    </row>
    <row r="46391" spans="1:3" x14ac:dyDescent="0.25">
      <c r="A46391">
        <v>46389</v>
      </c>
      <c r="B46391">
        <v>4491.38160743548</v>
      </c>
      <c r="C46391">
        <v>79.603258096723906</v>
      </c>
    </row>
    <row r="46392" spans="1:3" x14ac:dyDescent="0.25">
      <c r="A46392">
        <v>46390</v>
      </c>
      <c r="B46392">
        <v>1577.0580105823899</v>
      </c>
      <c r="C46392">
        <v>2673.3814340960798</v>
      </c>
    </row>
    <row r="46393" spans="1:3" x14ac:dyDescent="0.25">
      <c r="A46393">
        <v>46391</v>
      </c>
      <c r="B46393">
        <v>798.85346209405498</v>
      </c>
      <c r="C46393">
        <v>2413.0073418279699</v>
      </c>
    </row>
    <row r="46394" spans="1:3" x14ac:dyDescent="0.25">
      <c r="A46394">
        <v>46392</v>
      </c>
      <c r="B46394">
        <v>712.54581816810594</v>
      </c>
      <c r="C46394">
        <v>356.68590213366201</v>
      </c>
    </row>
    <row r="46395" spans="1:3" x14ac:dyDescent="0.25">
      <c r="A46395">
        <v>46393</v>
      </c>
      <c r="B46395">
        <v>3400.4037588955298</v>
      </c>
      <c r="C46395">
        <v>3092.2706962911702</v>
      </c>
    </row>
    <row r="46396" spans="1:3" x14ac:dyDescent="0.25">
      <c r="A46396">
        <v>46394</v>
      </c>
      <c r="B46396">
        <v>3455.43891591275</v>
      </c>
      <c r="C46396">
        <v>3104.44806381329</v>
      </c>
    </row>
    <row r="46397" spans="1:3" x14ac:dyDescent="0.25">
      <c r="A46397">
        <v>46395</v>
      </c>
      <c r="B46397">
        <v>2913.7003136013</v>
      </c>
      <c r="C46397">
        <v>489.15435651874299</v>
      </c>
    </row>
    <row r="46398" spans="1:3" x14ac:dyDescent="0.25">
      <c r="A46398">
        <v>46396</v>
      </c>
      <c r="B46398">
        <v>2356.1046900394499</v>
      </c>
      <c r="C46398">
        <v>2325.79466496126</v>
      </c>
    </row>
    <row r="46399" spans="1:3" x14ac:dyDescent="0.25">
      <c r="A46399">
        <v>46397</v>
      </c>
      <c r="B46399">
        <v>3696.2759669247198</v>
      </c>
      <c r="C46399">
        <v>860.7924766397349</v>
      </c>
    </row>
    <row r="46400" spans="1:3" x14ac:dyDescent="0.25">
      <c r="A46400">
        <v>46398</v>
      </c>
      <c r="B46400">
        <v>4991.3339934075602</v>
      </c>
      <c r="C46400">
        <v>2641.6720569580102</v>
      </c>
    </row>
    <row r="46401" spans="1:3" x14ac:dyDescent="0.25">
      <c r="A46401">
        <v>46399</v>
      </c>
      <c r="B46401">
        <v>2484.7715195026799</v>
      </c>
      <c r="C46401">
        <v>489.19024674165991</v>
      </c>
    </row>
    <row r="46402" spans="1:3" x14ac:dyDescent="0.25">
      <c r="A46402">
        <v>46400</v>
      </c>
      <c r="B46402">
        <v>1203.0853423476899</v>
      </c>
      <c r="C46402">
        <v>454.72257497412699</v>
      </c>
    </row>
    <row r="46403" spans="1:3" x14ac:dyDescent="0.25">
      <c r="A46403">
        <v>46401</v>
      </c>
      <c r="B46403">
        <v>1107.91568621838</v>
      </c>
      <c r="C46403">
        <v>767.2864463091189</v>
      </c>
    </row>
    <row r="46404" spans="1:3" x14ac:dyDescent="0.25">
      <c r="A46404">
        <v>46402</v>
      </c>
      <c r="B46404">
        <v>720.32629109267589</v>
      </c>
      <c r="C46404">
        <v>3122.7004040100001</v>
      </c>
    </row>
    <row r="46405" spans="1:3" x14ac:dyDescent="0.25">
      <c r="A46405">
        <v>46403</v>
      </c>
      <c r="B46405">
        <v>5021.8212345000302</v>
      </c>
      <c r="C46405">
        <v>3318.66518416394</v>
      </c>
    </row>
    <row r="46406" spans="1:3" x14ac:dyDescent="0.25">
      <c r="A46406">
        <v>46404</v>
      </c>
      <c r="B46406">
        <v>2389.3566056751802</v>
      </c>
      <c r="C46406">
        <v>2292.4226553604499</v>
      </c>
    </row>
    <row r="46407" spans="1:3" x14ac:dyDescent="0.25">
      <c r="A46407">
        <v>46405</v>
      </c>
      <c r="B46407">
        <v>855.72103189139102</v>
      </c>
      <c r="C46407">
        <v>1184.85476155741</v>
      </c>
    </row>
    <row r="46408" spans="1:3" x14ac:dyDescent="0.25">
      <c r="A46408">
        <v>46406</v>
      </c>
      <c r="B46408">
        <v>888.63106161629003</v>
      </c>
      <c r="C46408">
        <v>1238.8453331075</v>
      </c>
    </row>
    <row r="46409" spans="1:3" x14ac:dyDescent="0.25">
      <c r="A46409">
        <v>46407</v>
      </c>
      <c r="B46409">
        <v>122.658792385274</v>
      </c>
      <c r="C46409">
        <v>2859.58615849136</v>
      </c>
    </row>
    <row r="46410" spans="1:3" x14ac:dyDescent="0.25">
      <c r="A46410">
        <v>46408</v>
      </c>
      <c r="B46410">
        <v>1846.90884887795</v>
      </c>
      <c r="C46410">
        <v>2658.9114461874901</v>
      </c>
    </row>
    <row r="46411" spans="1:3" x14ac:dyDescent="0.25">
      <c r="A46411">
        <v>46409</v>
      </c>
      <c r="B46411">
        <v>2917.0038884321998</v>
      </c>
      <c r="C46411">
        <v>1598.6116665750601</v>
      </c>
    </row>
    <row r="46412" spans="1:3" x14ac:dyDescent="0.25">
      <c r="A46412">
        <v>46410</v>
      </c>
      <c r="B46412">
        <v>4279.1385026435901</v>
      </c>
      <c r="C46412">
        <v>3283.4277278104901</v>
      </c>
    </row>
    <row r="46413" spans="1:3" x14ac:dyDescent="0.25">
      <c r="A46413">
        <v>46411</v>
      </c>
      <c r="B46413">
        <v>2569.2156579104999</v>
      </c>
      <c r="C46413">
        <v>824.39766508936293</v>
      </c>
    </row>
    <row r="46414" spans="1:3" x14ac:dyDescent="0.25">
      <c r="A46414">
        <v>46412</v>
      </c>
      <c r="B46414">
        <v>915.44589883979506</v>
      </c>
      <c r="C46414">
        <v>3291.8512980577998</v>
      </c>
    </row>
    <row r="46415" spans="1:3" x14ac:dyDescent="0.25">
      <c r="A46415">
        <v>46413</v>
      </c>
      <c r="B46415">
        <v>3379.2730966905601</v>
      </c>
      <c r="C46415">
        <v>64.291064946459798</v>
      </c>
    </row>
    <row r="46416" spans="1:3" x14ac:dyDescent="0.25">
      <c r="A46416">
        <v>46414</v>
      </c>
      <c r="B46416">
        <v>4788.0970749414601</v>
      </c>
      <c r="C46416">
        <v>3104.32850274359</v>
      </c>
    </row>
    <row r="46417" spans="1:3" x14ac:dyDescent="0.25">
      <c r="A46417">
        <v>46415</v>
      </c>
      <c r="B46417">
        <v>3945.5937732124899</v>
      </c>
      <c r="C46417">
        <v>2201.5946127965399</v>
      </c>
    </row>
    <row r="46418" spans="1:3" x14ac:dyDescent="0.25">
      <c r="A46418">
        <v>46416</v>
      </c>
      <c r="B46418">
        <v>4518.1921360104898</v>
      </c>
      <c r="C46418">
        <v>275.40333314944502</v>
      </c>
    </row>
    <row r="46419" spans="1:3" x14ac:dyDescent="0.25">
      <c r="A46419">
        <v>46417</v>
      </c>
      <c r="B46419">
        <v>3353.3172230080199</v>
      </c>
      <c r="C46419">
        <v>1011.96140534459</v>
      </c>
    </row>
    <row r="46420" spans="1:3" x14ac:dyDescent="0.25">
      <c r="A46420">
        <v>46418</v>
      </c>
      <c r="B46420">
        <v>4867.2990906093701</v>
      </c>
      <c r="C46420">
        <v>2560.5084331312401</v>
      </c>
    </row>
    <row r="46421" spans="1:3" x14ac:dyDescent="0.25">
      <c r="A46421">
        <v>46419</v>
      </c>
      <c r="B46421">
        <v>4490.0650547157302</v>
      </c>
      <c r="C46421">
        <v>1128.38311134986</v>
      </c>
    </row>
    <row r="46422" spans="1:3" x14ac:dyDescent="0.25">
      <c r="A46422">
        <v>46420</v>
      </c>
      <c r="B46422">
        <v>4628.5986361857395</v>
      </c>
      <c r="C46422">
        <v>1745.20366734455</v>
      </c>
    </row>
    <row r="46423" spans="1:3" x14ac:dyDescent="0.25">
      <c r="A46423">
        <v>46421</v>
      </c>
      <c r="B46423">
        <v>2647.69650288304</v>
      </c>
      <c r="C46423">
        <v>1526.3252915115499</v>
      </c>
    </row>
    <row r="46424" spans="1:3" x14ac:dyDescent="0.25">
      <c r="A46424">
        <v>46422</v>
      </c>
      <c r="B46424">
        <v>2851.42024379038</v>
      </c>
      <c r="C46424">
        <v>309.24801750712697</v>
      </c>
    </row>
    <row r="46425" spans="1:3" x14ac:dyDescent="0.25">
      <c r="A46425">
        <v>46423</v>
      </c>
      <c r="B46425">
        <v>4587.7511923169404</v>
      </c>
      <c r="C46425">
        <v>80.790400531065202</v>
      </c>
    </row>
    <row r="46426" spans="1:3" x14ac:dyDescent="0.25">
      <c r="A46426">
        <v>46424</v>
      </c>
      <c r="B46426">
        <v>2249.6919007288202</v>
      </c>
      <c r="C46426">
        <v>545.01754220258795</v>
      </c>
    </row>
    <row r="46427" spans="1:3" x14ac:dyDescent="0.25">
      <c r="A46427">
        <v>46425</v>
      </c>
      <c r="B46427">
        <v>18.657420188245801</v>
      </c>
      <c r="C46427">
        <v>2819.4546843750099</v>
      </c>
    </row>
    <row r="46428" spans="1:3" x14ac:dyDescent="0.25">
      <c r="A46428">
        <v>46426</v>
      </c>
      <c r="B46428">
        <v>685.70353269034695</v>
      </c>
      <c r="C46428">
        <v>3144.9599872898398</v>
      </c>
    </row>
    <row r="46429" spans="1:3" x14ac:dyDescent="0.25">
      <c r="A46429">
        <v>46427</v>
      </c>
      <c r="B46429">
        <v>1337.4467382555299</v>
      </c>
      <c r="C46429">
        <v>2905.4688863624501</v>
      </c>
    </row>
    <row r="46430" spans="1:3" x14ac:dyDescent="0.25">
      <c r="A46430">
        <v>46428</v>
      </c>
      <c r="B46430">
        <v>1588.42034517823</v>
      </c>
      <c r="C46430">
        <v>3375.8204960678199</v>
      </c>
    </row>
    <row r="46431" spans="1:3" x14ac:dyDescent="0.25">
      <c r="A46431">
        <v>46429</v>
      </c>
      <c r="B46431">
        <v>2243.28080382293</v>
      </c>
      <c r="C46431">
        <v>1230.42968881977</v>
      </c>
    </row>
    <row r="46432" spans="1:3" x14ac:dyDescent="0.25">
      <c r="A46432">
        <v>46430</v>
      </c>
      <c r="B46432">
        <v>1223.8543186561601</v>
      </c>
      <c r="C46432">
        <v>1497.32489269244</v>
      </c>
    </row>
    <row r="46433" spans="1:3" x14ac:dyDescent="0.25">
      <c r="A46433">
        <v>46431</v>
      </c>
      <c r="B46433">
        <v>3160.83963802586</v>
      </c>
      <c r="C46433">
        <v>1144.39260068321</v>
      </c>
    </row>
    <row r="46434" spans="1:3" x14ac:dyDescent="0.25">
      <c r="A46434">
        <v>46432</v>
      </c>
      <c r="B46434">
        <v>4728.8018238905897</v>
      </c>
      <c r="C46434">
        <v>3385.0261462849999</v>
      </c>
    </row>
    <row r="46435" spans="1:3" x14ac:dyDescent="0.25">
      <c r="A46435">
        <v>46433</v>
      </c>
      <c r="B46435">
        <v>3428.5347502435402</v>
      </c>
      <c r="C46435">
        <v>1944.0721791026499</v>
      </c>
    </row>
    <row r="46436" spans="1:3" x14ac:dyDescent="0.25">
      <c r="A46436">
        <v>46434</v>
      </c>
      <c r="B46436">
        <v>2187.8303605359802</v>
      </c>
      <c r="C46436">
        <v>417.70772454303102</v>
      </c>
    </row>
    <row r="46437" spans="1:3" x14ac:dyDescent="0.25">
      <c r="A46437">
        <v>46435</v>
      </c>
      <c r="B46437">
        <v>4895.8775014118901</v>
      </c>
      <c r="C46437">
        <v>2159.48233879084</v>
      </c>
    </row>
    <row r="46438" spans="1:3" x14ac:dyDescent="0.25">
      <c r="A46438">
        <v>46436</v>
      </c>
      <c r="B46438">
        <v>4883.0447032718102</v>
      </c>
      <c r="C46438">
        <v>3315.5769477563499</v>
      </c>
    </row>
    <row r="46439" spans="1:3" x14ac:dyDescent="0.25">
      <c r="A46439">
        <v>46437</v>
      </c>
      <c r="B46439">
        <v>3823.0111751755499</v>
      </c>
      <c r="C46439">
        <v>3335.272783446731</v>
      </c>
    </row>
    <row r="46440" spans="1:3" x14ac:dyDescent="0.25">
      <c r="A46440">
        <v>46438</v>
      </c>
      <c r="B46440">
        <v>649.46212654805902</v>
      </c>
      <c r="C46440">
        <v>2576.4138593664202</v>
      </c>
    </row>
    <row r="46441" spans="1:3" x14ac:dyDescent="0.25">
      <c r="A46441">
        <v>46439</v>
      </c>
      <c r="B46441">
        <v>2542.8989818170699</v>
      </c>
      <c r="C46441">
        <v>2035.7272892962201</v>
      </c>
    </row>
    <row r="46442" spans="1:3" x14ac:dyDescent="0.25">
      <c r="A46442">
        <v>46440</v>
      </c>
      <c r="B46442">
        <v>4364.4434811132514</v>
      </c>
      <c r="C46442">
        <v>563.89873506242304</v>
      </c>
    </row>
    <row r="46443" spans="1:3" x14ac:dyDescent="0.25">
      <c r="A46443">
        <v>46441</v>
      </c>
      <c r="B46443">
        <v>1432.90892694739</v>
      </c>
      <c r="C46443">
        <v>1157.11927539462</v>
      </c>
    </row>
    <row r="46444" spans="1:3" x14ac:dyDescent="0.25">
      <c r="A46444">
        <v>46442</v>
      </c>
      <c r="B46444">
        <v>2108.4024356971399</v>
      </c>
      <c r="C46444">
        <v>3054.9433465400998</v>
      </c>
    </row>
    <row r="46445" spans="1:3" x14ac:dyDescent="0.25">
      <c r="A46445">
        <v>46443</v>
      </c>
      <c r="B46445">
        <v>4413.9635331541294</v>
      </c>
      <c r="C46445">
        <v>549.83514840957901</v>
      </c>
    </row>
    <row r="46446" spans="1:3" x14ac:dyDescent="0.25">
      <c r="A46446">
        <v>46444</v>
      </c>
      <c r="B46446">
        <v>3969.1441176948101</v>
      </c>
      <c r="C46446">
        <v>2096.9128381106202</v>
      </c>
    </row>
    <row r="46447" spans="1:3" x14ac:dyDescent="0.25">
      <c r="A46447">
        <v>46445</v>
      </c>
      <c r="B46447">
        <v>624.24752144998592</v>
      </c>
      <c r="C46447">
        <v>1351.26675203386</v>
      </c>
    </row>
    <row r="46448" spans="1:3" x14ac:dyDescent="0.25">
      <c r="A46448">
        <v>46446</v>
      </c>
      <c r="B46448">
        <v>192.25679848579301</v>
      </c>
      <c r="C46448">
        <v>3007.5766419287502</v>
      </c>
    </row>
    <row r="46449" spans="1:3" x14ac:dyDescent="0.25">
      <c r="A46449">
        <v>46447</v>
      </c>
      <c r="B46449">
        <v>2841.2012721881902</v>
      </c>
      <c r="C46449">
        <v>499.59222930546798</v>
      </c>
    </row>
    <row r="46450" spans="1:3" x14ac:dyDescent="0.25">
      <c r="A46450">
        <v>46448</v>
      </c>
      <c r="B46450">
        <v>2589.5210459368</v>
      </c>
      <c r="C46450">
        <v>2883.3182034955498</v>
      </c>
    </row>
    <row r="46451" spans="1:3" x14ac:dyDescent="0.25">
      <c r="A46451">
        <v>46449</v>
      </c>
      <c r="B46451">
        <v>90.145840739787289</v>
      </c>
      <c r="C46451">
        <v>3361.3105874790599</v>
      </c>
    </row>
    <row r="46452" spans="1:3" x14ac:dyDescent="0.25">
      <c r="A46452">
        <v>46450</v>
      </c>
      <c r="B46452">
        <v>2965.2629140845102</v>
      </c>
      <c r="C46452">
        <v>2657.06684495432</v>
      </c>
    </row>
    <row r="46453" spans="1:3" x14ac:dyDescent="0.25">
      <c r="A46453">
        <v>46451</v>
      </c>
      <c r="B46453">
        <v>1713.2899083985701</v>
      </c>
      <c r="C46453">
        <v>631.06568250405996</v>
      </c>
    </row>
    <row r="46454" spans="1:3" x14ac:dyDescent="0.25">
      <c r="A46454">
        <v>46452</v>
      </c>
      <c r="B46454">
        <v>1415.16318586389</v>
      </c>
      <c r="C46454">
        <v>3323.4313384913598</v>
      </c>
    </row>
    <row r="46455" spans="1:3" x14ac:dyDescent="0.25">
      <c r="A46455">
        <v>46453</v>
      </c>
      <c r="B46455">
        <v>3134.0901702487299</v>
      </c>
      <c r="C46455">
        <v>2306.58335581654</v>
      </c>
    </row>
    <row r="46456" spans="1:3" x14ac:dyDescent="0.25">
      <c r="A46456">
        <v>46454</v>
      </c>
      <c r="B46456">
        <v>681.02693274555497</v>
      </c>
      <c r="C46456">
        <v>2349.7686899832202</v>
      </c>
    </row>
    <row r="46457" spans="1:3" x14ac:dyDescent="0.25">
      <c r="A46457">
        <v>46455</v>
      </c>
      <c r="B46457">
        <v>2517.6760016513699</v>
      </c>
      <c r="C46457">
        <v>1799.8278510586399</v>
      </c>
    </row>
    <row r="46458" spans="1:3" x14ac:dyDescent="0.25">
      <c r="A46458">
        <v>46456</v>
      </c>
      <c r="B46458">
        <v>1120.5833870517299</v>
      </c>
      <c r="C46458">
        <v>3372.0165416540199</v>
      </c>
    </row>
    <row r="46459" spans="1:3" x14ac:dyDescent="0.25">
      <c r="A46459">
        <v>46457</v>
      </c>
      <c r="B46459">
        <v>4599.0212660849893</v>
      </c>
      <c r="C46459">
        <v>3227.5039865337999</v>
      </c>
    </row>
    <row r="46460" spans="1:3" x14ac:dyDescent="0.25">
      <c r="A46460">
        <v>46458</v>
      </c>
      <c r="B46460">
        <v>1943.5367164253901</v>
      </c>
      <c r="C46460">
        <v>1403.3832394475401</v>
      </c>
    </row>
    <row r="46461" spans="1:3" x14ac:dyDescent="0.25">
      <c r="A46461">
        <v>46459</v>
      </c>
      <c r="B46461">
        <v>2914.9646913880101</v>
      </c>
      <c r="C46461">
        <v>2527.3388713572699</v>
      </c>
    </row>
    <row r="46462" spans="1:3" x14ac:dyDescent="0.25">
      <c r="A46462">
        <v>46460</v>
      </c>
      <c r="B46462">
        <v>874.18570932252499</v>
      </c>
      <c r="C46462">
        <v>926.47457958983591</v>
      </c>
    </row>
    <row r="46463" spans="1:3" x14ac:dyDescent="0.25">
      <c r="A46463">
        <v>46461</v>
      </c>
      <c r="B46463">
        <v>2827.16316386267</v>
      </c>
      <c r="C46463">
        <v>2718.3908669010998</v>
      </c>
    </row>
    <row r="46464" spans="1:3" x14ac:dyDescent="0.25">
      <c r="A46464">
        <v>46462</v>
      </c>
      <c r="B46464">
        <v>418.53227669692399</v>
      </c>
      <c r="C46464">
        <v>3155.4814911634799</v>
      </c>
    </row>
    <row r="46465" spans="1:3" x14ac:dyDescent="0.25">
      <c r="A46465">
        <v>46463</v>
      </c>
      <c r="B46465">
        <v>2673.1942891143699</v>
      </c>
      <c r="C46465">
        <v>1607.89183108105</v>
      </c>
    </row>
    <row r="46466" spans="1:3" x14ac:dyDescent="0.25">
      <c r="A46466">
        <v>46464</v>
      </c>
      <c r="B46466">
        <v>2467.63713670889</v>
      </c>
      <c r="C46466">
        <v>2103.741426438</v>
      </c>
    </row>
    <row r="46467" spans="1:3" x14ac:dyDescent="0.25">
      <c r="A46467">
        <v>46465</v>
      </c>
      <c r="B46467">
        <v>2995.2848283046701</v>
      </c>
      <c r="C46467">
        <v>1538.0365423650501</v>
      </c>
    </row>
    <row r="46468" spans="1:3" x14ac:dyDescent="0.25">
      <c r="A46468">
        <v>46466</v>
      </c>
      <c r="B46468">
        <v>3035.86381786329</v>
      </c>
      <c r="C46468">
        <v>1100.2223161623899</v>
      </c>
    </row>
    <row r="46469" spans="1:3" x14ac:dyDescent="0.25">
      <c r="A46469">
        <v>46467</v>
      </c>
      <c r="B46469">
        <v>1444.9244057237599</v>
      </c>
      <c r="C46469">
        <v>2887.7168297621001</v>
      </c>
    </row>
    <row r="46470" spans="1:3" x14ac:dyDescent="0.25">
      <c r="A46470">
        <v>46468</v>
      </c>
      <c r="B46470">
        <v>4677.1884312704706</v>
      </c>
      <c r="C46470">
        <v>2983.9660195814999</v>
      </c>
    </row>
    <row r="46471" spans="1:3" x14ac:dyDescent="0.25">
      <c r="A46471">
        <v>46469</v>
      </c>
      <c r="B46471">
        <v>2593.4085774872401</v>
      </c>
      <c r="C46471">
        <v>1634.9740311866699</v>
      </c>
    </row>
    <row r="46472" spans="1:3" x14ac:dyDescent="0.25">
      <c r="A46472">
        <v>46470</v>
      </c>
      <c r="B46472">
        <v>425.02198810600902</v>
      </c>
      <c r="C46472">
        <v>1159.3935422326199</v>
      </c>
    </row>
    <row r="46473" spans="1:3" x14ac:dyDescent="0.25">
      <c r="A46473">
        <v>46471</v>
      </c>
      <c r="B46473">
        <v>4290.0380565823707</v>
      </c>
      <c r="C46473">
        <v>1932.1937461134</v>
      </c>
    </row>
    <row r="46474" spans="1:3" x14ac:dyDescent="0.25">
      <c r="A46474">
        <v>46472</v>
      </c>
      <c r="B46474">
        <v>31.375059735227609</v>
      </c>
      <c r="C46474">
        <v>2078.4306793782698</v>
      </c>
    </row>
    <row r="46475" spans="1:3" x14ac:dyDescent="0.25">
      <c r="A46475">
        <v>46473</v>
      </c>
      <c r="B46475">
        <v>4912.6347370930298</v>
      </c>
      <c r="C46475">
        <v>1774.2358828147801</v>
      </c>
    </row>
    <row r="46476" spans="1:3" x14ac:dyDescent="0.25">
      <c r="A46476">
        <v>46474</v>
      </c>
      <c r="B46476">
        <v>4697.8811329918399</v>
      </c>
      <c r="C46476">
        <v>2760.63650745614</v>
      </c>
    </row>
    <row r="46477" spans="1:3" x14ac:dyDescent="0.25">
      <c r="A46477">
        <v>46475</v>
      </c>
      <c r="B46477">
        <v>4174.1511705543699</v>
      </c>
      <c r="C46477">
        <v>2961.65838041096</v>
      </c>
    </row>
    <row r="46478" spans="1:3" x14ac:dyDescent="0.25">
      <c r="A46478">
        <v>46476</v>
      </c>
      <c r="B46478">
        <v>4498.5045433611504</v>
      </c>
      <c r="C46478">
        <v>1443.8857751174301</v>
      </c>
    </row>
    <row r="46479" spans="1:3" x14ac:dyDescent="0.25">
      <c r="A46479">
        <v>46477</v>
      </c>
      <c r="B46479">
        <v>2904.9434906421998</v>
      </c>
      <c r="C46479">
        <v>525.91788855459606</v>
      </c>
    </row>
    <row r="46480" spans="1:3" x14ac:dyDescent="0.25">
      <c r="A46480">
        <v>46478</v>
      </c>
      <c r="B46480">
        <v>3756.25193121354</v>
      </c>
      <c r="C46480">
        <v>1402.1893327108601</v>
      </c>
    </row>
    <row r="46481" spans="1:3" x14ac:dyDescent="0.25">
      <c r="A46481">
        <v>46479</v>
      </c>
      <c r="B46481">
        <v>1313.40582771851</v>
      </c>
      <c r="C46481">
        <v>2670.7652836162501</v>
      </c>
    </row>
    <row r="46482" spans="1:3" x14ac:dyDescent="0.25">
      <c r="A46482">
        <v>46480</v>
      </c>
      <c r="B46482">
        <v>4712.3387399079602</v>
      </c>
      <c r="C46482">
        <v>2302.9061109785198</v>
      </c>
    </row>
    <row r="46483" spans="1:3" x14ac:dyDescent="0.25">
      <c r="A46483">
        <v>46481</v>
      </c>
      <c r="B46483">
        <v>1415.9986940957899</v>
      </c>
      <c r="C46483">
        <v>896.10005482231907</v>
      </c>
    </row>
    <row r="46484" spans="1:3" x14ac:dyDescent="0.25">
      <c r="A46484">
        <v>46482</v>
      </c>
      <c r="B46484">
        <v>4920.9553192740404</v>
      </c>
      <c r="C46484">
        <v>2136.8443991912</v>
      </c>
    </row>
    <row r="46485" spans="1:3" x14ac:dyDescent="0.25">
      <c r="A46485">
        <v>46483</v>
      </c>
      <c r="B46485">
        <v>4487.9379761534201</v>
      </c>
      <c r="C46485">
        <v>1910.3935712336199</v>
      </c>
    </row>
    <row r="46486" spans="1:3" x14ac:dyDescent="0.25">
      <c r="A46486">
        <v>46484</v>
      </c>
      <c r="B46486">
        <v>4688.1303989448106</v>
      </c>
      <c r="C46486">
        <v>3066.3965263903901</v>
      </c>
    </row>
    <row r="46487" spans="1:3" x14ac:dyDescent="0.25">
      <c r="A46487">
        <v>46485</v>
      </c>
      <c r="B46487">
        <v>4521.7481931699886</v>
      </c>
      <c r="C46487">
        <v>509.88144766957902</v>
      </c>
    </row>
    <row r="46488" spans="1:3" x14ac:dyDescent="0.25">
      <c r="A46488">
        <v>46486</v>
      </c>
      <c r="B46488">
        <v>4607.4960846735703</v>
      </c>
      <c r="C46488">
        <v>3298.5510693444999</v>
      </c>
    </row>
    <row r="46489" spans="1:3" x14ac:dyDescent="0.25">
      <c r="A46489">
        <v>46487</v>
      </c>
      <c r="B46489">
        <v>4401.1309804971506</v>
      </c>
      <c r="C46489">
        <v>1998.9269218326201</v>
      </c>
    </row>
    <row r="46490" spans="1:3" x14ac:dyDescent="0.25">
      <c r="A46490">
        <v>46488</v>
      </c>
      <c r="B46490">
        <v>2971.8884452152602</v>
      </c>
      <c r="C46490">
        <v>280.595926098083</v>
      </c>
    </row>
    <row r="46491" spans="1:3" x14ac:dyDescent="0.25">
      <c r="A46491">
        <v>46489</v>
      </c>
      <c r="B46491">
        <v>803.82472497509991</v>
      </c>
      <c r="C46491">
        <v>2057.9559829750101</v>
      </c>
    </row>
    <row r="46492" spans="1:3" x14ac:dyDescent="0.25">
      <c r="A46492">
        <v>46490</v>
      </c>
      <c r="B46492">
        <v>4395.0786392561286</v>
      </c>
      <c r="C46492">
        <v>926.96106854430207</v>
      </c>
    </row>
    <row r="46493" spans="1:3" x14ac:dyDescent="0.25">
      <c r="A46493">
        <v>46491</v>
      </c>
      <c r="B46493">
        <v>3076.1923388806299</v>
      </c>
      <c r="C46493">
        <v>428.36878898464698</v>
      </c>
    </row>
    <row r="46494" spans="1:3" x14ac:dyDescent="0.25">
      <c r="A46494">
        <v>46492</v>
      </c>
      <c r="B46494">
        <v>779.54430008721806</v>
      </c>
      <c r="C46494">
        <v>1180.1786498219201</v>
      </c>
    </row>
    <row r="46495" spans="1:3" x14ac:dyDescent="0.25">
      <c r="A46495">
        <v>46493</v>
      </c>
      <c r="B46495">
        <v>356.10084010035303</v>
      </c>
      <c r="C46495">
        <v>2830.1346830723501</v>
      </c>
    </row>
    <row r="46496" spans="1:3" x14ac:dyDescent="0.25">
      <c r="A46496">
        <v>46494</v>
      </c>
      <c r="B46496">
        <v>2064.6155261317599</v>
      </c>
      <c r="C46496">
        <v>4.1586304002407797</v>
      </c>
    </row>
    <row r="46497" spans="1:3" x14ac:dyDescent="0.25">
      <c r="A46497">
        <v>46495</v>
      </c>
      <c r="B46497">
        <v>4431.0341174840096</v>
      </c>
      <c r="C46497">
        <v>234.54464430869299</v>
      </c>
    </row>
    <row r="46498" spans="1:3" x14ac:dyDescent="0.25">
      <c r="A46498">
        <v>46496</v>
      </c>
      <c r="B46498">
        <v>1628.14346294544</v>
      </c>
      <c r="C46498">
        <v>588.79315641319499</v>
      </c>
    </row>
    <row r="46499" spans="1:3" x14ac:dyDescent="0.25">
      <c r="A46499">
        <v>46497</v>
      </c>
      <c r="B46499">
        <v>3625.6919933070699</v>
      </c>
      <c r="C46499">
        <v>3088.6191696044998</v>
      </c>
    </row>
    <row r="46500" spans="1:3" x14ac:dyDescent="0.25">
      <c r="A46500">
        <v>46498</v>
      </c>
      <c r="B46500">
        <v>2583.2930412737801</v>
      </c>
      <c r="C46500">
        <v>244.44981660576099</v>
      </c>
    </row>
    <row r="46501" spans="1:3" x14ac:dyDescent="0.25">
      <c r="A46501">
        <v>46499</v>
      </c>
      <c r="B46501">
        <v>456.02200658836398</v>
      </c>
      <c r="C46501">
        <v>3201.1390799404198</v>
      </c>
    </row>
    <row r="46502" spans="1:3" x14ac:dyDescent="0.25">
      <c r="A46502">
        <v>46500</v>
      </c>
      <c r="B46502">
        <v>3906.354938556939</v>
      </c>
      <c r="C46502">
        <v>2800.78552279724</v>
      </c>
    </row>
    <row r="46503" spans="1:3" x14ac:dyDescent="0.25">
      <c r="A46503">
        <v>46501</v>
      </c>
      <c r="B46503">
        <v>1235.71027018784</v>
      </c>
      <c r="C46503">
        <v>2789.1228194927398</v>
      </c>
    </row>
    <row r="46504" spans="1:3" x14ac:dyDescent="0.25">
      <c r="A46504">
        <v>46502</v>
      </c>
      <c r="B46504">
        <v>4712.0621552583498</v>
      </c>
      <c r="C46504">
        <v>2668.8192106854999</v>
      </c>
    </row>
    <row r="46505" spans="1:3" x14ac:dyDescent="0.25">
      <c r="A46505">
        <v>46503</v>
      </c>
      <c r="B46505">
        <v>2875.2484618878402</v>
      </c>
      <c r="C46505">
        <v>1813.6608670451101</v>
      </c>
    </row>
    <row r="46506" spans="1:3" x14ac:dyDescent="0.25">
      <c r="A46506">
        <v>46504</v>
      </c>
      <c r="B46506">
        <v>135.11694897557501</v>
      </c>
      <c r="C46506">
        <v>2871.84011436633</v>
      </c>
    </row>
    <row r="46507" spans="1:3" x14ac:dyDescent="0.25">
      <c r="A46507">
        <v>46505</v>
      </c>
      <c r="B46507">
        <v>4174.3900815924098</v>
      </c>
      <c r="C46507">
        <v>2466.3847648839101</v>
      </c>
    </row>
    <row r="46508" spans="1:3" x14ac:dyDescent="0.25">
      <c r="A46508">
        <v>46506</v>
      </c>
      <c r="B46508">
        <v>3623.5756763018799</v>
      </c>
      <c r="C46508">
        <v>2591.7856636489601</v>
      </c>
    </row>
    <row r="46509" spans="1:3" x14ac:dyDescent="0.25">
      <c r="A46509">
        <v>46507</v>
      </c>
      <c r="B46509">
        <v>4246.2897938508386</v>
      </c>
      <c r="C46509">
        <v>3298.9336091784298</v>
      </c>
    </row>
    <row r="46510" spans="1:3" x14ac:dyDescent="0.25">
      <c r="A46510">
        <v>46508</v>
      </c>
      <c r="B46510">
        <v>3070.3313586194699</v>
      </c>
      <c r="C46510">
        <v>2347.7403053969201</v>
      </c>
    </row>
    <row r="46511" spans="1:3" x14ac:dyDescent="0.25">
      <c r="A46511">
        <v>46509</v>
      </c>
      <c r="B46511">
        <v>4455.5708811694303</v>
      </c>
      <c r="C46511">
        <v>2082.6068349131901</v>
      </c>
    </row>
    <row r="46512" spans="1:3" x14ac:dyDescent="0.25">
      <c r="A46512">
        <v>46510</v>
      </c>
      <c r="B46512">
        <v>2767.5543022710599</v>
      </c>
      <c r="C46512">
        <v>827.73271223340805</v>
      </c>
    </row>
    <row r="46513" spans="1:3" x14ac:dyDescent="0.25">
      <c r="A46513">
        <v>46511</v>
      </c>
      <c r="B46513">
        <v>971.374899284138</v>
      </c>
      <c r="C46513">
        <v>699.75453953442991</v>
      </c>
    </row>
    <row r="46514" spans="1:3" x14ac:dyDescent="0.25">
      <c r="A46514">
        <v>46512</v>
      </c>
      <c r="B46514">
        <v>3569.3353396493198</v>
      </c>
      <c r="C46514">
        <v>2367.03094905137</v>
      </c>
    </row>
    <row r="46515" spans="1:3" x14ac:dyDescent="0.25">
      <c r="A46515">
        <v>46513</v>
      </c>
      <c r="B46515">
        <v>4203.9010600920792</v>
      </c>
      <c r="C46515">
        <v>2642.5686196125298</v>
      </c>
    </row>
    <row r="46516" spans="1:3" x14ac:dyDescent="0.25">
      <c r="A46516">
        <v>46514</v>
      </c>
      <c r="B46516">
        <v>2139.8341793274599</v>
      </c>
      <c r="C46516">
        <v>451.65053948568499</v>
      </c>
    </row>
    <row r="46517" spans="1:3" x14ac:dyDescent="0.25">
      <c r="A46517">
        <v>46515</v>
      </c>
      <c r="B46517">
        <v>4403.2893590457106</v>
      </c>
      <c r="C46517">
        <v>3395.8692461672199</v>
      </c>
    </row>
    <row r="46518" spans="1:3" x14ac:dyDescent="0.25">
      <c r="A46518">
        <v>46516</v>
      </c>
      <c r="B46518">
        <v>2934.1898730484099</v>
      </c>
      <c r="C46518">
        <v>1615.15370373312</v>
      </c>
    </row>
    <row r="46519" spans="1:3" x14ac:dyDescent="0.25">
      <c r="A46519">
        <v>46517</v>
      </c>
      <c r="B46519">
        <v>2371.9230769230799</v>
      </c>
      <c r="C46519">
        <v>1281.3257824970799</v>
      </c>
    </row>
    <row r="46520" spans="1:3" x14ac:dyDescent="0.25">
      <c r="A46520">
        <v>46518</v>
      </c>
      <c r="B46520">
        <v>769.23234962057995</v>
      </c>
      <c r="C46520">
        <v>3090.3643608391098</v>
      </c>
    </row>
    <row r="46521" spans="1:3" x14ac:dyDescent="0.25">
      <c r="A46521">
        <v>46519</v>
      </c>
      <c r="B46521">
        <v>2067.7969096020001</v>
      </c>
      <c r="C46521">
        <v>1490.09212855802</v>
      </c>
    </row>
    <row r="46522" spans="1:3" x14ac:dyDescent="0.25">
      <c r="A46522">
        <v>46520</v>
      </c>
      <c r="B46522">
        <v>3157.7574053787198</v>
      </c>
      <c r="C46522">
        <v>286.96029491959399</v>
      </c>
    </row>
    <row r="46523" spans="1:3" x14ac:dyDescent="0.25">
      <c r="A46523">
        <v>46521</v>
      </c>
      <c r="B46523">
        <v>32.032632498880503</v>
      </c>
      <c r="C46523">
        <v>1977.7944610695799</v>
      </c>
    </row>
    <row r="46524" spans="1:3" x14ac:dyDescent="0.25">
      <c r="A46524">
        <v>46522</v>
      </c>
      <c r="B46524">
        <v>1405.00733117711</v>
      </c>
      <c r="C46524">
        <v>941.88726560457508</v>
      </c>
    </row>
    <row r="46525" spans="1:3" x14ac:dyDescent="0.25">
      <c r="A46525">
        <v>46523</v>
      </c>
      <c r="B46525">
        <v>4476.2721173252603</v>
      </c>
      <c r="C46525">
        <v>2011.3390565366501</v>
      </c>
    </row>
    <row r="46526" spans="1:3" x14ac:dyDescent="0.25">
      <c r="A46526">
        <v>46524</v>
      </c>
      <c r="B46526">
        <v>2255.5744620045498</v>
      </c>
      <c r="C46526">
        <v>562.78369525140192</v>
      </c>
    </row>
    <row r="46527" spans="1:3" x14ac:dyDescent="0.25">
      <c r="A46527">
        <v>46525</v>
      </c>
      <c r="B46527">
        <v>3913.6668326951099</v>
      </c>
      <c r="C46527">
        <v>2074.4563077954999</v>
      </c>
    </row>
    <row r="46528" spans="1:3" x14ac:dyDescent="0.25">
      <c r="A46528">
        <v>46526</v>
      </c>
      <c r="B46528">
        <v>4229.7858050842206</v>
      </c>
      <c r="C46528">
        <v>3390.7089236778402</v>
      </c>
    </row>
    <row r="46529" spans="1:3" x14ac:dyDescent="0.25">
      <c r="A46529">
        <v>46527</v>
      </c>
      <c r="B46529">
        <v>4741.7255670740506</v>
      </c>
      <c r="C46529">
        <v>2622.7002115068899</v>
      </c>
    </row>
    <row r="46530" spans="1:3" x14ac:dyDescent="0.25">
      <c r="A46530">
        <v>46528</v>
      </c>
      <c r="B46530">
        <v>2640.7764240831302</v>
      </c>
      <c r="C46530">
        <v>1673.2343124562899</v>
      </c>
    </row>
    <row r="46531" spans="1:3" x14ac:dyDescent="0.25">
      <c r="A46531">
        <v>46529</v>
      </c>
      <c r="B46531">
        <v>1614.5726554960499</v>
      </c>
      <c r="C46531">
        <v>1043.2423670344999</v>
      </c>
    </row>
    <row r="46532" spans="1:3" x14ac:dyDescent="0.25">
      <c r="A46532">
        <v>46530</v>
      </c>
      <c r="B46532">
        <v>3186.0629466098599</v>
      </c>
      <c r="C46532">
        <v>1628.6593316010999</v>
      </c>
    </row>
    <row r="46533" spans="1:3" x14ac:dyDescent="0.25">
      <c r="A46533">
        <v>46531</v>
      </c>
      <c r="B46533">
        <v>3181.6549502849898</v>
      </c>
      <c r="C46533">
        <v>2038.4348942741599</v>
      </c>
    </row>
    <row r="46534" spans="1:3" x14ac:dyDescent="0.25">
      <c r="A46534">
        <v>46532</v>
      </c>
      <c r="B46534">
        <v>3966.4808504522198</v>
      </c>
      <c r="C46534">
        <v>689.78615004742289</v>
      </c>
    </row>
    <row r="46535" spans="1:3" x14ac:dyDescent="0.25">
      <c r="A46535">
        <v>46533</v>
      </c>
      <c r="B46535">
        <v>3212.2092578602001</v>
      </c>
      <c r="C46535">
        <v>3217.9511845780999</v>
      </c>
    </row>
    <row r="46536" spans="1:3" x14ac:dyDescent="0.25">
      <c r="A46536">
        <v>46534</v>
      </c>
      <c r="B46536">
        <v>2612.0218940237301</v>
      </c>
      <c r="C46536">
        <v>1415.3914926838299</v>
      </c>
    </row>
    <row r="46537" spans="1:3" x14ac:dyDescent="0.25">
      <c r="A46537">
        <v>46535</v>
      </c>
      <c r="B46537">
        <v>2070.33349197796</v>
      </c>
      <c r="C46537">
        <v>433.07907756004801</v>
      </c>
    </row>
    <row r="46538" spans="1:3" x14ac:dyDescent="0.25">
      <c r="A46538">
        <v>46536</v>
      </c>
      <c r="B46538">
        <v>1221.2099066773601</v>
      </c>
      <c r="C46538">
        <v>896.92401597373794</v>
      </c>
    </row>
    <row r="46539" spans="1:3" x14ac:dyDescent="0.25">
      <c r="A46539">
        <v>46537</v>
      </c>
      <c r="B46539">
        <v>4979.75556255024</v>
      </c>
      <c r="C46539">
        <v>2856.12681620182</v>
      </c>
    </row>
    <row r="46540" spans="1:3" x14ac:dyDescent="0.25">
      <c r="A46540">
        <v>46538</v>
      </c>
      <c r="B46540">
        <v>2424.0410512389499</v>
      </c>
      <c r="C46540">
        <v>1788.3964211142199</v>
      </c>
    </row>
    <row r="46541" spans="1:3" x14ac:dyDescent="0.25">
      <c r="A46541">
        <v>46539</v>
      </c>
      <c r="B46541">
        <v>4576.8112456648496</v>
      </c>
      <c r="C46541">
        <v>513.73785014666203</v>
      </c>
    </row>
    <row r="46542" spans="1:3" x14ac:dyDescent="0.25">
      <c r="A46542">
        <v>46540</v>
      </c>
      <c r="B46542">
        <v>730.59834476306901</v>
      </c>
      <c r="C46542">
        <v>1318.07573406797</v>
      </c>
    </row>
    <row r="46543" spans="1:3" x14ac:dyDescent="0.25">
      <c r="A46543">
        <v>46541</v>
      </c>
      <c r="B46543">
        <v>2957.8294315705298</v>
      </c>
      <c r="C46543">
        <v>1560.76478950863</v>
      </c>
    </row>
    <row r="46544" spans="1:3" x14ac:dyDescent="0.25">
      <c r="A46544">
        <v>46542</v>
      </c>
      <c r="B46544">
        <v>4692.4878486662392</v>
      </c>
      <c r="C46544">
        <v>1788.73143201122</v>
      </c>
    </row>
    <row r="46545" spans="1:3" x14ac:dyDescent="0.25">
      <c r="A46545">
        <v>46543</v>
      </c>
      <c r="B46545">
        <v>4997.3661931919614</v>
      </c>
      <c r="C46545">
        <v>1877.42278696464</v>
      </c>
    </row>
    <row r="46546" spans="1:3" x14ac:dyDescent="0.25">
      <c r="A46546">
        <v>46544</v>
      </c>
      <c r="B46546">
        <v>2826.4377458386698</v>
      </c>
      <c r="C46546">
        <v>2213.3241631955202</v>
      </c>
    </row>
    <row r="46547" spans="1:3" x14ac:dyDescent="0.25">
      <c r="A46547">
        <v>46545</v>
      </c>
      <c r="B46547">
        <v>1526.4309670852699</v>
      </c>
      <c r="C46547">
        <v>2374.9924120967598</v>
      </c>
    </row>
    <row r="46548" spans="1:3" x14ac:dyDescent="0.25">
      <c r="A46548">
        <v>46546</v>
      </c>
      <c r="B46548">
        <v>3272.4649481102701</v>
      </c>
      <c r="C46548">
        <v>2437.83610960853</v>
      </c>
    </row>
    <row r="46549" spans="1:3" x14ac:dyDescent="0.25">
      <c r="A46549">
        <v>46547</v>
      </c>
      <c r="B46549">
        <v>4295.9535991456614</v>
      </c>
      <c r="C46549">
        <v>501.43840056446601</v>
      </c>
    </row>
    <row r="46550" spans="1:3" x14ac:dyDescent="0.25">
      <c r="A46550">
        <v>46548</v>
      </c>
      <c r="B46550">
        <v>1069.70728289665</v>
      </c>
      <c r="C46550">
        <v>1672.53094336509</v>
      </c>
    </row>
    <row r="46551" spans="1:3" x14ac:dyDescent="0.25">
      <c r="A46551">
        <v>46549</v>
      </c>
      <c r="B46551">
        <v>1979.1353632073301</v>
      </c>
      <c r="C46551">
        <v>103.801691475486</v>
      </c>
    </row>
    <row r="46552" spans="1:3" x14ac:dyDescent="0.25">
      <c r="A46552">
        <v>46550</v>
      </c>
      <c r="B46552">
        <v>4373.2356734210498</v>
      </c>
      <c r="C46552">
        <v>423.62034327758198</v>
      </c>
    </row>
    <row r="46553" spans="1:3" x14ac:dyDescent="0.25">
      <c r="A46553">
        <v>46551</v>
      </c>
      <c r="B46553">
        <v>3167.5355240143099</v>
      </c>
      <c r="C46553">
        <v>2852.7253965053601</v>
      </c>
    </row>
    <row r="46554" spans="1:3" x14ac:dyDescent="0.25">
      <c r="A46554">
        <v>46552</v>
      </c>
      <c r="B46554">
        <v>1820.3583870236801</v>
      </c>
      <c r="C46554">
        <v>3269.3606175158102</v>
      </c>
    </row>
    <row r="46555" spans="1:3" x14ac:dyDescent="0.25">
      <c r="A46555">
        <v>46553</v>
      </c>
      <c r="B46555">
        <v>3330.3821072288301</v>
      </c>
      <c r="C46555">
        <v>3276.1299265105599</v>
      </c>
    </row>
    <row r="46556" spans="1:3" x14ac:dyDescent="0.25">
      <c r="A46556">
        <v>46554</v>
      </c>
      <c r="B46556">
        <v>1538.17901555712</v>
      </c>
      <c r="C46556">
        <v>855.37800692203405</v>
      </c>
    </row>
    <row r="46557" spans="1:3" x14ac:dyDescent="0.25">
      <c r="A46557">
        <v>46555</v>
      </c>
      <c r="B46557">
        <v>4994.3738206502203</v>
      </c>
      <c r="C46557">
        <v>1859.61555548656</v>
      </c>
    </row>
    <row r="46558" spans="1:3" x14ac:dyDescent="0.25">
      <c r="A46558">
        <v>46556</v>
      </c>
      <c r="B46558">
        <v>4954.3733889408204</v>
      </c>
      <c r="C46558">
        <v>1986.8463885007</v>
      </c>
    </row>
    <row r="46559" spans="1:3" x14ac:dyDescent="0.25">
      <c r="A46559">
        <v>46557</v>
      </c>
      <c r="B46559">
        <v>1555.92941335819</v>
      </c>
      <c r="C46559">
        <v>3320.99640463181</v>
      </c>
    </row>
    <row r="46560" spans="1:3" x14ac:dyDescent="0.25">
      <c r="A46560">
        <v>46558</v>
      </c>
      <c r="B46560">
        <v>3458.1870382319998</v>
      </c>
      <c r="C46560">
        <v>294.83058609580002</v>
      </c>
    </row>
    <row r="46561" spans="1:3" x14ac:dyDescent="0.25">
      <c r="A46561">
        <v>46559</v>
      </c>
      <c r="B46561">
        <v>1450.6694820646301</v>
      </c>
      <c r="C46561">
        <v>2502.60814663374</v>
      </c>
    </row>
    <row r="46562" spans="1:3" x14ac:dyDescent="0.25">
      <c r="A46562">
        <v>46560</v>
      </c>
      <c r="B46562">
        <v>4970.18320076912</v>
      </c>
      <c r="C46562">
        <v>3026.4487351175899</v>
      </c>
    </row>
    <row r="46563" spans="1:3" x14ac:dyDescent="0.25">
      <c r="A46563">
        <v>46561</v>
      </c>
      <c r="B46563">
        <v>3811.5906334964402</v>
      </c>
      <c r="C46563">
        <v>2526.8866964809699</v>
      </c>
    </row>
    <row r="46564" spans="1:3" x14ac:dyDescent="0.25">
      <c r="A46564">
        <v>46562</v>
      </c>
      <c r="B46564">
        <v>2352.0104680671898</v>
      </c>
      <c r="C46564">
        <v>111.618460224221</v>
      </c>
    </row>
    <row r="46565" spans="1:3" x14ac:dyDescent="0.25">
      <c r="A46565">
        <v>46563</v>
      </c>
      <c r="B46565">
        <v>577.07612539415493</v>
      </c>
      <c r="C46565">
        <v>2007.3713480121401</v>
      </c>
    </row>
    <row r="46566" spans="1:3" x14ac:dyDescent="0.25">
      <c r="A46566">
        <v>46564</v>
      </c>
      <c r="B46566">
        <v>4940.7242191308897</v>
      </c>
      <c r="C46566">
        <v>2158.2980054067998</v>
      </c>
    </row>
    <row r="46567" spans="1:3" x14ac:dyDescent="0.25">
      <c r="A46567">
        <v>46565</v>
      </c>
      <c r="B46567">
        <v>2041.3349077604801</v>
      </c>
      <c r="C46567">
        <v>2129.1504520080298</v>
      </c>
    </row>
    <row r="46568" spans="1:3" x14ac:dyDescent="0.25">
      <c r="A46568">
        <v>46566</v>
      </c>
      <c r="B46568">
        <v>4990.6779704193996</v>
      </c>
      <c r="C46568">
        <v>1650.3629918665799</v>
      </c>
    </row>
    <row r="46569" spans="1:3" x14ac:dyDescent="0.25">
      <c r="A46569">
        <v>46567</v>
      </c>
      <c r="B46569">
        <v>4221.3704688915104</v>
      </c>
      <c r="C46569">
        <v>2141.75541414792</v>
      </c>
    </row>
    <row r="46570" spans="1:3" x14ac:dyDescent="0.25">
      <c r="A46570">
        <v>46568</v>
      </c>
      <c r="B46570">
        <v>674.34298257777493</v>
      </c>
      <c r="C46570">
        <v>850.57940650033902</v>
      </c>
    </row>
    <row r="46571" spans="1:3" x14ac:dyDescent="0.25">
      <c r="A46571">
        <v>46569</v>
      </c>
      <c r="B46571">
        <v>2612.6510352229002</v>
      </c>
      <c r="C46571">
        <v>999.68928425019396</v>
      </c>
    </row>
    <row r="46572" spans="1:3" x14ac:dyDescent="0.25">
      <c r="A46572">
        <v>46570</v>
      </c>
      <c r="B46572">
        <v>3000.8079374107601</v>
      </c>
      <c r="C46572">
        <v>1514.3961734387599</v>
      </c>
    </row>
    <row r="46573" spans="1:3" x14ac:dyDescent="0.25">
      <c r="A46573">
        <v>46571</v>
      </c>
      <c r="B46573">
        <v>260.45883038593502</v>
      </c>
      <c r="C46573">
        <v>2298.0619700119901</v>
      </c>
    </row>
    <row r="46574" spans="1:3" x14ac:dyDescent="0.25">
      <c r="A46574">
        <v>46572</v>
      </c>
      <c r="B46574">
        <v>3648.6885319623502</v>
      </c>
      <c r="C46574">
        <v>3083.1719455523298</v>
      </c>
    </row>
    <row r="46575" spans="1:3" x14ac:dyDescent="0.25">
      <c r="A46575">
        <v>46573</v>
      </c>
      <c r="B46575">
        <v>2373.1874637543601</v>
      </c>
      <c r="C46575">
        <v>1727.5290421023201</v>
      </c>
    </row>
    <row r="46576" spans="1:3" x14ac:dyDescent="0.25">
      <c r="A46576">
        <v>46574</v>
      </c>
      <c r="B46576">
        <v>4003.8918473081799</v>
      </c>
      <c r="C46576">
        <v>2533.28093424188</v>
      </c>
    </row>
    <row r="46577" spans="1:3" x14ac:dyDescent="0.25">
      <c r="A46577">
        <v>46575</v>
      </c>
      <c r="B46577">
        <v>3153.1886655841099</v>
      </c>
      <c r="C46577">
        <v>2716.62546204</v>
      </c>
    </row>
    <row r="46578" spans="1:3" x14ac:dyDescent="0.25">
      <c r="A46578">
        <v>46576</v>
      </c>
      <c r="B46578">
        <v>3131.3542938615801</v>
      </c>
      <c r="C46578">
        <v>3245.0921979725899</v>
      </c>
    </row>
    <row r="46579" spans="1:3" x14ac:dyDescent="0.25">
      <c r="A46579">
        <v>46577</v>
      </c>
      <c r="B46579">
        <v>322.933243311274</v>
      </c>
      <c r="C46579">
        <v>1881.76690968353</v>
      </c>
    </row>
    <row r="46580" spans="1:3" x14ac:dyDescent="0.25">
      <c r="A46580">
        <v>46578</v>
      </c>
      <c r="B46580">
        <v>1325.69067066294</v>
      </c>
      <c r="C46580">
        <v>1415.5189491385499</v>
      </c>
    </row>
    <row r="46581" spans="1:3" x14ac:dyDescent="0.25">
      <c r="A46581">
        <v>46579</v>
      </c>
      <c r="B46581">
        <v>3921.9551414470002</v>
      </c>
      <c r="C46581">
        <v>2990.4897887636998</v>
      </c>
    </row>
    <row r="46582" spans="1:3" x14ac:dyDescent="0.25">
      <c r="A46582">
        <v>46580</v>
      </c>
      <c r="B46582">
        <v>4529.8488645369107</v>
      </c>
      <c r="C46582">
        <v>1094.4903987114701</v>
      </c>
    </row>
    <row r="46583" spans="1:3" x14ac:dyDescent="0.25">
      <c r="A46583">
        <v>46581</v>
      </c>
      <c r="B46583">
        <v>2524.3821689154702</v>
      </c>
      <c r="C46583">
        <v>249.37452990886001</v>
      </c>
    </row>
    <row r="46584" spans="1:3" x14ac:dyDescent="0.25">
      <c r="A46584">
        <v>46582</v>
      </c>
      <c r="B46584">
        <v>2969.2876461352298</v>
      </c>
      <c r="C46584">
        <v>1826.53562726314</v>
      </c>
    </row>
    <row r="46585" spans="1:3" x14ac:dyDescent="0.25">
      <c r="A46585">
        <v>46583</v>
      </c>
      <c r="B46585">
        <v>3208.8247728234801</v>
      </c>
      <c r="C46585">
        <v>3169.9723494658601</v>
      </c>
    </row>
    <row r="46586" spans="1:3" x14ac:dyDescent="0.25">
      <c r="A46586">
        <v>46584</v>
      </c>
      <c r="B46586">
        <v>2310.3324652331198</v>
      </c>
      <c r="C46586">
        <v>1686.8942108625399</v>
      </c>
    </row>
    <row r="46587" spans="1:3" x14ac:dyDescent="0.25">
      <c r="A46587">
        <v>46585</v>
      </c>
      <c r="B46587">
        <v>3085.0007812267399</v>
      </c>
      <c r="C46587">
        <v>3124.0320260072099</v>
      </c>
    </row>
    <row r="46588" spans="1:3" x14ac:dyDescent="0.25">
      <c r="A46588">
        <v>46586</v>
      </c>
      <c r="B46588">
        <v>938.50643020787709</v>
      </c>
      <c r="C46588">
        <v>2162.6971463421801</v>
      </c>
    </row>
    <row r="46589" spans="1:3" x14ac:dyDescent="0.25">
      <c r="A46589">
        <v>46587</v>
      </c>
      <c r="B46589">
        <v>4495.0804422083402</v>
      </c>
      <c r="C46589">
        <v>1840.62675646297</v>
      </c>
    </row>
    <row r="46590" spans="1:3" x14ac:dyDescent="0.25">
      <c r="A46590">
        <v>46588</v>
      </c>
      <c r="B46590">
        <v>3581.0121362322711</v>
      </c>
      <c r="C46590">
        <v>2097.4061602033198</v>
      </c>
    </row>
    <row r="46591" spans="1:3" x14ac:dyDescent="0.25">
      <c r="A46591">
        <v>46589</v>
      </c>
      <c r="B46591">
        <v>451.24055564737699</v>
      </c>
      <c r="C46591">
        <v>1513.5403427685601</v>
      </c>
    </row>
    <row r="46592" spans="1:3" x14ac:dyDescent="0.25">
      <c r="A46592">
        <v>46590</v>
      </c>
      <c r="B46592">
        <v>2646.4777080591698</v>
      </c>
      <c r="C46592">
        <v>912.77707211490906</v>
      </c>
    </row>
    <row r="46593" spans="1:3" x14ac:dyDescent="0.25">
      <c r="A46593">
        <v>46591</v>
      </c>
      <c r="B46593">
        <v>4356.0027513811001</v>
      </c>
      <c r="C46593">
        <v>1594.5552605942</v>
      </c>
    </row>
    <row r="46594" spans="1:3" x14ac:dyDescent="0.25">
      <c r="A46594">
        <v>46592</v>
      </c>
      <c r="B46594">
        <v>3099.2005517187199</v>
      </c>
      <c r="C46594">
        <v>2211.0140174928101</v>
      </c>
    </row>
    <row r="46595" spans="1:3" x14ac:dyDescent="0.25">
      <c r="A46595">
        <v>46593</v>
      </c>
      <c r="B46595">
        <v>4405.1599100957101</v>
      </c>
      <c r="C46595">
        <v>77.860805103966413</v>
      </c>
    </row>
    <row r="46596" spans="1:3" x14ac:dyDescent="0.25">
      <c r="A46596">
        <v>46594</v>
      </c>
      <c r="B46596">
        <v>4326.4136374613399</v>
      </c>
      <c r="C46596">
        <v>874.33771734220988</v>
      </c>
    </row>
    <row r="46597" spans="1:3" x14ac:dyDescent="0.25">
      <c r="A46597">
        <v>46595</v>
      </c>
      <c r="B46597">
        <v>1703.45772204949</v>
      </c>
      <c r="C46597">
        <v>2442.91330589269</v>
      </c>
    </row>
    <row r="46598" spans="1:3" x14ac:dyDescent="0.25">
      <c r="A46598">
        <v>46596</v>
      </c>
      <c r="B46598">
        <v>3525.9871062232501</v>
      </c>
      <c r="C46598">
        <v>3131.5688594482299</v>
      </c>
    </row>
    <row r="46599" spans="1:3" x14ac:dyDescent="0.25">
      <c r="A46599">
        <v>46597</v>
      </c>
      <c r="B46599">
        <v>2961.0170991987702</v>
      </c>
      <c r="C46599">
        <v>1580.8398627661099</v>
      </c>
    </row>
    <row r="46600" spans="1:3" x14ac:dyDescent="0.25">
      <c r="A46600">
        <v>46598</v>
      </c>
      <c r="B46600">
        <v>1456.1340548599601</v>
      </c>
      <c r="C46600">
        <v>906.38506111609206</v>
      </c>
    </row>
    <row r="46601" spans="1:3" x14ac:dyDescent="0.25">
      <c r="A46601">
        <v>46599</v>
      </c>
      <c r="B46601">
        <v>5065.3030420352297</v>
      </c>
      <c r="C46601">
        <v>2660.6171406764602</v>
      </c>
    </row>
    <row r="46602" spans="1:3" x14ac:dyDescent="0.25">
      <c r="A46602">
        <v>46600</v>
      </c>
      <c r="B46602">
        <v>4466.0326942203201</v>
      </c>
      <c r="C46602">
        <v>1214.6587419685</v>
      </c>
    </row>
    <row r="46603" spans="1:3" x14ac:dyDescent="0.25">
      <c r="A46603">
        <v>46601</v>
      </c>
      <c r="B46603">
        <v>2353.9622743555701</v>
      </c>
      <c r="C46603">
        <v>1332.7899226642901</v>
      </c>
    </row>
    <row r="46604" spans="1:3" x14ac:dyDescent="0.25">
      <c r="A46604">
        <v>46602</v>
      </c>
      <c r="B46604">
        <v>528.88710841071997</v>
      </c>
      <c r="C46604">
        <v>3333.5648877756698</v>
      </c>
    </row>
    <row r="46605" spans="1:3" x14ac:dyDescent="0.25">
      <c r="A46605">
        <v>46603</v>
      </c>
      <c r="B46605">
        <v>2682.0839743133902</v>
      </c>
      <c r="C46605">
        <v>2594.8333253555302</v>
      </c>
    </row>
    <row r="46606" spans="1:3" x14ac:dyDescent="0.25">
      <c r="A46606">
        <v>46604</v>
      </c>
      <c r="B46606">
        <v>661.16693813528502</v>
      </c>
      <c r="C46606">
        <v>3252.2928490613199</v>
      </c>
    </row>
    <row r="46607" spans="1:3" x14ac:dyDescent="0.25">
      <c r="A46607">
        <v>46605</v>
      </c>
      <c r="B46607">
        <v>2141.94254469419</v>
      </c>
      <c r="C46607">
        <v>3305.55277716914</v>
      </c>
    </row>
    <row r="46608" spans="1:3" x14ac:dyDescent="0.25">
      <c r="A46608">
        <v>46606</v>
      </c>
      <c r="B46608">
        <v>3056.21981122121</v>
      </c>
      <c r="C46608">
        <v>1877.6261479396901</v>
      </c>
    </row>
    <row r="46609" spans="1:3" x14ac:dyDescent="0.25">
      <c r="A46609">
        <v>46607</v>
      </c>
      <c r="B46609">
        <v>1972.7118520814199</v>
      </c>
      <c r="C46609">
        <v>1102.72493979207</v>
      </c>
    </row>
    <row r="46610" spans="1:3" x14ac:dyDescent="0.25">
      <c r="A46610">
        <v>46608</v>
      </c>
      <c r="B46610">
        <v>4407.7509168650886</v>
      </c>
      <c r="C46610">
        <v>783.812402075965</v>
      </c>
    </row>
    <row r="46611" spans="1:3" x14ac:dyDescent="0.25">
      <c r="A46611">
        <v>46609</v>
      </c>
      <c r="B46611">
        <v>1561.1733379606001</v>
      </c>
      <c r="C46611">
        <v>1261.7655257423601</v>
      </c>
    </row>
    <row r="46612" spans="1:3" x14ac:dyDescent="0.25">
      <c r="A46612">
        <v>46610</v>
      </c>
      <c r="B46612">
        <v>1215.7402560415301</v>
      </c>
      <c r="C46612">
        <v>1284.7888720461201</v>
      </c>
    </row>
    <row r="46613" spans="1:3" x14ac:dyDescent="0.25">
      <c r="A46613">
        <v>46611</v>
      </c>
      <c r="B46613">
        <v>4426.8173562248403</v>
      </c>
      <c r="C46613">
        <v>2737.87261207867</v>
      </c>
    </row>
    <row r="46614" spans="1:3" x14ac:dyDescent="0.25">
      <c r="A46614">
        <v>46612</v>
      </c>
      <c r="B46614">
        <v>66.686584610022706</v>
      </c>
      <c r="C46614">
        <v>2063.06099787839</v>
      </c>
    </row>
    <row r="46615" spans="1:3" x14ac:dyDescent="0.25">
      <c r="A46615">
        <v>46613</v>
      </c>
      <c r="B46615">
        <v>402.125912482508</v>
      </c>
      <c r="C46615">
        <v>3317.2624993456702</v>
      </c>
    </row>
    <row r="46616" spans="1:3" x14ac:dyDescent="0.25">
      <c r="A46616">
        <v>46614</v>
      </c>
      <c r="B46616">
        <v>8.4945057603424292</v>
      </c>
      <c r="C46616">
        <v>2573.7097941972902</v>
      </c>
    </row>
    <row r="46617" spans="1:3" x14ac:dyDescent="0.25">
      <c r="A46617">
        <v>46615</v>
      </c>
      <c r="B46617">
        <v>589.04870684537104</v>
      </c>
      <c r="C46617">
        <v>3308.0045907321</v>
      </c>
    </row>
    <row r="46618" spans="1:3" x14ac:dyDescent="0.25">
      <c r="A46618">
        <v>46616</v>
      </c>
      <c r="B46618">
        <v>1161.3751374476899</v>
      </c>
      <c r="C46618">
        <v>1069.8834673327201</v>
      </c>
    </row>
    <row r="46619" spans="1:3" x14ac:dyDescent="0.25">
      <c r="A46619">
        <v>46617</v>
      </c>
      <c r="B46619">
        <v>3471.3681723309301</v>
      </c>
      <c r="C46619">
        <v>82.274268891206205</v>
      </c>
    </row>
    <row r="46620" spans="1:3" x14ac:dyDescent="0.25">
      <c r="A46620">
        <v>46618</v>
      </c>
      <c r="B46620">
        <v>4538.2856197872297</v>
      </c>
      <c r="C46620">
        <v>1148.3183982488599</v>
      </c>
    </row>
    <row r="46621" spans="1:3" x14ac:dyDescent="0.25">
      <c r="A46621">
        <v>46619</v>
      </c>
      <c r="B46621">
        <v>2921.8486909865901</v>
      </c>
      <c r="C46621">
        <v>838.51155836676298</v>
      </c>
    </row>
    <row r="46622" spans="1:3" x14ac:dyDescent="0.25">
      <c r="A46622">
        <v>46620</v>
      </c>
      <c r="B46622">
        <v>754.92198249807689</v>
      </c>
      <c r="C46622">
        <v>1311.2909909519401</v>
      </c>
    </row>
    <row r="46623" spans="1:3" x14ac:dyDescent="0.25">
      <c r="A46623">
        <v>46621</v>
      </c>
      <c r="B46623">
        <v>157.958987283559</v>
      </c>
      <c r="C46623">
        <v>3024.3453555516498</v>
      </c>
    </row>
    <row r="46624" spans="1:3" x14ac:dyDescent="0.25">
      <c r="A46624">
        <v>46622</v>
      </c>
      <c r="B46624">
        <v>4845.5049983140207</v>
      </c>
      <c r="C46624">
        <v>2437.8025082317399</v>
      </c>
    </row>
    <row r="46625" spans="1:3" x14ac:dyDescent="0.25">
      <c r="A46625">
        <v>46623</v>
      </c>
      <c r="B46625">
        <v>859.39549241880297</v>
      </c>
      <c r="C46625">
        <v>1299.1718631302699</v>
      </c>
    </row>
    <row r="46626" spans="1:3" x14ac:dyDescent="0.25">
      <c r="A46626">
        <v>46624</v>
      </c>
      <c r="B46626">
        <v>650.44089552476407</v>
      </c>
      <c r="C46626">
        <v>696.72869590956691</v>
      </c>
    </row>
    <row r="46627" spans="1:3" x14ac:dyDescent="0.25">
      <c r="A46627">
        <v>46625</v>
      </c>
      <c r="B46627">
        <v>1130.3915536688601</v>
      </c>
      <c r="C46627">
        <v>2387.1470927645801</v>
      </c>
    </row>
    <row r="46628" spans="1:3" x14ac:dyDescent="0.25">
      <c r="A46628">
        <v>46626</v>
      </c>
      <c r="B46628">
        <v>2565.09494902289</v>
      </c>
      <c r="C46628">
        <v>540.60338283889803</v>
      </c>
    </row>
    <row r="46629" spans="1:3" x14ac:dyDescent="0.25">
      <c r="A46629">
        <v>46627</v>
      </c>
      <c r="B46629">
        <v>2953.2958038421798</v>
      </c>
      <c r="C46629">
        <v>1928.55617125768</v>
      </c>
    </row>
    <row r="46630" spans="1:3" x14ac:dyDescent="0.25">
      <c r="A46630">
        <v>46628</v>
      </c>
      <c r="B46630">
        <v>4636.32729480129</v>
      </c>
      <c r="C46630">
        <v>1590.4089244141101</v>
      </c>
    </row>
    <row r="46631" spans="1:3" x14ac:dyDescent="0.25">
      <c r="A46631">
        <v>46629</v>
      </c>
      <c r="B46631">
        <v>2882.567131866911</v>
      </c>
      <c r="C46631">
        <v>1318.8764878552499</v>
      </c>
    </row>
    <row r="46632" spans="1:3" x14ac:dyDescent="0.25">
      <c r="A46632">
        <v>46630</v>
      </c>
      <c r="B46632">
        <v>2765.2238562655598</v>
      </c>
      <c r="C46632">
        <v>328.317192493645</v>
      </c>
    </row>
    <row r="46633" spans="1:3" x14ac:dyDescent="0.25">
      <c r="A46633">
        <v>46631</v>
      </c>
      <c r="B46633">
        <v>3401.7274583035601</v>
      </c>
      <c r="C46633">
        <v>2898.4443297466</v>
      </c>
    </row>
    <row r="46634" spans="1:3" x14ac:dyDescent="0.25">
      <c r="A46634">
        <v>46632</v>
      </c>
      <c r="B46634">
        <v>1442.05515965107</v>
      </c>
      <c r="C46634">
        <v>919.23184455207308</v>
      </c>
    </row>
    <row r="46635" spans="1:3" x14ac:dyDescent="0.25">
      <c r="A46635">
        <v>46633</v>
      </c>
      <c r="B46635">
        <v>2408.9364813464999</v>
      </c>
      <c r="C46635">
        <v>2121.11792243426</v>
      </c>
    </row>
    <row r="46636" spans="1:3" x14ac:dyDescent="0.25">
      <c r="A46636">
        <v>46634</v>
      </c>
      <c r="B46636">
        <v>4880.2589815109604</v>
      </c>
      <c r="C46636">
        <v>3386.9922329284</v>
      </c>
    </row>
    <row r="46637" spans="1:3" x14ac:dyDescent="0.25">
      <c r="A46637">
        <v>46635</v>
      </c>
      <c r="B46637">
        <v>1133.1840563078299</v>
      </c>
      <c r="C46637">
        <v>2367.7756362588102</v>
      </c>
    </row>
    <row r="46638" spans="1:3" x14ac:dyDescent="0.25">
      <c r="A46638">
        <v>46636</v>
      </c>
      <c r="B46638">
        <v>4741.3210230048708</v>
      </c>
      <c r="C46638">
        <v>2598.6643222654502</v>
      </c>
    </row>
    <row r="46639" spans="1:3" x14ac:dyDescent="0.25">
      <c r="A46639">
        <v>46637</v>
      </c>
      <c r="B46639">
        <v>2309.3780228641699</v>
      </c>
      <c r="C46639">
        <v>1401.34650271485</v>
      </c>
    </row>
    <row r="46640" spans="1:3" x14ac:dyDescent="0.25">
      <c r="A46640">
        <v>46638</v>
      </c>
      <c r="B46640">
        <v>3101.34215069947</v>
      </c>
      <c r="C46640">
        <v>954.46567593345094</v>
      </c>
    </row>
    <row r="46641" spans="1:3" x14ac:dyDescent="0.25">
      <c r="A46641">
        <v>46639</v>
      </c>
      <c r="B46641">
        <v>2797.37435325467</v>
      </c>
      <c r="C46641">
        <v>775.22271453060193</v>
      </c>
    </row>
    <row r="46642" spans="1:3" x14ac:dyDescent="0.25">
      <c r="A46642">
        <v>46640</v>
      </c>
      <c r="B46642">
        <v>1030.18152008691</v>
      </c>
      <c r="C46642">
        <v>3253.74277357132</v>
      </c>
    </row>
    <row r="46643" spans="1:3" x14ac:dyDescent="0.25">
      <c r="A46643">
        <v>46641</v>
      </c>
      <c r="B46643">
        <v>4819.6584198925893</v>
      </c>
      <c r="C46643">
        <v>1970.5150102144</v>
      </c>
    </row>
    <row r="46644" spans="1:3" x14ac:dyDescent="0.25">
      <c r="A46644">
        <v>46642</v>
      </c>
      <c r="B46644">
        <v>4312.75830154096</v>
      </c>
      <c r="C46644">
        <v>2662.36463654197</v>
      </c>
    </row>
    <row r="46645" spans="1:3" x14ac:dyDescent="0.25">
      <c r="A46645">
        <v>46643</v>
      </c>
      <c r="B46645">
        <v>3825.5799484509698</v>
      </c>
      <c r="C46645">
        <v>2039.76840918109</v>
      </c>
    </row>
    <row r="46646" spans="1:3" x14ac:dyDescent="0.25">
      <c r="A46646">
        <v>46644</v>
      </c>
      <c r="B46646">
        <v>3519.88413615526</v>
      </c>
      <c r="C46646">
        <v>3104.7435006917799</v>
      </c>
    </row>
    <row r="46647" spans="1:3" x14ac:dyDescent="0.25">
      <c r="A46647">
        <v>46645</v>
      </c>
      <c r="B46647">
        <v>2913.4051814695499</v>
      </c>
      <c r="C46647">
        <v>1582.4860533746601</v>
      </c>
    </row>
    <row r="46648" spans="1:3" x14ac:dyDescent="0.25">
      <c r="A46648">
        <v>46646</v>
      </c>
      <c r="B46648">
        <v>4428.8214571573499</v>
      </c>
      <c r="C46648">
        <v>423.65435516787301</v>
      </c>
    </row>
    <row r="46649" spans="1:3" x14ac:dyDescent="0.25">
      <c r="A46649">
        <v>46647</v>
      </c>
      <c r="B46649">
        <v>4381.2657978139296</v>
      </c>
      <c r="C46649">
        <v>1845.7070619625799</v>
      </c>
    </row>
    <row r="46650" spans="1:3" x14ac:dyDescent="0.25">
      <c r="A46650">
        <v>46648</v>
      </c>
      <c r="B46650">
        <v>4133.8778580526896</v>
      </c>
      <c r="C46650">
        <v>3068.3090990423598</v>
      </c>
    </row>
    <row r="46651" spans="1:3" x14ac:dyDescent="0.25">
      <c r="A46651">
        <v>46649</v>
      </c>
      <c r="B46651">
        <v>4481.0412575789896</v>
      </c>
      <c r="C46651">
        <v>3175.12418188226</v>
      </c>
    </row>
    <row r="46652" spans="1:3" x14ac:dyDescent="0.25">
      <c r="A46652">
        <v>46650</v>
      </c>
      <c r="B46652">
        <v>2445.94623898494</v>
      </c>
      <c r="C46652">
        <v>1228.2579367712999</v>
      </c>
    </row>
    <row r="46653" spans="1:3" x14ac:dyDescent="0.25">
      <c r="A46653">
        <v>46651</v>
      </c>
      <c r="B46653">
        <v>3004.2222222222199</v>
      </c>
      <c r="C46653">
        <v>1722.2972924685901</v>
      </c>
    </row>
    <row r="46654" spans="1:3" x14ac:dyDescent="0.25">
      <c r="A46654">
        <v>46652</v>
      </c>
      <c r="B46654">
        <v>1468.93948950039</v>
      </c>
      <c r="C46654">
        <v>2949.0446627209399</v>
      </c>
    </row>
    <row r="46655" spans="1:3" x14ac:dyDescent="0.25">
      <c r="A46655">
        <v>46653</v>
      </c>
      <c r="B46655">
        <v>4134.6402608351791</v>
      </c>
      <c r="C46655">
        <v>1917.8031416788899</v>
      </c>
    </row>
    <row r="46656" spans="1:3" x14ac:dyDescent="0.25">
      <c r="A46656">
        <v>46654</v>
      </c>
      <c r="B46656">
        <v>3538.24857740486</v>
      </c>
      <c r="C46656">
        <v>1543.0017788248001</v>
      </c>
    </row>
    <row r="46657" spans="1:3" x14ac:dyDescent="0.25">
      <c r="A46657">
        <v>46655</v>
      </c>
      <c r="B46657">
        <v>4565.0617473153898</v>
      </c>
      <c r="C46657">
        <v>2317.6057691943302</v>
      </c>
    </row>
    <row r="46658" spans="1:3" x14ac:dyDescent="0.25">
      <c r="A46658">
        <v>46656</v>
      </c>
      <c r="B46658">
        <v>2299.9630112474401</v>
      </c>
      <c r="C46658">
        <v>93.252731390098702</v>
      </c>
    </row>
    <row r="46659" spans="1:3" x14ac:dyDescent="0.25">
      <c r="A46659">
        <v>46657</v>
      </c>
      <c r="B46659">
        <v>4398.2275822994197</v>
      </c>
      <c r="C46659">
        <v>761.67482807729095</v>
      </c>
    </row>
    <row r="46660" spans="1:3" x14ac:dyDescent="0.25">
      <c r="A46660">
        <v>46658</v>
      </c>
      <c r="B46660">
        <v>2064.20746145978</v>
      </c>
      <c r="C46660">
        <v>1442.42678663622</v>
      </c>
    </row>
    <row r="46661" spans="1:3" x14ac:dyDescent="0.25">
      <c r="A46661">
        <v>46659</v>
      </c>
      <c r="B46661">
        <v>855.59467862848692</v>
      </c>
      <c r="C46661">
        <v>1724.2943648917101</v>
      </c>
    </row>
    <row r="46662" spans="1:3" x14ac:dyDescent="0.25">
      <c r="A46662">
        <v>46660</v>
      </c>
      <c r="B46662">
        <v>2052.7331624596</v>
      </c>
      <c r="C46662">
        <v>501.29999060956698</v>
      </c>
    </row>
    <row r="46663" spans="1:3" x14ac:dyDescent="0.25">
      <c r="A46663">
        <v>46661</v>
      </c>
      <c r="B46663">
        <v>1622.1538461538501</v>
      </c>
      <c r="C46663">
        <v>1838.7873209586201</v>
      </c>
    </row>
    <row r="46664" spans="1:3" x14ac:dyDescent="0.25">
      <c r="A46664">
        <v>46662</v>
      </c>
      <c r="B46664">
        <v>3561.6170362274602</v>
      </c>
      <c r="C46664">
        <v>1758.04803973556</v>
      </c>
    </row>
    <row r="46665" spans="1:3" x14ac:dyDescent="0.25">
      <c r="A46665">
        <v>46663</v>
      </c>
      <c r="B46665">
        <v>4550.9073065673801</v>
      </c>
      <c r="C46665">
        <v>1407.5282344235</v>
      </c>
    </row>
    <row r="46666" spans="1:3" x14ac:dyDescent="0.25">
      <c r="A46666">
        <v>46664</v>
      </c>
      <c r="B46666">
        <v>2717.5495528411702</v>
      </c>
      <c r="C46666">
        <v>817.22023195950499</v>
      </c>
    </row>
    <row r="46667" spans="1:3" x14ac:dyDescent="0.25">
      <c r="A46667">
        <v>46665</v>
      </c>
      <c r="B46667">
        <v>3049.5159557202401</v>
      </c>
      <c r="C46667">
        <v>1361.43705052685</v>
      </c>
    </row>
    <row r="46668" spans="1:3" x14ac:dyDescent="0.25">
      <c r="A46668">
        <v>46666</v>
      </c>
      <c r="B46668">
        <v>3976.6433616119998</v>
      </c>
      <c r="C46668">
        <v>2547.9728092178202</v>
      </c>
    </row>
    <row r="46669" spans="1:3" x14ac:dyDescent="0.25">
      <c r="A46669">
        <v>46667</v>
      </c>
      <c r="B46669">
        <v>3086.107826561311</v>
      </c>
      <c r="C46669">
        <v>340.64522544493298</v>
      </c>
    </row>
    <row r="46670" spans="1:3" x14ac:dyDescent="0.25">
      <c r="A46670">
        <v>46668</v>
      </c>
      <c r="B46670">
        <v>2389.2447446717001</v>
      </c>
      <c r="C46670">
        <v>387.819624151943</v>
      </c>
    </row>
    <row r="46671" spans="1:3" x14ac:dyDescent="0.25">
      <c r="A46671">
        <v>46669</v>
      </c>
      <c r="B46671">
        <v>4139.1516466333705</v>
      </c>
      <c r="C46671">
        <v>2476.51692577633</v>
      </c>
    </row>
    <row r="46672" spans="1:3" x14ac:dyDescent="0.25">
      <c r="A46672">
        <v>46670</v>
      </c>
      <c r="B46672">
        <v>1549.2393016943799</v>
      </c>
      <c r="C46672">
        <v>2978.2212643438402</v>
      </c>
    </row>
    <row r="46673" spans="1:3" x14ac:dyDescent="0.25">
      <c r="A46673">
        <v>46671</v>
      </c>
      <c r="B46673">
        <v>4574.0014739579601</v>
      </c>
      <c r="C46673">
        <v>2369.6527645500701</v>
      </c>
    </row>
    <row r="46674" spans="1:3" x14ac:dyDescent="0.25">
      <c r="A46674">
        <v>46672</v>
      </c>
      <c r="B46674">
        <v>4556.9700801888303</v>
      </c>
      <c r="C46674">
        <v>1244.6866248574199</v>
      </c>
    </row>
    <row r="46675" spans="1:3" x14ac:dyDescent="0.25">
      <c r="A46675">
        <v>46673</v>
      </c>
      <c r="B46675">
        <v>1873.9509886451201</v>
      </c>
      <c r="C46675">
        <v>811.02209113537992</v>
      </c>
    </row>
    <row r="46676" spans="1:3" x14ac:dyDescent="0.25">
      <c r="A46676">
        <v>46674</v>
      </c>
      <c r="B46676">
        <v>2984.7209711535802</v>
      </c>
      <c r="C46676">
        <v>887.65019122581896</v>
      </c>
    </row>
    <row r="46677" spans="1:3" x14ac:dyDescent="0.25">
      <c r="A46677">
        <v>46675</v>
      </c>
      <c r="B46677">
        <v>2425.23797984167</v>
      </c>
      <c r="C46677">
        <v>1224.5992460923101</v>
      </c>
    </row>
    <row r="46678" spans="1:3" x14ac:dyDescent="0.25">
      <c r="A46678">
        <v>46676</v>
      </c>
      <c r="B46678">
        <v>4254.5478121532597</v>
      </c>
      <c r="C46678">
        <v>2624.9310390313199</v>
      </c>
    </row>
    <row r="46679" spans="1:3" x14ac:dyDescent="0.25">
      <c r="A46679">
        <v>46677</v>
      </c>
      <c r="B46679">
        <v>4734.22518384251</v>
      </c>
      <c r="C46679">
        <v>2608.09668396393</v>
      </c>
    </row>
    <row r="46680" spans="1:3" x14ac:dyDescent="0.25">
      <c r="A46680">
        <v>46678</v>
      </c>
      <c r="B46680">
        <v>1168.1329810054301</v>
      </c>
      <c r="C46680">
        <v>3182.7006543484199</v>
      </c>
    </row>
    <row r="46681" spans="1:3" x14ac:dyDescent="0.25">
      <c r="A46681">
        <v>46679</v>
      </c>
      <c r="B46681">
        <v>1971.0294131328401</v>
      </c>
      <c r="C46681">
        <v>602.85005549120206</v>
      </c>
    </row>
    <row r="46682" spans="1:3" x14ac:dyDescent="0.25">
      <c r="A46682">
        <v>46680</v>
      </c>
      <c r="B46682">
        <v>4438.3129622156703</v>
      </c>
      <c r="C46682">
        <v>1884.8703092041001</v>
      </c>
    </row>
    <row r="46683" spans="1:3" x14ac:dyDescent="0.25">
      <c r="A46683">
        <v>46681</v>
      </c>
      <c r="B46683">
        <v>1486.36399831987</v>
      </c>
      <c r="C46683">
        <v>1219.4842759058799</v>
      </c>
    </row>
    <row r="46684" spans="1:3" x14ac:dyDescent="0.25">
      <c r="A46684">
        <v>46682</v>
      </c>
      <c r="B46684">
        <v>1703.14543884002</v>
      </c>
      <c r="C46684">
        <v>3005.0756722899</v>
      </c>
    </row>
    <row r="46685" spans="1:3" x14ac:dyDescent="0.25">
      <c r="A46685">
        <v>46683</v>
      </c>
      <c r="B46685">
        <v>2959.8445758398402</v>
      </c>
      <c r="C46685">
        <v>1447.4019925708501</v>
      </c>
    </row>
    <row r="46686" spans="1:3" x14ac:dyDescent="0.25">
      <c r="A46686">
        <v>46684</v>
      </c>
      <c r="B46686">
        <v>3226.3719526887899</v>
      </c>
      <c r="C46686">
        <v>3299.1004461309399</v>
      </c>
    </row>
    <row r="46687" spans="1:3" x14ac:dyDescent="0.25">
      <c r="A46687">
        <v>46685</v>
      </c>
      <c r="B46687">
        <v>3408.41492628694</v>
      </c>
      <c r="C46687">
        <v>2465.82733235148</v>
      </c>
    </row>
    <row r="46688" spans="1:3" x14ac:dyDescent="0.25">
      <c r="A46688">
        <v>46686</v>
      </c>
      <c r="B46688">
        <v>4246.5980094876086</v>
      </c>
      <c r="C46688">
        <v>1918.69167006669</v>
      </c>
    </row>
    <row r="46689" spans="1:3" x14ac:dyDescent="0.25">
      <c r="A46689">
        <v>46687</v>
      </c>
      <c r="B46689">
        <v>3138.4455235476398</v>
      </c>
      <c r="C46689">
        <v>1076.3281731526899</v>
      </c>
    </row>
    <row r="46690" spans="1:3" x14ac:dyDescent="0.25">
      <c r="A46690">
        <v>46688</v>
      </c>
      <c r="B46690">
        <v>2905.4382777099299</v>
      </c>
      <c r="C46690">
        <v>1387.4041293444</v>
      </c>
    </row>
    <row r="46691" spans="1:3" x14ac:dyDescent="0.25">
      <c r="A46691">
        <v>46689</v>
      </c>
      <c r="B46691">
        <v>2763.7805636072999</v>
      </c>
      <c r="C46691">
        <v>1875.4402977320799</v>
      </c>
    </row>
    <row r="46692" spans="1:3" x14ac:dyDescent="0.25">
      <c r="A46692">
        <v>46690</v>
      </c>
      <c r="B46692">
        <v>2391.1734870431901</v>
      </c>
      <c r="C46692">
        <v>1336.6149955333501</v>
      </c>
    </row>
    <row r="46693" spans="1:3" x14ac:dyDescent="0.25">
      <c r="A46693">
        <v>46691</v>
      </c>
      <c r="B46693">
        <v>90.912032172528299</v>
      </c>
      <c r="C46693">
        <v>2226.7401484298298</v>
      </c>
    </row>
    <row r="46694" spans="1:3" x14ac:dyDescent="0.25">
      <c r="A46694">
        <v>46692</v>
      </c>
      <c r="B46694">
        <v>4383.9472541566001</v>
      </c>
      <c r="C46694">
        <v>103.650085009363</v>
      </c>
    </row>
    <row r="46695" spans="1:3" x14ac:dyDescent="0.25">
      <c r="A46695">
        <v>46693</v>
      </c>
      <c r="B46695">
        <v>1666.11492841007</v>
      </c>
      <c r="C46695">
        <v>1293.69126536814</v>
      </c>
    </row>
    <row r="46696" spans="1:3" x14ac:dyDescent="0.25">
      <c r="A46696">
        <v>46694</v>
      </c>
      <c r="B46696">
        <v>1085.8851964061901</v>
      </c>
      <c r="C46696">
        <v>2411.4064196107502</v>
      </c>
    </row>
    <row r="46697" spans="1:3" x14ac:dyDescent="0.25">
      <c r="A46697">
        <v>46695</v>
      </c>
      <c r="B46697">
        <v>3029.9927130137498</v>
      </c>
      <c r="C46697">
        <v>16.255480842890801</v>
      </c>
    </row>
    <row r="46698" spans="1:3" x14ac:dyDescent="0.25">
      <c r="A46698">
        <v>46696</v>
      </c>
      <c r="B46698">
        <v>727.70267431120408</v>
      </c>
      <c r="C46698">
        <v>722.88190082746792</v>
      </c>
    </row>
    <row r="46699" spans="1:3" x14ac:dyDescent="0.25">
      <c r="A46699">
        <v>46697</v>
      </c>
      <c r="B46699">
        <v>3651.3996456146001</v>
      </c>
      <c r="C46699">
        <v>1516.3806676747899</v>
      </c>
    </row>
    <row r="46700" spans="1:3" x14ac:dyDescent="0.25">
      <c r="A46700">
        <v>46698</v>
      </c>
      <c r="B46700">
        <v>2402.6539698699198</v>
      </c>
      <c r="C46700">
        <v>2101.0908191612698</v>
      </c>
    </row>
    <row r="46701" spans="1:3" x14ac:dyDescent="0.25">
      <c r="A46701">
        <v>46699</v>
      </c>
      <c r="B46701">
        <v>4819.1455137950607</v>
      </c>
      <c r="C46701">
        <v>2068.9269244254401</v>
      </c>
    </row>
    <row r="46702" spans="1:3" x14ac:dyDescent="0.25">
      <c r="A46702">
        <v>46700</v>
      </c>
      <c r="B46702">
        <v>4810.3539057047701</v>
      </c>
      <c r="C46702">
        <v>3124.6336858800801</v>
      </c>
    </row>
    <row r="46703" spans="1:3" x14ac:dyDescent="0.25">
      <c r="A46703">
        <v>46701</v>
      </c>
      <c r="B46703">
        <v>2084.5412943152201</v>
      </c>
      <c r="C46703">
        <v>754.99921124813704</v>
      </c>
    </row>
    <row r="46704" spans="1:3" x14ac:dyDescent="0.25">
      <c r="A46704">
        <v>46702</v>
      </c>
      <c r="B46704">
        <v>4288.1881313163503</v>
      </c>
      <c r="C46704">
        <v>2310.3728314892301</v>
      </c>
    </row>
    <row r="46705" spans="1:3" x14ac:dyDescent="0.25">
      <c r="A46705">
        <v>46703</v>
      </c>
      <c r="B46705">
        <v>3035.0229681915998</v>
      </c>
      <c r="C46705">
        <v>729.396712458965</v>
      </c>
    </row>
    <row r="46706" spans="1:3" x14ac:dyDescent="0.25">
      <c r="A46706">
        <v>46704</v>
      </c>
      <c r="B46706">
        <v>2395.6443844492401</v>
      </c>
      <c r="C46706">
        <v>2155.9842358154501</v>
      </c>
    </row>
    <row r="46707" spans="1:3" x14ac:dyDescent="0.25">
      <c r="A46707">
        <v>46705</v>
      </c>
      <c r="B46707">
        <v>3647.3407319805701</v>
      </c>
      <c r="C46707">
        <v>2587.8235052169398</v>
      </c>
    </row>
    <row r="46708" spans="1:3" x14ac:dyDescent="0.25">
      <c r="A46708">
        <v>46706</v>
      </c>
      <c r="B46708">
        <v>2495.2480498955401</v>
      </c>
      <c r="C46708">
        <v>1035.0383018403199</v>
      </c>
    </row>
    <row r="46709" spans="1:3" x14ac:dyDescent="0.25">
      <c r="A46709">
        <v>46707</v>
      </c>
      <c r="B46709">
        <v>2925.8343709875398</v>
      </c>
      <c r="C46709">
        <v>1326.6413342496401</v>
      </c>
    </row>
    <row r="46710" spans="1:3" x14ac:dyDescent="0.25">
      <c r="A46710">
        <v>46708</v>
      </c>
      <c r="B46710">
        <v>2081.5569420726902</v>
      </c>
      <c r="C46710">
        <v>1159.7849980062199</v>
      </c>
    </row>
    <row r="46711" spans="1:3" x14ac:dyDescent="0.25">
      <c r="A46711">
        <v>46709</v>
      </c>
      <c r="B46711">
        <v>1199.7166882128699</v>
      </c>
      <c r="C46711">
        <v>2712.2814374222799</v>
      </c>
    </row>
    <row r="46712" spans="1:3" x14ac:dyDescent="0.25">
      <c r="A46712">
        <v>46710</v>
      </c>
      <c r="B46712">
        <v>2397.5833321289001</v>
      </c>
      <c r="C46712">
        <v>1722.0518606242199</v>
      </c>
    </row>
    <row r="46713" spans="1:3" x14ac:dyDescent="0.25">
      <c r="A46713">
        <v>46711</v>
      </c>
      <c r="B46713">
        <v>2531.8233554456101</v>
      </c>
      <c r="C46713">
        <v>2060.39356673558</v>
      </c>
    </row>
    <row r="46714" spans="1:3" x14ac:dyDescent="0.25">
      <c r="A46714">
        <v>46712</v>
      </c>
      <c r="B46714">
        <v>2492.39655256384</v>
      </c>
      <c r="C46714">
        <v>2136.2679987863198</v>
      </c>
    </row>
    <row r="46715" spans="1:3" x14ac:dyDescent="0.25">
      <c r="A46715">
        <v>46713</v>
      </c>
      <c r="B46715">
        <v>1382.34557015429</v>
      </c>
      <c r="C46715">
        <v>1079.1691291516299</v>
      </c>
    </row>
    <row r="46716" spans="1:3" x14ac:dyDescent="0.25">
      <c r="A46716">
        <v>46714</v>
      </c>
      <c r="B46716">
        <v>2860.6635135883998</v>
      </c>
      <c r="C46716">
        <v>2378.6804247362802</v>
      </c>
    </row>
    <row r="46717" spans="1:3" x14ac:dyDescent="0.25">
      <c r="A46717">
        <v>46715</v>
      </c>
      <c r="B46717">
        <v>441.35725009500902</v>
      </c>
      <c r="C46717">
        <v>3318.5871297796698</v>
      </c>
    </row>
    <row r="46718" spans="1:3" x14ac:dyDescent="0.25">
      <c r="A46718">
        <v>46716</v>
      </c>
      <c r="B46718">
        <v>1139.8857634936801</v>
      </c>
      <c r="C46718">
        <v>2283.5231345270299</v>
      </c>
    </row>
    <row r="46719" spans="1:3" x14ac:dyDescent="0.25">
      <c r="A46719">
        <v>46717</v>
      </c>
      <c r="B46719">
        <v>1834.6751727870701</v>
      </c>
      <c r="C46719">
        <v>3318.17823909238</v>
      </c>
    </row>
    <row r="46720" spans="1:3" x14ac:dyDescent="0.25">
      <c r="A46720">
        <v>46718</v>
      </c>
      <c r="B46720">
        <v>2178.6089074144002</v>
      </c>
      <c r="C46720">
        <v>1746.90500333297</v>
      </c>
    </row>
    <row r="46721" spans="1:3" x14ac:dyDescent="0.25">
      <c r="A46721">
        <v>46719</v>
      </c>
      <c r="B46721">
        <v>4532.3184731683896</v>
      </c>
      <c r="C46721">
        <v>1080.2613278383899</v>
      </c>
    </row>
    <row r="46722" spans="1:3" x14ac:dyDescent="0.25">
      <c r="A46722">
        <v>46720</v>
      </c>
      <c r="B46722">
        <v>1830.4846222031899</v>
      </c>
      <c r="C46722">
        <v>423.154484283253</v>
      </c>
    </row>
    <row r="46723" spans="1:3" x14ac:dyDescent="0.25">
      <c r="A46723">
        <v>46721</v>
      </c>
      <c r="B46723">
        <v>2609.7454435268</v>
      </c>
      <c r="C46723">
        <v>1220.28222907031</v>
      </c>
    </row>
    <row r="46724" spans="1:3" x14ac:dyDescent="0.25">
      <c r="A46724">
        <v>46722</v>
      </c>
      <c r="B46724">
        <v>3845.0972727246199</v>
      </c>
      <c r="C46724">
        <v>612.03040450232004</v>
      </c>
    </row>
    <row r="46725" spans="1:3" x14ac:dyDescent="0.25">
      <c r="A46725">
        <v>46723</v>
      </c>
      <c r="B46725">
        <v>4373.8340007358902</v>
      </c>
      <c r="C46725">
        <v>473.25145234261402</v>
      </c>
    </row>
    <row r="46726" spans="1:3" x14ac:dyDescent="0.25">
      <c r="A46726">
        <v>46724</v>
      </c>
      <c r="B46726">
        <v>4855.3506788874802</v>
      </c>
      <c r="C46726">
        <v>3258.5677230328201</v>
      </c>
    </row>
    <row r="46727" spans="1:3" x14ac:dyDescent="0.25">
      <c r="A46727">
        <v>46725</v>
      </c>
      <c r="B46727">
        <v>2661.36408363276</v>
      </c>
      <c r="C46727">
        <v>1782.68243111328</v>
      </c>
    </row>
    <row r="46728" spans="1:3" x14ac:dyDescent="0.25">
      <c r="A46728">
        <v>46726</v>
      </c>
      <c r="B46728">
        <v>1571.34785004899</v>
      </c>
      <c r="C46728">
        <v>2788.7741621191499</v>
      </c>
    </row>
    <row r="46729" spans="1:3" x14ac:dyDescent="0.25">
      <c r="A46729">
        <v>46727</v>
      </c>
      <c r="B46729">
        <v>2671.94506280726</v>
      </c>
      <c r="C46729">
        <v>1691.5958935768399</v>
      </c>
    </row>
    <row r="46730" spans="1:3" x14ac:dyDescent="0.25">
      <c r="A46730">
        <v>46728</v>
      </c>
      <c r="B46730">
        <v>2599.52480710498</v>
      </c>
      <c r="C46730">
        <v>1091.1774586107999</v>
      </c>
    </row>
    <row r="46731" spans="1:3" x14ac:dyDescent="0.25">
      <c r="A46731">
        <v>46729</v>
      </c>
      <c r="B46731">
        <v>4225.2231005506801</v>
      </c>
      <c r="C46731">
        <v>1886.3062518345801</v>
      </c>
    </row>
    <row r="46732" spans="1:3" x14ac:dyDescent="0.25">
      <c r="A46732">
        <v>46730</v>
      </c>
      <c r="B46732">
        <v>44.542780751968202</v>
      </c>
      <c r="C46732">
        <v>2154.5747161957102</v>
      </c>
    </row>
    <row r="46733" spans="1:3" x14ac:dyDescent="0.25">
      <c r="A46733">
        <v>46731</v>
      </c>
      <c r="B46733">
        <v>2820.2966793912001</v>
      </c>
      <c r="C46733">
        <v>3306.3241471286701</v>
      </c>
    </row>
    <row r="46734" spans="1:3" x14ac:dyDescent="0.25">
      <c r="A46734">
        <v>46732</v>
      </c>
      <c r="B46734">
        <v>4275.2385380261794</v>
      </c>
      <c r="C46734">
        <v>3037.4190805077701</v>
      </c>
    </row>
    <row r="46735" spans="1:3" x14ac:dyDescent="0.25">
      <c r="A46735">
        <v>46733</v>
      </c>
      <c r="B46735">
        <v>4751.9842825914702</v>
      </c>
      <c r="C46735">
        <v>3259.3866845131611</v>
      </c>
    </row>
    <row r="46736" spans="1:3" x14ac:dyDescent="0.25">
      <c r="A46736">
        <v>46734</v>
      </c>
      <c r="B46736">
        <v>3466.2809206897</v>
      </c>
      <c r="C46736">
        <v>1954.2402834484401</v>
      </c>
    </row>
    <row r="46737" spans="1:3" x14ac:dyDescent="0.25">
      <c r="A46737">
        <v>46735</v>
      </c>
      <c r="B46737">
        <v>4579.0602071253898</v>
      </c>
      <c r="C46737">
        <v>1844.1236811876699</v>
      </c>
    </row>
    <row r="46738" spans="1:3" x14ac:dyDescent="0.25">
      <c r="A46738">
        <v>46736</v>
      </c>
      <c r="B46738">
        <v>1448.27015824813</v>
      </c>
      <c r="C46738">
        <v>890.47923447239805</v>
      </c>
    </row>
    <row r="46739" spans="1:3" x14ac:dyDescent="0.25">
      <c r="A46739">
        <v>46737</v>
      </c>
      <c r="B46739">
        <v>4360.0015054277001</v>
      </c>
      <c r="C46739">
        <v>1451.6547733541399</v>
      </c>
    </row>
    <row r="46740" spans="1:3" x14ac:dyDescent="0.25">
      <c r="A46740">
        <v>46738</v>
      </c>
      <c r="B46740">
        <v>4906.9524705348904</v>
      </c>
      <c r="C46740">
        <v>2138.6072197517301</v>
      </c>
    </row>
    <row r="46741" spans="1:3" x14ac:dyDescent="0.25">
      <c r="A46741">
        <v>46739</v>
      </c>
      <c r="B46741">
        <v>3547.8842538438998</v>
      </c>
      <c r="C46741">
        <v>2239.2691174062502</v>
      </c>
    </row>
    <row r="46742" spans="1:3" x14ac:dyDescent="0.25">
      <c r="A46742">
        <v>46740</v>
      </c>
      <c r="B46742">
        <v>2570.3732042403499</v>
      </c>
      <c r="C46742">
        <v>1107.2745593031</v>
      </c>
    </row>
    <row r="46743" spans="1:3" x14ac:dyDescent="0.25">
      <c r="A46743">
        <v>46741</v>
      </c>
      <c r="B46743">
        <v>4773.4522801890298</v>
      </c>
      <c r="C46743">
        <v>2756.34812905834</v>
      </c>
    </row>
    <row r="46744" spans="1:3" x14ac:dyDescent="0.25">
      <c r="A46744">
        <v>46742</v>
      </c>
      <c r="B46744">
        <v>4183.6817343212106</v>
      </c>
      <c r="C46744">
        <v>2962.7620556392499</v>
      </c>
    </row>
    <row r="46745" spans="1:3" x14ac:dyDescent="0.25">
      <c r="A46745">
        <v>46743</v>
      </c>
      <c r="B46745">
        <v>4112.4234617061402</v>
      </c>
      <c r="C46745">
        <v>2798.71323998556</v>
      </c>
    </row>
    <row r="46746" spans="1:3" x14ac:dyDescent="0.25">
      <c r="A46746">
        <v>46744</v>
      </c>
      <c r="B46746">
        <v>3214.1815802298702</v>
      </c>
      <c r="C46746">
        <v>2631.6232361053699</v>
      </c>
    </row>
    <row r="46747" spans="1:3" x14ac:dyDescent="0.25">
      <c r="A46747">
        <v>46745</v>
      </c>
      <c r="B46747">
        <v>2609.1303854098501</v>
      </c>
      <c r="C46747">
        <v>1506.20038643813</v>
      </c>
    </row>
    <row r="46748" spans="1:3" x14ac:dyDescent="0.25">
      <c r="A46748">
        <v>46746</v>
      </c>
      <c r="B46748">
        <v>4828.3261702694499</v>
      </c>
      <c r="C46748">
        <v>2761.4695691182301</v>
      </c>
    </row>
    <row r="46749" spans="1:3" x14ac:dyDescent="0.25">
      <c r="A46749">
        <v>46747</v>
      </c>
      <c r="B46749">
        <v>3733.9352531476502</v>
      </c>
      <c r="C46749">
        <v>2315.5970224708199</v>
      </c>
    </row>
    <row r="46750" spans="1:3" x14ac:dyDescent="0.25">
      <c r="A46750">
        <v>46748</v>
      </c>
      <c r="B46750">
        <v>527.84094239276999</v>
      </c>
      <c r="C46750">
        <v>1045.39185404421</v>
      </c>
    </row>
    <row r="46751" spans="1:3" x14ac:dyDescent="0.25">
      <c r="A46751">
        <v>46749</v>
      </c>
      <c r="B46751">
        <v>2920.2634982217901</v>
      </c>
      <c r="C46751">
        <v>2397.5658602991598</v>
      </c>
    </row>
    <row r="46752" spans="1:3" x14ac:dyDescent="0.25">
      <c r="A46752">
        <v>46750</v>
      </c>
      <c r="B46752">
        <v>1385.60801593786</v>
      </c>
      <c r="C46752">
        <v>844.70296562300007</v>
      </c>
    </row>
    <row r="46753" spans="1:3" x14ac:dyDescent="0.25">
      <c r="A46753">
        <v>46751</v>
      </c>
      <c r="B46753">
        <v>1191.3907345251801</v>
      </c>
      <c r="C46753">
        <v>2046.5133147398401</v>
      </c>
    </row>
    <row r="46754" spans="1:3" x14ac:dyDescent="0.25">
      <c r="A46754">
        <v>46752</v>
      </c>
      <c r="B46754">
        <v>557.78855905614193</v>
      </c>
      <c r="C46754">
        <v>3203.90109400853</v>
      </c>
    </row>
    <row r="46755" spans="1:3" x14ac:dyDescent="0.25">
      <c r="A46755">
        <v>46753</v>
      </c>
      <c r="B46755">
        <v>2773.1750087149699</v>
      </c>
      <c r="C46755">
        <v>3093.6987019738999</v>
      </c>
    </row>
    <row r="46756" spans="1:3" x14ac:dyDescent="0.25">
      <c r="A46756">
        <v>46754</v>
      </c>
      <c r="B46756">
        <v>689.18264159253499</v>
      </c>
      <c r="C46756">
        <v>2181.58623322222</v>
      </c>
    </row>
    <row r="46757" spans="1:3" x14ac:dyDescent="0.25">
      <c r="A46757">
        <v>46755</v>
      </c>
      <c r="B46757">
        <v>4328.8352196143114</v>
      </c>
      <c r="C46757">
        <v>2058.8516587593299</v>
      </c>
    </row>
    <row r="46758" spans="1:3" x14ac:dyDescent="0.25">
      <c r="A46758">
        <v>46756</v>
      </c>
      <c r="B46758">
        <v>2851.8049460501902</v>
      </c>
      <c r="C46758">
        <v>599.01784982600702</v>
      </c>
    </row>
    <row r="46759" spans="1:3" x14ac:dyDescent="0.25">
      <c r="A46759">
        <v>46757</v>
      </c>
      <c r="B46759">
        <v>3235.1617413843401</v>
      </c>
      <c r="C46759">
        <v>1661.1835120780099</v>
      </c>
    </row>
    <row r="46760" spans="1:3" x14ac:dyDescent="0.25">
      <c r="A46760">
        <v>46758</v>
      </c>
      <c r="B46760">
        <v>4011.2456512255599</v>
      </c>
      <c r="C46760">
        <v>3035.0366930386799</v>
      </c>
    </row>
    <row r="46761" spans="1:3" x14ac:dyDescent="0.25">
      <c r="A46761">
        <v>46759</v>
      </c>
      <c r="B46761">
        <v>2529.9190534417398</v>
      </c>
      <c r="C46761">
        <v>757.998236185422</v>
      </c>
    </row>
    <row r="46762" spans="1:3" x14ac:dyDescent="0.25">
      <c r="A46762">
        <v>46760</v>
      </c>
      <c r="B46762">
        <v>1099.31612741923</v>
      </c>
      <c r="C46762">
        <v>1598.6433679771201</v>
      </c>
    </row>
    <row r="46763" spans="1:3" x14ac:dyDescent="0.25">
      <c r="A46763">
        <v>46761</v>
      </c>
      <c r="B46763">
        <v>4553.1216543668697</v>
      </c>
      <c r="C46763">
        <v>155.79869322325499</v>
      </c>
    </row>
    <row r="46764" spans="1:3" x14ac:dyDescent="0.25">
      <c r="A46764">
        <v>46762</v>
      </c>
      <c r="B46764">
        <v>2782.2595373468898</v>
      </c>
      <c r="C46764">
        <v>482.016590715473</v>
      </c>
    </row>
    <row r="46765" spans="1:3" x14ac:dyDescent="0.25">
      <c r="A46765">
        <v>46763</v>
      </c>
      <c r="B46765">
        <v>4544.8262232361203</v>
      </c>
      <c r="C46765">
        <v>1700.8704368794199</v>
      </c>
    </row>
    <row r="46766" spans="1:3" x14ac:dyDescent="0.25">
      <c r="A46766">
        <v>46764</v>
      </c>
      <c r="B46766">
        <v>2411.4135597816698</v>
      </c>
      <c r="C46766">
        <v>1540.6213734503001</v>
      </c>
    </row>
    <row r="46767" spans="1:3" x14ac:dyDescent="0.25">
      <c r="A46767">
        <v>46765</v>
      </c>
      <c r="B46767">
        <v>516.15974723746695</v>
      </c>
      <c r="C46767">
        <v>1980.5965049931101</v>
      </c>
    </row>
    <row r="46768" spans="1:3" x14ac:dyDescent="0.25">
      <c r="A46768">
        <v>46766</v>
      </c>
      <c r="B46768">
        <v>3471.6800987265601</v>
      </c>
      <c r="C46768">
        <v>3055.3142671401702</v>
      </c>
    </row>
    <row r="46769" spans="1:3" x14ac:dyDescent="0.25">
      <c r="A46769">
        <v>46767</v>
      </c>
      <c r="B46769">
        <v>4865.6790214386801</v>
      </c>
      <c r="C46769">
        <v>2764.7274226722102</v>
      </c>
    </row>
    <row r="46770" spans="1:3" x14ac:dyDescent="0.25">
      <c r="A46770">
        <v>46768</v>
      </c>
      <c r="B46770">
        <v>1283.2820313488701</v>
      </c>
      <c r="C46770">
        <v>3025.6997094642102</v>
      </c>
    </row>
    <row r="46771" spans="1:3" x14ac:dyDescent="0.25">
      <c r="A46771">
        <v>46769</v>
      </c>
      <c r="B46771">
        <v>1369.0618572276801</v>
      </c>
      <c r="C46771">
        <v>3241.3439780230201</v>
      </c>
    </row>
    <row r="46772" spans="1:3" x14ac:dyDescent="0.25">
      <c r="A46772">
        <v>46770</v>
      </c>
      <c r="B46772">
        <v>1087.14077276899</v>
      </c>
      <c r="C46772">
        <v>1490.5238552353801</v>
      </c>
    </row>
    <row r="46773" spans="1:3" x14ac:dyDescent="0.25">
      <c r="A46773">
        <v>46771</v>
      </c>
      <c r="B46773">
        <v>2308.3860409019799</v>
      </c>
      <c r="C46773">
        <v>996.19852574598997</v>
      </c>
    </row>
    <row r="46774" spans="1:3" x14ac:dyDescent="0.25">
      <c r="A46774">
        <v>46772</v>
      </c>
      <c r="B46774">
        <v>4879.2043677860402</v>
      </c>
      <c r="C46774">
        <v>2852.6921012583498</v>
      </c>
    </row>
    <row r="46775" spans="1:3" x14ac:dyDescent="0.25">
      <c r="A46775">
        <v>46773</v>
      </c>
      <c r="B46775">
        <v>80.508421584179786</v>
      </c>
      <c r="C46775">
        <v>2526.68600339763</v>
      </c>
    </row>
    <row r="46776" spans="1:3" x14ac:dyDescent="0.25">
      <c r="A46776">
        <v>46774</v>
      </c>
      <c r="B46776">
        <v>1047.8379603856499</v>
      </c>
      <c r="C46776">
        <v>1516.4185249434399</v>
      </c>
    </row>
    <row r="46777" spans="1:3" x14ac:dyDescent="0.25">
      <c r="A46777">
        <v>46775</v>
      </c>
      <c r="B46777">
        <v>2946.3211379388899</v>
      </c>
      <c r="C46777">
        <v>1309.5962079866499</v>
      </c>
    </row>
    <row r="46778" spans="1:3" x14ac:dyDescent="0.25">
      <c r="A46778">
        <v>46776</v>
      </c>
      <c r="B46778">
        <v>2810.90520374789</v>
      </c>
      <c r="C46778">
        <v>3354.65180081992</v>
      </c>
    </row>
    <row r="46779" spans="1:3" x14ac:dyDescent="0.25">
      <c r="A46779">
        <v>46777</v>
      </c>
      <c r="B46779">
        <v>2914.08454818681</v>
      </c>
      <c r="C46779">
        <v>1532.0813029190899</v>
      </c>
    </row>
    <row r="46780" spans="1:3" x14ac:dyDescent="0.25">
      <c r="A46780">
        <v>46778</v>
      </c>
      <c r="B46780">
        <v>3742.9255754487599</v>
      </c>
      <c r="C46780">
        <v>3095.1577229336599</v>
      </c>
    </row>
    <row r="46781" spans="1:3" x14ac:dyDescent="0.25">
      <c r="A46781">
        <v>46779</v>
      </c>
      <c r="B46781">
        <v>904.18569916505999</v>
      </c>
      <c r="C46781">
        <v>762.838656583084</v>
      </c>
    </row>
    <row r="46782" spans="1:3" x14ac:dyDescent="0.25">
      <c r="A46782">
        <v>46780</v>
      </c>
      <c r="B46782">
        <v>2438.1399162555499</v>
      </c>
      <c r="C46782">
        <v>1283.19823978251</v>
      </c>
    </row>
    <row r="46783" spans="1:3" x14ac:dyDescent="0.25">
      <c r="A46783">
        <v>46781</v>
      </c>
      <c r="B46783">
        <v>558.28727180684302</v>
      </c>
      <c r="C46783">
        <v>2766.1997866317301</v>
      </c>
    </row>
    <row r="46784" spans="1:3" x14ac:dyDescent="0.25">
      <c r="A46784">
        <v>46782</v>
      </c>
      <c r="B46784">
        <v>1798.2039496991299</v>
      </c>
      <c r="C46784">
        <v>2561.2850967886998</v>
      </c>
    </row>
    <row r="46785" spans="1:3" x14ac:dyDescent="0.25">
      <c r="A46785">
        <v>46783</v>
      </c>
      <c r="B46785">
        <v>1046.93101699715</v>
      </c>
      <c r="C46785">
        <v>3239.969722414231</v>
      </c>
    </row>
    <row r="46786" spans="1:3" x14ac:dyDescent="0.25">
      <c r="A46786">
        <v>46784</v>
      </c>
      <c r="B46786">
        <v>2447.37831097351</v>
      </c>
      <c r="C46786">
        <v>2445.4749404283598</v>
      </c>
    </row>
    <row r="46787" spans="1:3" x14ac:dyDescent="0.25">
      <c r="A46787">
        <v>46785</v>
      </c>
      <c r="B46787">
        <v>4259.0115140128901</v>
      </c>
      <c r="C46787">
        <v>2221.5831157829798</v>
      </c>
    </row>
    <row r="46788" spans="1:3" x14ac:dyDescent="0.25">
      <c r="A46788">
        <v>46786</v>
      </c>
      <c r="B46788">
        <v>3929.8908678983198</v>
      </c>
      <c r="C46788">
        <v>2135.9883600292901</v>
      </c>
    </row>
    <row r="46789" spans="1:3" x14ac:dyDescent="0.25">
      <c r="A46789">
        <v>46787</v>
      </c>
      <c r="B46789">
        <v>1911.7743910818001</v>
      </c>
      <c r="C46789">
        <v>2106.1345130113</v>
      </c>
    </row>
    <row r="46790" spans="1:3" x14ac:dyDescent="0.25">
      <c r="A46790">
        <v>46788</v>
      </c>
      <c r="B46790">
        <v>4799.9505165434994</v>
      </c>
      <c r="C46790">
        <v>2980.3371655869801</v>
      </c>
    </row>
    <row r="46791" spans="1:3" x14ac:dyDescent="0.25">
      <c r="A46791">
        <v>46789</v>
      </c>
      <c r="B46791">
        <v>4608.7957052776901</v>
      </c>
      <c r="C46791">
        <v>738.34683605582791</v>
      </c>
    </row>
    <row r="46792" spans="1:3" x14ac:dyDescent="0.25">
      <c r="A46792">
        <v>46790</v>
      </c>
      <c r="B46792">
        <v>2083.3530728360302</v>
      </c>
      <c r="C46792">
        <v>415.660349587984</v>
      </c>
    </row>
    <row r="46793" spans="1:3" x14ac:dyDescent="0.25">
      <c r="A46793">
        <v>46791</v>
      </c>
      <c r="B46793">
        <v>2878.8277975870101</v>
      </c>
      <c r="C46793">
        <v>1559.62876336053</v>
      </c>
    </row>
    <row r="46794" spans="1:3" x14ac:dyDescent="0.25">
      <c r="A46794">
        <v>46792</v>
      </c>
      <c r="B46794">
        <v>619.91835821022107</v>
      </c>
      <c r="C46794">
        <v>3235.31787597231</v>
      </c>
    </row>
    <row r="46795" spans="1:3" x14ac:dyDescent="0.25">
      <c r="A46795">
        <v>46793</v>
      </c>
      <c r="B46795">
        <v>5047.5250065616701</v>
      </c>
      <c r="C46795">
        <v>2845.1891175863102</v>
      </c>
    </row>
    <row r="46796" spans="1:3" x14ac:dyDescent="0.25">
      <c r="A46796">
        <v>46794</v>
      </c>
      <c r="B46796">
        <v>2470.3165658684402</v>
      </c>
      <c r="C46796">
        <v>1592.30415878955</v>
      </c>
    </row>
    <row r="46797" spans="1:3" x14ac:dyDescent="0.25">
      <c r="A46797">
        <v>46795</v>
      </c>
      <c r="B46797">
        <v>3727.1367038798212</v>
      </c>
      <c r="C46797">
        <v>523.53495383856102</v>
      </c>
    </row>
    <row r="46798" spans="1:3" x14ac:dyDescent="0.25">
      <c r="A46798">
        <v>46796</v>
      </c>
      <c r="B46798">
        <v>983.48449618642394</v>
      </c>
      <c r="C46798">
        <v>1602.5259250708</v>
      </c>
    </row>
    <row r="46799" spans="1:3" x14ac:dyDescent="0.25">
      <c r="A46799">
        <v>46797</v>
      </c>
      <c r="B46799">
        <v>4409.4248168796403</v>
      </c>
      <c r="C46799">
        <v>2989.9091039179498</v>
      </c>
    </row>
    <row r="46800" spans="1:3" x14ac:dyDescent="0.25">
      <c r="A46800">
        <v>46798</v>
      </c>
      <c r="B46800">
        <v>4167.3923502851203</v>
      </c>
      <c r="C46800">
        <v>2360.3980510174702</v>
      </c>
    </row>
    <row r="46801" spans="1:3" x14ac:dyDescent="0.25">
      <c r="A46801">
        <v>46799</v>
      </c>
      <c r="B46801">
        <v>853.70481318892701</v>
      </c>
      <c r="C46801">
        <v>1245.17209200718</v>
      </c>
    </row>
    <row r="46802" spans="1:3" x14ac:dyDescent="0.25">
      <c r="A46802">
        <v>46800</v>
      </c>
      <c r="B46802">
        <v>4605.3022837439903</v>
      </c>
      <c r="C46802">
        <v>2226.6942216747502</v>
      </c>
    </row>
    <row r="46803" spans="1:3" x14ac:dyDescent="0.25">
      <c r="A46803">
        <v>46801</v>
      </c>
      <c r="B46803">
        <v>2327.2857142857101</v>
      </c>
      <c r="C46803">
        <v>1338.6279802992799</v>
      </c>
    </row>
    <row r="46804" spans="1:3" x14ac:dyDescent="0.25">
      <c r="A46804">
        <v>46802</v>
      </c>
      <c r="B46804">
        <v>761.44779704907194</v>
      </c>
      <c r="C46804">
        <v>1129.2989672989199</v>
      </c>
    </row>
    <row r="46805" spans="1:3" x14ac:dyDescent="0.25">
      <c r="A46805">
        <v>46803</v>
      </c>
      <c r="B46805">
        <v>4913.3051724267298</v>
      </c>
      <c r="C46805">
        <v>2917.5268962581999</v>
      </c>
    </row>
    <row r="46806" spans="1:3" x14ac:dyDescent="0.25">
      <c r="A46806">
        <v>46804</v>
      </c>
      <c r="B46806">
        <v>2099.8385706648301</v>
      </c>
      <c r="C46806">
        <v>2721.46181144091</v>
      </c>
    </row>
    <row r="46807" spans="1:3" x14ac:dyDescent="0.25">
      <c r="A46807">
        <v>46805</v>
      </c>
      <c r="B46807">
        <v>433.84295897651612</v>
      </c>
      <c r="C46807">
        <v>1355.03530687941</v>
      </c>
    </row>
    <row r="46808" spans="1:3" x14ac:dyDescent="0.25">
      <c r="A46808">
        <v>46806</v>
      </c>
      <c r="B46808">
        <v>2654.2466507102299</v>
      </c>
      <c r="C46808">
        <v>118.714846680326</v>
      </c>
    </row>
    <row r="46809" spans="1:3" x14ac:dyDescent="0.25">
      <c r="A46809">
        <v>46807</v>
      </c>
      <c r="B46809">
        <v>1986.5256909642501</v>
      </c>
      <c r="C46809">
        <v>147.382452015263</v>
      </c>
    </row>
    <row r="46810" spans="1:3" x14ac:dyDescent="0.25">
      <c r="A46810">
        <v>46808</v>
      </c>
      <c r="B46810">
        <v>4476.7427188260999</v>
      </c>
      <c r="C46810">
        <v>2511.0294531944101</v>
      </c>
    </row>
    <row r="46811" spans="1:3" x14ac:dyDescent="0.25">
      <c r="A46811">
        <v>46809</v>
      </c>
      <c r="B46811">
        <v>755.33466023235394</v>
      </c>
      <c r="C46811">
        <v>1556.0967404687501</v>
      </c>
    </row>
    <row r="46812" spans="1:3" x14ac:dyDescent="0.25">
      <c r="A46812">
        <v>46810</v>
      </c>
      <c r="B46812">
        <v>2626.3925460954001</v>
      </c>
      <c r="C46812">
        <v>45.1572991729008</v>
      </c>
    </row>
    <row r="46813" spans="1:3" x14ac:dyDescent="0.25">
      <c r="A46813">
        <v>46811</v>
      </c>
      <c r="B46813">
        <v>3296.6592436255401</v>
      </c>
      <c r="C46813">
        <v>2400.8966817260198</v>
      </c>
    </row>
    <row r="46814" spans="1:3" x14ac:dyDescent="0.25">
      <c r="A46814">
        <v>46812</v>
      </c>
      <c r="B46814">
        <v>2493.2758618775501</v>
      </c>
      <c r="C46814">
        <v>1551.4161211693199</v>
      </c>
    </row>
    <row r="46815" spans="1:3" x14ac:dyDescent="0.25">
      <c r="A46815">
        <v>46813</v>
      </c>
      <c r="B46815">
        <v>432.40699706365501</v>
      </c>
      <c r="C46815">
        <v>1376.70150059295</v>
      </c>
    </row>
    <row r="46816" spans="1:3" x14ac:dyDescent="0.25">
      <c r="A46816">
        <v>46814</v>
      </c>
      <c r="B46816">
        <v>798.72770278746304</v>
      </c>
      <c r="C46816">
        <v>363.67928066998201</v>
      </c>
    </row>
    <row r="46817" spans="1:3" x14ac:dyDescent="0.25">
      <c r="A46817">
        <v>46815</v>
      </c>
      <c r="B46817">
        <v>4872.04024689778</v>
      </c>
      <c r="C46817">
        <v>2799.6982752014601</v>
      </c>
    </row>
    <row r="46818" spans="1:3" x14ac:dyDescent="0.25">
      <c r="A46818">
        <v>46816</v>
      </c>
      <c r="B46818">
        <v>4399.1274254608898</v>
      </c>
      <c r="C46818">
        <v>1491.5500265820899</v>
      </c>
    </row>
    <row r="46819" spans="1:3" x14ac:dyDescent="0.25">
      <c r="A46819">
        <v>46817</v>
      </c>
      <c r="B46819">
        <v>4409.4279874368895</v>
      </c>
      <c r="C46819">
        <v>714.72818462495195</v>
      </c>
    </row>
    <row r="46820" spans="1:3" x14ac:dyDescent="0.25">
      <c r="A46820">
        <v>46818</v>
      </c>
      <c r="B46820">
        <v>2970.2104235307111</v>
      </c>
      <c r="C46820">
        <v>178.78169779243399</v>
      </c>
    </row>
    <row r="46821" spans="1:3" x14ac:dyDescent="0.25">
      <c r="A46821">
        <v>46819</v>
      </c>
      <c r="B46821">
        <v>149.36182631163601</v>
      </c>
      <c r="C46821">
        <v>3340.4384127574099</v>
      </c>
    </row>
    <row r="46822" spans="1:3" x14ac:dyDescent="0.25">
      <c r="A46822">
        <v>46820</v>
      </c>
      <c r="B46822">
        <v>391.27439527886003</v>
      </c>
      <c r="C46822">
        <v>2839.7367118094298</v>
      </c>
    </row>
    <row r="46823" spans="1:3" x14ac:dyDescent="0.25">
      <c r="A46823">
        <v>46821</v>
      </c>
      <c r="B46823">
        <v>4394.5263341640293</v>
      </c>
      <c r="C46823">
        <v>1033.4112091034101</v>
      </c>
    </row>
    <row r="46824" spans="1:3" x14ac:dyDescent="0.25">
      <c r="A46824">
        <v>46822</v>
      </c>
      <c r="B46824">
        <v>754.80653976496797</v>
      </c>
      <c r="C46824">
        <v>2998.6397850113999</v>
      </c>
    </row>
    <row r="46825" spans="1:3" x14ac:dyDescent="0.25">
      <c r="A46825">
        <v>46823</v>
      </c>
      <c r="B46825">
        <v>3368.79818205012</v>
      </c>
      <c r="C46825">
        <v>44.890648500832903</v>
      </c>
    </row>
    <row r="46826" spans="1:3" x14ac:dyDescent="0.25">
      <c r="A46826">
        <v>46824</v>
      </c>
      <c r="B46826">
        <v>2579.7686554094398</v>
      </c>
      <c r="C46826">
        <v>1359.02609753816</v>
      </c>
    </row>
    <row r="46827" spans="1:3" x14ac:dyDescent="0.25">
      <c r="A46827">
        <v>46825</v>
      </c>
      <c r="B46827">
        <v>3504.8388720725702</v>
      </c>
      <c r="C46827">
        <v>282.79503876129399</v>
      </c>
    </row>
    <row r="46828" spans="1:3" x14ac:dyDescent="0.25">
      <c r="A46828">
        <v>46826</v>
      </c>
      <c r="B46828">
        <v>2574.0330572747798</v>
      </c>
      <c r="C46828">
        <v>1605.5784453035401</v>
      </c>
    </row>
    <row r="46829" spans="1:3" x14ac:dyDescent="0.25">
      <c r="A46829">
        <v>46827</v>
      </c>
      <c r="B46829">
        <v>71.279849439387803</v>
      </c>
      <c r="C46829">
        <v>2840.5314633593098</v>
      </c>
    </row>
    <row r="46830" spans="1:3" x14ac:dyDescent="0.25">
      <c r="A46830">
        <v>46828</v>
      </c>
      <c r="B46830">
        <v>2620.0711667771302</v>
      </c>
      <c r="C46830">
        <v>1429.67446213977</v>
      </c>
    </row>
    <row r="46831" spans="1:3" x14ac:dyDescent="0.25">
      <c r="A46831">
        <v>46829</v>
      </c>
      <c r="B46831">
        <v>1278.47692585662</v>
      </c>
      <c r="C46831">
        <v>2226.33602614047</v>
      </c>
    </row>
    <row r="46832" spans="1:3" x14ac:dyDescent="0.25">
      <c r="A46832">
        <v>46830</v>
      </c>
      <c r="B46832">
        <v>4428.8564542509903</v>
      </c>
      <c r="C46832">
        <v>3222.7048672015098</v>
      </c>
    </row>
    <row r="46833" spans="1:3" x14ac:dyDescent="0.25">
      <c r="A46833">
        <v>46831</v>
      </c>
      <c r="B46833">
        <v>1560.36138851849</v>
      </c>
      <c r="C46833">
        <v>1253.4597025339799</v>
      </c>
    </row>
    <row r="46834" spans="1:3" x14ac:dyDescent="0.25">
      <c r="A46834">
        <v>46832</v>
      </c>
      <c r="B46834">
        <v>671.77923608194499</v>
      </c>
      <c r="C46834">
        <v>429.50716604889902</v>
      </c>
    </row>
    <row r="46835" spans="1:3" x14ac:dyDescent="0.25">
      <c r="A46835">
        <v>46833</v>
      </c>
      <c r="B46835">
        <v>4269.8264888283002</v>
      </c>
      <c r="C46835">
        <v>1841.3227600953001</v>
      </c>
    </row>
    <row r="46836" spans="1:3" x14ac:dyDescent="0.25">
      <c r="A46836">
        <v>46834</v>
      </c>
      <c r="B46836">
        <v>3072.3042738403401</v>
      </c>
      <c r="C46836">
        <v>1015.50803268128</v>
      </c>
    </row>
    <row r="46837" spans="1:3" x14ac:dyDescent="0.25">
      <c r="A46837">
        <v>46835</v>
      </c>
      <c r="B46837">
        <v>2507.2323210291802</v>
      </c>
      <c r="C46837">
        <v>3131.2728215898101</v>
      </c>
    </row>
    <row r="46838" spans="1:3" x14ac:dyDescent="0.25">
      <c r="A46838">
        <v>46836</v>
      </c>
      <c r="B46838">
        <v>1696.7863471575399</v>
      </c>
      <c r="C46838">
        <v>681.48321158930798</v>
      </c>
    </row>
    <row r="46839" spans="1:3" x14ac:dyDescent="0.25">
      <c r="A46839">
        <v>46837</v>
      </c>
      <c r="B46839">
        <v>4374.08543632288</v>
      </c>
      <c r="C46839">
        <v>1608.15850226314</v>
      </c>
    </row>
    <row r="46840" spans="1:3" x14ac:dyDescent="0.25">
      <c r="A46840">
        <v>46838</v>
      </c>
      <c r="B46840">
        <v>3771.67666342239</v>
      </c>
      <c r="C46840">
        <v>2195.3749353057601</v>
      </c>
    </row>
    <row r="46841" spans="1:3" x14ac:dyDescent="0.25">
      <c r="A46841">
        <v>46839</v>
      </c>
      <c r="B46841">
        <v>4926.8559877157004</v>
      </c>
      <c r="C46841">
        <v>2091.8532288333099</v>
      </c>
    </row>
    <row r="46842" spans="1:3" x14ac:dyDescent="0.25">
      <c r="A46842">
        <v>46840</v>
      </c>
      <c r="B46842">
        <v>1903.9822419877901</v>
      </c>
      <c r="C46842">
        <v>3281.9567850411499</v>
      </c>
    </row>
    <row r="46843" spans="1:3" x14ac:dyDescent="0.25">
      <c r="A46843">
        <v>46841</v>
      </c>
      <c r="B46843">
        <v>2281.2818502263199</v>
      </c>
      <c r="C46843">
        <v>565.48480554648904</v>
      </c>
    </row>
    <row r="46844" spans="1:3" x14ac:dyDescent="0.25">
      <c r="A46844">
        <v>46842</v>
      </c>
      <c r="B46844">
        <v>5045.4978164555396</v>
      </c>
      <c r="C46844">
        <v>2043.51643722174</v>
      </c>
    </row>
    <row r="46845" spans="1:3" x14ac:dyDescent="0.25">
      <c r="A46845">
        <v>46843</v>
      </c>
      <c r="B46845">
        <v>4031.0990747143001</v>
      </c>
      <c r="C46845">
        <v>2803.36380251835</v>
      </c>
    </row>
    <row r="46846" spans="1:3" x14ac:dyDescent="0.25">
      <c r="A46846">
        <v>46844</v>
      </c>
      <c r="B46846">
        <v>4375.7538237836297</v>
      </c>
      <c r="C46846">
        <v>1500.59500202293</v>
      </c>
    </row>
    <row r="46847" spans="1:3" x14ac:dyDescent="0.25">
      <c r="A46847">
        <v>46845</v>
      </c>
      <c r="B46847">
        <v>3661.0553365119199</v>
      </c>
      <c r="C46847">
        <v>2158.55703200469</v>
      </c>
    </row>
    <row r="46848" spans="1:3" x14ac:dyDescent="0.25">
      <c r="A46848">
        <v>46846</v>
      </c>
      <c r="B46848">
        <v>704.65993386702496</v>
      </c>
      <c r="C46848">
        <v>871.84919041613296</v>
      </c>
    </row>
    <row r="46849" spans="1:3" x14ac:dyDescent="0.25">
      <c r="A46849">
        <v>46847</v>
      </c>
      <c r="B46849">
        <v>4546.8345701893904</v>
      </c>
      <c r="C46849">
        <v>518.86203091265293</v>
      </c>
    </row>
    <row r="46850" spans="1:3" x14ac:dyDescent="0.25">
      <c r="A46850">
        <v>46848</v>
      </c>
      <c r="B46850">
        <v>3652.2315907664288</v>
      </c>
      <c r="C46850">
        <v>3235.5465915714199</v>
      </c>
    </row>
    <row r="46851" spans="1:3" x14ac:dyDescent="0.25">
      <c r="A46851">
        <v>46849</v>
      </c>
      <c r="B46851">
        <v>784.20977648250994</v>
      </c>
      <c r="C46851">
        <v>1279.2404214529099</v>
      </c>
    </row>
    <row r="46852" spans="1:3" x14ac:dyDescent="0.25">
      <c r="A46852">
        <v>46850</v>
      </c>
      <c r="B46852">
        <v>1240.9178702484101</v>
      </c>
      <c r="C46852">
        <v>2328.8743503339301</v>
      </c>
    </row>
    <row r="46853" spans="1:3" x14ac:dyDescent="0.25">
      <c r="A46853">
        <v>46851</v>
      </c>
      <c r="B46853">
        <v>2238.0506857400901</v>
      </c>
      <c r="C46853">
        <v>3374.98260672994</v>
      </c>
    </row>
    <row r="46854" spans="1:3" x14ac:dyDescent="0.25">
      <c r="A46854">
        <v>46852</v>
      </c>
      <c r="B46854">
        <v>4649.3240195887893</v>
      </c>
      <c r="C46854">
        <v>3147.4037445686799</v>
      </c>
    </row>
    <row r="46855" spans="1:3" x14ac:dyDescent="0.25">
      <c r="A46855">
        <v>46853</v>
      </c>
      <c r="B46855">
        <v>136.823603621243</v>
      </c>
      <c r="C46855">
        <v>2764.82617587706</v>
      </c>
    </row>
    <row r="46856" spans="1:3" x14ac:dyDescent="0.25">
      <c r="A46856">
        <v>46854</v>
      </c>
      <c r="B46856">
        <v>2668.9905563235502</v>
      </c>
      <c r="C46856">
        <v>1891.3653070456301</v>
      </c>
    </row>
    <row r="46857" spans="1:3" x14ac:dyDescent="0.25">
      <c r="A46857">
        <v>46855</v>
      </c>
      <c r="B46857">
        <v>3816.9956533854902</v>
      </c>
      <c r="C46857">
        <v>2433.5029070217001</v>
      </c>
    </row>
    <row r="46858" spans="1:3" x14ac:dyDescent="0.25">
      <c r="A46858">
        <v>46856</v>
      </c>
      <c r="B46858">
        <v>2385.7391304347798</v>
      </c>
      <c r="C46858">
        <v>1501.5130734669799</v>
      </c>
    </row>
    <row r="46859" spans="1:3" x14ac:dyDescent="0.25">
      <c r="A46859">
        <v>46857</v>
      </c>
      <c r="B46859">
        <v>2403.46901207974</v>
      </c>
      <c r="C46859">
        <v>1550.81283386838</v>
      </c>
    </row>
    <row r="46860" spans="1:3" x14ac:dyDescent="0.25">
      <c r="A46860">
        <v>46858</v>
      </c>
      <c r="B46860">
        <v>1159.4348822540801</v>
      </c>
      <c r="C46860">
        <v>1162.4859945766</v>
      </c>
    </row>
    <row r="46861" spans="1:3" x14ac:dyDescent="0.25">
      <c r="A46861">
        <v>46859</v>
      </c>
      <c r="B46861">
        <v>4652.1896300627304</v>
      </c>
      <c r="C46861">
        <v>2483.2833978859899</v>
      </c>
    </row>
    <row r="46862" spans="1:3" x14ac:dyDescent="0.25">
      <c r="A46862">
        <v>46860</v>
      </c>
      <c r="B46862">
        <v>110.555491213574</v>
      </c>
      <c r="C46862">
        <v>2649.8846554985998</v>
      </c>
    </row>
    <row r="46863" spans="1:3" x14ac:dyDescent="0.25">
      <c r="A46863">
        <v>46861</v>
      </c>
      <c r="B46863">
        <v>4518.8686572953402</v>
      </c>
      <c r="C46863">
        <v>875.592330411288</v>
      </c>
    </row>
    <row r="46864" spans="1:3" x14ac:dyDescent="0.25">
      <c r="A46864">
        <v>46862</v>
      </c>
      <c r="B46864">
        <v>437.16778866682898</v>
      </c>
      <c r="C46864">
        <v>2042.6328260202399</v>
      </c>
    </row>
    <row r="46865" spans="1:3" x14ac:dyDescent="0.25">
      <c r="A46865">
        <v>46863</v>
      </c>
      <c r="B46865">
        <v>1812.09107202579</v>
      </c>
      <c r="C46865">
        <v>2265.4881890693</v>
      </c>
    </row>
    <row r="46866" spans="1:3" x14ac:dyDescent="0.25">
      <c r="A46866">
        <v>46864</v>
      </c>
      <c r="B46866">
        <v>4596.0876537551894</v>
      </c>
      <c r="C46866">
        <v>914.04920067774401</v>
      </c>
    </row>
    <row r="46867" spans="1:3" x14ac:dyDescent="0.25">
      <c r="A46867">
        <v>46865</v>
      </c>
      <c r="B46867">
        <v>3036.2034983804801</v>
      </c>
      <c r="C46867">
        <v>339.44623741016198</v>
      </c>
    </row>
    <row r="46868" spans="1:3" x14ac:dyDescent="0.25">
      <c r="A46868">
        <v>46866</v>
      </c>
      <c r="B46868">
        <v>4065.31640820963</v>
      </c>
      <c r="C46868">
        <v>1918.6139187907299</v>
      </c>
    </row>
    <row r="46869" spans="1:3" x14ac:dyDescent="0.25">
      <c r="A46869">
        <v>46867</v>
      </c>
      <c r="B46869">
        <v>1005.29362035756</v>
      </c>
      <c r="C46869">
        <v>1997.65336465001</v>
      </c>
    </row>
    <row r="46870" spans="1:3" x14ac:dyDescent="0.25">
      <c r="A46870">
        <v>46868</v>
      </c>
      <c r="B46870">
        <v>902.3003497368851</v>
      </c>
      <c r="C46870">
        <v>320.51935862259302</v>
      </c>
    </row>
    <row r="46871" spans="1:3" x14ac:dyDescent="0.25">
      <c r="A46871">
        <v>46869</v>
      </c>
      <c r="B46871">
        <v>1574.2945494308401</v>
      </c>
      <c r="C46871">
        <v>2163.9954073449298</v>
      </c>
    </row>
    <row r="46872" spans="1:3" x14ac:dyDescent="0.25">
      <c r="A46872">
        <v>46870</v>
      </c>
      <c r="B46872">
        <v>4404.8644776953097</v>
      </c>
      <c r="C46872">
        <v>1831.2520437150599</v>
      </c>
    </row>
    <row r="46873" spans="1:3" x14ac:dyDescent="0.25">
      <c r="A46873">
        <v>46871</v>
      </c>
      <c r="B46873">
        <v>4806.9567774633206</v>
      </c>
      <c r="C46873">
        <v>3186.9117496693698</v>
      </c>
    </row>
    <row r="46874" spans="1:3" x14ac:dyDescent="0.25">
      <c r="A46874">
        <v>46872</v>
      </c>
      <c r="B46874">
        <v>3071.5831611403</v>
      </c>
      <c r="C46874">
        <v>281.110314646446</v>
      </c>
    </row>
    <row r="46875" spans="1:3" x14ac:dyDescent="0.25">
      <c r="A46875">
        <v>46873</v>
      </c>
      <c r="B46875">
        <v>1894.18242673279</v>
      </c>
      <c r="C46875">
        <v>789.68128348735706</v>
      </c>
    </row>
    <row r="46876" spans="1:3" x14ac:dyDescent="0.25">
      <c r="A46876">
        <v>46874</v>
      </c>
      <c r="B46876">
        <v>4610.6944253861302</v>
      </c>
      <c r="C46876">
        <v>2059.5581913885699</v>
      </c>
    </row>
    <row r="46877" spans="1:3" x14ac:dyDescent="0.25">
      <c r="A46877">
        <v>46875</v>
      </c>
      <c r="B46877">
        <v>2113.2416832236199</v>
      </c>
      <c r="C46877">
        <v>2114.74086116135</v>
      </c>
    </row>
    <row r="46878" spans="1:3" x14ac:dyDescent="0.25">
      <c r="A46878">
        <v>46876</v>
      </c>
      <c r="B46878">
        <v>4402.1370471789896</v>
      </c>
      <c r="C46878">
        <v>276.90326664908599</v>
      </c>
    </row>
    <row r="46879" spans="1:3" x14ac:dyDescent="0.25">
      <c r="A46879">
        <v>46877</v>
      </c>
      <c r="B46879">
        <v>3003.6794949518298</v>
      </c>
      <c r="C46879">
        <v>323.97863082159802</v>
      </c>
    </row>
    <row r="46880" spans="1:3" x14ac:dyDescent="0.25">
      <c r="A46880">
        <v>46878</v>
      </c>
      <c r="B46880">
        <v>505.19459163215703</v>
      </c>
      <c r="C46880">
        <v>937.81394062870197</v>
      </c>
    </row>
    <row r="46881" spans="1:3" x14ac:dyDescent="0.25">
      <c r="A46881">
        <v>46879</v>
      </c>
      <c r="B46881">
        <v>1517.16626894415</v>
      </c>
      <c r="C46881">
        <v>3369.6080154789202</v>
      </c>
    </row>
    <row r="46882" spans="1:3" x14ac:dyDescent="0.25">
      <c r="A46882">
        <v>46880</v>
      </c>
      <c r="B46882">
        <v>4612.61030315892</v>
      </c>
      <c r="C46882">
        <v>2146.3733334543399</v>
      </c>
    </row>
    <row r="46883" spans="1:3" x14ac:dyDescent="0.25">
      <c r="A46883">
        <v>46881</v>
      </c>
      <c r="B46883">
        <v>1524.4206016994001</v>
      </c>
      <c r="C46883">
        <v>3263.14375511049</v>
      </c>
    </row>
    <row r="46884" spans="1:3" x14ac:dyDescent="0.25">
      <c r="A46884">
        <v>46882</v>
      </c>
      <c r="B46884">
        <v>404.08847154854499</v>
      </c>
      <c r="C46884">
        <v>3321.7688527083501</v>
      </c>
    </row>
    <row r="46885" spans="1:3" x14ac:dyDescent="0.25">
      <c r="A46885">
        <v>46883</v>
      </c>
      <c r="B46885">
        <v>1934.28763252822</v>
      </c>
      <c r="C46885">
        <v>2097.7846965727999</v>
      </c>
    </row>
    <row r="46886" spans="1:3" x14ac:dyDescent="0.25">
      <c r="A46886">
        <v>46884</v>
      </c>
      <c r="B46886">
        <v>2515.6449272455902</v>
      </c>
      <c r="C46886">
        <v>755.64084535434199</v>
      </c>
    </row>
    <row r="46887" spans="1:3" x14ac:dyDescent="0.25">
      <c r="A46887">
        <v>46885</v>
      </c>
      <c r="B46887">
        <v>4418.9858911993997</v>
      </c>
      <c r="C46887">
        <v>1042.25454413444</v>
      </c>
    </row>
    <row r="46888" spans="1:3" x14ac:dyDescent="0.25">
      <c r="A46888">
        <v>46886</v>
      </c>
      <c r="B46888">
        <v>3146.0159942749101</v>
      </c>
      <c r="C46888">
        <v>1584.21430328825</v>
      </c>
    </row>
    <row r="46889" spans="1:3" x14ac:dyDescent="0.25">
      <c r="A46889">
        <v>46887</v>
      </c>
      <c r="B46889">
        <v>4487.3715266849886</v>
      </c>
      <c r="C46889">
        <v>1382.3947335396799</v>
      </c>
    </row>
    <row r="46890" spans="1:3" x14ac:dyDescent="0.25">
      <c r="A46890">
        <v>46888</v>
      </c>
      <c r="B46890">
        <v>1240.5757110203999</v>
      </c>
      <c r="C46890">
        <v>2287.7909864707599</v>
      </c>
    </row>
    <row r="46891" spans="1:3" x14ac:dyDescent="0.25">
      <c r="A46891">
        <v>46889</v>
      </c>
      <c r="B46891">
        <v>3484.9346937718101</v>
      </c>
      <c r="C46891">
        <v>3262.9631537293199</v>
      </c>
    </row>
    <row r="46892" spans="1:3" x14ac:dyDescent="0.25">
      <c r="A46892">
        <v>46890</v>
      </c>
      <c r="B46892">
        <v>2197.5632728527498</v>
      </c>
      <c r="C46892">
        <v>548.51313144556798</v>
      </c>
    </row>
    <row r="46893" spans="1:3" x14ac:dyDescent="0.25">
      <c r="A46893">
        <v>46891</v>
      </c>
      <c r="B46893">
        <v>2400.7881199890198</v>
      </c>
      <c r="C46893">
        <v>901.04021140898806</v>
      </c>
    </row>
    <row r="46894" spans="1:3" x14ac:dyDescent="0.25">
      <c r="A46894">
        <v>46892</v>
      </c>
      <c r="B46894">
        <v>1139.1225253218599</v>
      </c>
      <c r="C46894">
        <v>2151.74177368234</v>
      </c>
    </row>
    <row r="46895" spans="1:3" x14ac:dyDescent="0.25">
      <c r="A46895">
        <v>46893</v>
      </c>
      <c r="B46895">
        <v>1840.6284538791101</v>
      </c>
      <c r="C46895">
        <v>1215.78610360671</v>
      </c>
    </row>
    <row r="46896" spans="1:3" x14ac:dyDescent="0.25">
      <c r="A46896">
        <v>46894</v>
      </c>
      <c r="B46896">
        <v>2803.35545620328</v>
      </c>
      <c r="C46896">
        <v>1747.55812071843</v>
      </c>
    </row>
    <row r="46897" spans="1:3" x14ac:dyDescent="0.25">
      <c r="A46897">
        <v>46895</v>
      </c>
      <c r="B46897">
        <v>4484.07969662707</v>
      </c>
      <c r="C46897">
        <v>1264.40788736539</v>
      </c>
    </row>
    <row r="46898" spans="1:3" x14ac:dyDescent="0.25">
      <c r="A46898">
        <v>46896</v>
      </c>
      <c r="B46898">
        <v>4436.4088054610202</v>
      </c>
      <c r="C46898">
        <v>235.45728702679901</v>
      </c>
    </row>
    <row r="46899" spans="1:3" x14ac:dyDescent="0.25">
      <c r="A46899">
        <v>46897</v>
      </c>
      <c r="B46899">
        <v>4484.0989328947599</v>
      </c>
      <c r="C46899">
        <v>1225.60489220666</v>
      </c>
    </row>
    <row r="46900" spans="1:3" x14ac:dyDescent="0.25">
      <c r="A46900">
        <v>46898</v>
      </c>
      <c r="B46900">
        <v>3436.8215244544899</v>
      </c>
      <c r="C46900">
        <v>3148.7980992849398</v>
      </c>
    </row>
    <row r="46901" spans="1:3" x14ac:dyDescent="0.25">
      <c r="A46901">
        <v>46899</v>
      </c>
      <c r="B46901">
        <v>3424.1043454777</v>
      </c>
      <c r="C46901">
        <v>184.13174766733201</v>
      </c>
    </row>
    <row r="46902" spans="1:3" x14ac:dyDescent="0.25">
      <c r="A46902">
        <v>46900</v>
      </c>
      <c r="B46902">
        <v>2173.1658372849001</v>
      </c>
      <c r="C46902">
        <v>215.84974509995999</v>
      </c>
    </row>
    <row r="46903" spans="1:3" x14ac:dyDescent="0.25">
      <c r="A46903">
        <v>46901</v>
      </c>
      <c r="B46903">
        <v>3921.2359216569098</v>
      </c>
      <c r="C46903">
        <v>2403.5101794908501</v>
      </c>
    </row>
    <row r="46904" spans="1:3" x14ac:dyDescent="0.25">
      <c r="A46904">
        <v>46902</v>
      </c>
      <c r="B46904">
        <v>3578.9324154209289</v>
      </c>
      <c r="C46904">
        <v>830.18623146885898</v>
      </c>
    </row>
    <row r="46905" spans="1:3" x14ac:dyDescent="0.25">
      <c r="A46905">
        <v>46903</v>
      </c>
      <c r="B46905">
        <v>4432.9111130666097</v>
      </c>
      <c r="C46905">
        <v>1423.3824166552899</v>
      </c>
    </row>
    <row r="46906" spans="1:3" x14ac:dyDescent="0.25">
      <c r="A46906">
        <v>46904</v>
      </c>
      <c r="B46906">
        <v>4770.7776461120293</v>
      </c>
      <c r="C46906">
        <v>3139.8340750781599</v>
      </c>
    </row>
    <row r="46907" spans="1:3" x14ac:dyDescent="0.25">
      <c r="A46907">
        <v>46905</v>
      </c>
      <c r="B46907">
        <v>3110.4564184271298</v>
      </c>
      <c r="C46907">
        <v>3157.0436909742298</v>
      </c>
    </row>
    <row r="46908" spans="1:3" x14ac:dyDescent="0.25">
      <c r="A46908">
        <v>46906</v>
      </c>
      <c r="B46908">
        <v>4372.4672439973401</v>
      </c>
      <c r="C46908">
        <v>369.31423014950201</v>
      </c>
    </row>
    <row r="46909" spans="1:3" x14ac:dyDescent="0.25">
      <c r="A46909">
        <v>46907</v>
      </c>
      <c r="B46909">
        <v>4111.42042596791</v>
      </c>
      <c r="C46909">
        <v>1977.3820043038399</v>
      </c>
    </row>
    <row r="46910" spans="1:3" x14ac:dyDescent="0.25">
      <c r="A46910">
        <v>46908</v>
      </c>
      <c r="B46910">
        <v>3740.5071442254098</v>
      </c>
      <c r="C46910">
        <v>2933.3350122053798</v>
      </c>
    </row>
    <row r="46911" spans="1:3" x14ac:dyDescent="0.25">
      <c r="A46911">
        <v>46909</v>
      </c>
      <c r="B46911">
        <v>554.288164886598</v>
      </c>
      <c r="C46911">
        <v>1077.6058920120699</v>
      </c>
    </row>
    <row r="46912" spans="1:3" x14ac:dyDescent="0.25">
      <c r="A46912">
        <v>46910</v>
      </c>
      <c r="B46912">
        <v>4466.5015743470703</v>
      </c>
      <c r="C46912">
        <v>404.534519708831</v>
      </c>
    </row>
    <row r="46913" spans="1:3" x14ac:dyDescent="0.25">
      <c r="A46913">
        <v>46911</v>
      </c>
      <c r="B46913">
        <v>2898.3226182489502</v>
      </c>
      <c r="C46913">
        <v>3303.1471760209802</v>
      </c>
    </row>
    <row r="46914" spans="1:3" x14ac:dyDescent="0.25">
      <c r="A46914">
        <v>46912</v>
      </c>
      <c r="B46914">
        <v>190.818745464084</v>
      </c>
      <c r="C46914">
        <v>2010.86205680128</v>
      </c>
    </row>
    <row r="46915" spans="1:3" x14ac:dyDescent="0.25">
      <c r="A46915">
        <v>46913</v>
      </c>
      <c r="B46915">
        <v>5097.2297959176503</v>
      </c>
      <c r="C46915">
        <v>2403.09679779726</v>
      </c>
    </row>
    <row r="46916" spans="1:3" x14ac:dyDescent="0.25">
      <c r="A46916">
        <v>46914</v>
      </c>
      <c r="B46916">
        <v>3810.706937367439</v>
      </c>
      <c r="C46916">
        <v>1149.4305556919501</v>
      </c>
    </row>
    <row r="46917" spans="1:3" x14ac:dyDescent="0.25">
      <c r="A46917">
        <v>46915</v>
      </c>
      <c r="B46917">
        <v>4993.9438181982096</v>
      </c>
      <c r="C46917">
        <v>2224.3743487992001</v>
      </c>
    </row>
    <row r="46918" spans="1:3" x14ac:dyDescent="0.25">
      <c r="A46918">
        <v>46916</v>
      </c>
      <c r="B46918">
        <v>1863.1270694047601</v>
      </c>
      <c r="C46918">
        <v>812.57104651654799</v>
      </c>
    </row>
    <row r="46919" spans="1:3" x14ac:dyDescent="0.25">
      <c r="A46919">
        <v>46917</v>
      </c>
      <c r="B46919">
        <v>5030.1317786329</v>
      </c>
      <c r="C46919">
        <v>2423.63676113365</v>
      </c>
    </row>
    <row r="46920" spans="1:3" x14ac:dyDescent="0.25">
      <c r="A46920">
        <v>46918</v>
      </c>
      <c r="B46920">
        <v>825.78598371242992</v>
      </c>
      <c r="C46920">
        <v>2012.4034914890599</v>
      </c>
    </row>
    <row r="46921" spans="1:3" x14ac:dyDescent="0.25">
      <c r="A46921">
        <v>46919</v>
      </c>
      <c r="B46921">
        <v>3618.595419192121</v>
      </c>
      <c r="C46921">
        <v>1663.3438108810899</v>
      </c>
    </row>
    <row r="46922" spans="1:3" x14ac:dyDescent="0.25">
      <c r="A46922">
        <v>46920</v>
      </c>
      <c r="B46922">
        <v>4642.1227585386996</v>
      </c>
      <c r="C46922">
        <v>1082.3723635397</v>
      </c>
    </row>
    <row r="46923" spans="1:3" x14ac:dyDescent="0.25">
      <c r="A46923">
        <v>46921</v>
      </c>
      <c r="B46923">
        <v>1649.3481222487601</v>
      </c>
      <c r="C46923">
        <v>3197.5628077624901</v>
      </c>
    </row>
    <row r="46924" spans="1:3" x14ac:dyDescent="0.25">
      <c r="A46924">
        <v>46922</v>
      </c>
      <c r="B46924">
        <v>2621.1970176495702</v>
      </c>
      <c r="C46924">
        <v>774.20011902378803</v>
      </c>
    </row>
    <row r="46925" spans="1:3" x14ac:dyDescent="0.25">
      <c r="A46925">
        <v>46923</v>
      </c>
      <c r="B46925">
        <v>2313.7651232455401</v>
      </c>
      <c r="C46925">
        <v>2074.3721661381001</v>
      </c>
    </row>
    <row r="46926" spans="1:3" x14ac:dyDescent="0.25">
      <c r="A46926">
        <v>46924</v>
      </c>
      <c r="B46926">
        <v>695.86272576474198</v>
      </c>
      <c r="C46926">
        <v>1492.9193210257699</v>
      </c>
    </row>
    <row r="46927" spans="1:3" x14ac:dyDescent="0.25">
      <c r="A46927">
        <v>46925</v>
      </c>
      <c r="B46927">
        <v>4603.6736032544004</v>
      </c>
      <c r="C46927">
        <v>1599.2951233209001</v>
      </c>
    </row>
    <row r="46928" spans="1:3" x14ac:dyDescent="0.25">
      <c r="A46928">
        <v>46926</v>
      </c>
      <c r="B46928">
        <v>3604.4924769150698</v>
      </c>
      <c r="C46928">
        <v>2893.9502992140201</v>
      </c>
    </row>
    <row r="46929" spans="1:3" x14ac:dyDescent="0.25">
      <c r="A46929">
        <v>46927</v>
      </c>
      <c r="B46929">
        <v>1155.5714196384199</v>
      </c>
      <c r="C46929">
        <v>2905.4156022788502</v>
      </c>
    </row>
    <row r="46930" spans="1:3" x14ac:dyDescent="0.25">
      <c r="A46930">
        <v>46928</v>
      </c>
      <c r="B46930">
        <v>4424.3300219008297</v>
      </c>
      <c r="C46930">
        <v>1810.79944053343</v>
      </c>
    </row>
    <row r="46931" spans="1:3" x14ac:dyDescent="0.25">
      <c r="A46931">
        <v>46929</v>
      </c>
      <c r="B46931">
        <v>4546.1309894674396</v>
      </c>
      <c r="C46931">
        <v>582.90273421023494</v>
      </c>
    </row>
    <row r="46932" spans="1:3" x14ac:dyDescent="0.25">
      <c r="A46932">
        <v>46930</v>
      </c>
      <c r="B46932">
        <v>2449.6583694083702</v>
      </c>
      <c r="C46932">
        <v>1093.0877934095799</v>
      </c>
    </row>
    <row r="46933" spans="1:3" x14ac:dyDescent="0.25">
      <c r="A46933">
        <v>46931</v>
      </c>
      <c r="B46933">
        <v>422.10314898899401</v>
      </c>
      <c r="C46933">
        <v>1195.6868338484701</v>
      </c>
    </row>
    <row r="46934" spans="1:3" x14ac:dyDescent="0.25">
      <c r="A46934">
        <v>46932</v>
      </c>
      <c r="B46934">
        <v>807.37571794112898</v>
      </c>
      <c r="C46934">
        <v>1622.5047798242599</v>
      </c>
    </row>
    <row r="46935" spans="1:3" x14ac:dyDescent="0.25">
      <c r="A46935">
        <v>46933</v>
      </c>
      <c r="B46935">
        <v>1669.40824093079</v>
      </c>
      <c r="C46935">
        <v>1236.14397651635</v>
      </c>
    </row>
    <row r="46936" spans="1:3" x14ac:dyDescent="0.25">
      <c r="A46936">
        <v>46934</v>
      </c>
      <c r="B46936">
        <v>2052.2540525105901</v>
      </c>
      <c r="C46936">
        <v>1209.95885376146</v>
      </c>
    </row>
    <row r="46937" spans="1:3" x14ac:dyDescent="0.25">
      <c r="A46937">
        <v>46935</v>
      </c>
      <c r="B46937">
        <v>1590.1317351047801</v>
      </c>
      <c r="C46937">
        <v>954.55170644649593</v>
      </c>
    </row>
    <row r="46938" spans="1:3" x14ac:dyDescent="0.25">
      <c r="A46938">
        <v>46936</v>
      </c>
      <c r="B46938">
        <v>1167.4803906991699</v>
      </c>
      <c r="C46938">
        <v>1476.1244405173099</v>
      </c>
    </row>
    <row r="46939" spans="1:3" x14ac:dyDescent="0.25">
      <c r="A46939">
        <v>46937</v>
      </c>
      <c r="B46939">
        <v>3020.3594356138801</v>
      </c>
      <c r="C46939">
        <v>669.37495945408693</v>
      </c>
    </row>
    <row r="46940" spans="1:3" x14ac:dyDescent="0.25">
      <c r="A46940">
        <v>46938</v>
      </c>
      <c r="B46940">
        <v>1301.3064064206101</v>
      </c>
      <c r="C46940">
        <v>2996.48305193432</v>
      </c>
    </row>
    <row r="46941" spans="1:3" x14ac:dyDescent="0.25">
      <c r="A46941">
        <v>46939</v>
      </c>
      <c r="B46941">
        <v>1720.2206940015701</v>
      </c>
      <c r="C46941">
        <v>259.74719347479203</v>
      </c>
    </row>
    <row r="46942" spans="1:3" x14ac:dyDescent="0.25">
      <c r="A46942">
        <v>46940</v>
      </c>
      <c r="B46942">
        <v>684.475158515462</v>
      </c>
      <c r="C46942">
        <v>1090.8200362975099</v>
      </c>
    </row>
    <row r="46943" spans="1:3" x14ac:dyDescent="0.25">
      <c r="A46943">
        <v>46941</v>
      </c>
      <c r="B46943">
        <v>3263.39000692744</v>
      </c>
      <c r="C46943">
        <v>2079.4749969558202</v>
      </c>
    </row>
    <row r="46944" spans="1:3" x14ac:dyDescent="0.25">
      <c r="A46944">
        <v>46942</v>
      </c>
      <c r="B46944">
        <v>575.00672424270306</v>
      </c>
      <c r="C46944">
        <v>3395.3855383773298</v>
      </c>
    </row>
    <row r="46945" spans="1:3" x14ac:dyDescent="0.25">
      <c r="A46945">
        <v>46943</v>
      </c>
      <c r="B46945">
        <v>1997.2458385580401</v>
      </c>
      <c r="C46945">
        <v>397.12805755509203</v>
      </c>
    </row>
    <row r="46946" spans="1:3" x14ac:dyDescent="0.25">
      <c r="A46946">
        <v>46944</v>
      </c>
      <c r="B46946">
        <v>4900.1421672771003</v>
      </c>
      <c r="C46946">
        <v>2277.34746233224</v>
      </c>
    </row>
    <row r="46947" spans="1:3" x14ac:dyDescent="0.25">
      <c r="A46947">
        <v>46945</v>
      </c>
      <c r="B46947">
        <v>1145.4823839799201</v>
      </c>
      <c r="C46947">
        <v>3152.70145670786</v>
      </c>
    </row>
    <row r="46948" spans="1:3" x14ac:dyDescent="0.25">
      <c r="A46948">
        <v>46946</v>
      </c>
      <c r="B46948">
        <v>3426.4448905608201</v>
      </c>
      <c r="C46948">
        <v>1955.20653490462</v>
      </c>
    </row>
    <row r="46949" spans="1:3" x14ac:dyDescent="0.25">
      <c r="A46949">
        <v>46947</v>
      </c>
      <c r="B46949">
        <v>4466.9235951344399</v>
      </c>
      <c r="C46949">
        <v>1746.8016410554301</v>
      </c>
    </row>
    <row r="46950" spans="1:3" x14ac:dyDescent="0.25">
      <c r="A46950">
        <v>46948</v>
      </c>
      <c r="B46950">
        <v>4335.4936619569798</v>
      </c>
      <c r="C46950">
        <v>138.481820517519</v>
      </c>
    </row>
    <row r="46951" spans="1:3" x14ac:dyDescent="0.25">
      <c r="A46951">
        <v>46949</v>
      </c>
      <c r="B46951">
        <v>1020.25829250441</v>
      </c>
      <c r="C46951">
        <v>2410.9935848459399</v>
      </c>
    </row>
    <row r="46952" spans="1:3" x14ac:dyDescent="0.25">
      <c r="A46952">
        <v>46950</v>
      </c>
      <c r="B46952">
        <v>660.17068524211902</v>
      </c>
      <c r="C46952">
        <v>2870.6953363514399</v>
      </c>
    </row>
    <row r="46953" spans="1:3" x14ac:dyDescent="0.25">
      <c r="A46953">
        <v>46951</v>
      </c>
      <c r="B46953">
        <v>4415.43140349843</v>
      </c>
      <c r="C46953">
        <v>837.06557024904998</v>
      </c>
    </row>
    <row r="46954" spans="1:3" x14ac:dyDescent="0.25">
      <c r="A46954">
        <v>46952</v>
      </c>
      <c r="B46954">
        <v>4579.7990771316709</v>
      </c>
      <c r="C46954">
        <v>2622.8393457236002</v>
      </c>
    </row>
    <row r="46955" spans="1:3" x14ac:dyDescent="0.25">
      <c r="A46955">
        <v>46953</v>
      </c>
      <c r="B46955">
        <v>1060.4484710346701</v>
      </c>
      <c r="C46955">
        <v>1138.2404361685201</v>
      </c>
    </row>
    <row r="46956" spans="1:3" x14ac:dyDescent="0.25">
      <c r="A46956">
        <v>46954</v>
      </c>
      <c r="B46956">
        <v>4509.8979332922499</v>
      </c>
      <c r="C46956">
        <v>2579.0287618627199</v>
      </c>
    </row>
    <row r="46957" spans="1:3" x14ac:dyDescent="0.25">
      <c r="A46957">
        <v>46955</v>
      </c>
      <c r="B46957">
        <v>1260.8990193777099</v>
      </c>
      <c r="C46957">
        <v>2030.50276827886</v>
      </c>
    </row>
    <row r="46958" spans="1:3" x14ac:dyDescent="0.25">
      <c r="A46958">
        <v>46956</v>
      </c>
      <c r="B46958">
        <v>4429.6755462040101</v>
      </c>
      <c r="C46958">
        <v>555.61513227393402</v>
      </c>
    </row>
    <row r="46959" spans="1:3" x14ac:dyDescent="0.25">
      <c r="A46959">
        <v>46957</v>
      </c>
      <c r="B46959">
        <v>2777.16892381356</v>
      </c>
      <c r="C46959">
        <v>1787.53861065977</v>
      </c>
    </row>
    <row r="46960" spans="1:3" x14ac:dyDescent="0.25">
      <c r="A46960">
        <v>46958</v>
      </c>
      <c r="B46960">
        <v>4244.3518178402201</v>
      </c>
      <c r="C46960">
        <v>1994.87536544713</v>
      </c>
    </row>
    <row r="46961" spans="1:3" x14ac:dyDescent="0.25">
      <c r="A46961">
        <v>46959</v>
      </c>
      <c r="B46961">
        <v>2391.1774040415398</v>
      </c>
      <c r="C46961">
        <v>1427.3393354708401</v>
      </c>
    </row>
    <row r="46962" spans="1:3" x14ac:dyDescent="0.25">
      <c r="A46962">
        <v>46960</v>
      </c>
      <c r="B46962">
        <v>3687.2360384333401</v>
      </c>
      <c r="C46962">
        <v>2719.7238500754902</v>
      </c>
    </row>
    <row r="46963" spans="1:3" x14ac:dyDescent="0.25">
      <c r="A46963">
        <v>46961</v>
      </c>
      <c r="B46963">
        <v>5003.6146204971201</v>
      </c>
      <c r="C46963">
        <v>2340.88851015624</v>
      </c>
    </row>
    <row r="46964" spans="1:3" x14ac:dyDescent="0.25">
      <c r="A46964">
        <v>46962</v>
      </c>
      <c r="B46964">
        <v>207.117385244601</v>
      </c>
      <c r="C46964">
        <v>2226.0690319867999</v>
      </c>
    </row>
    <row r="46965" spans="1:3" x14ac:dyDescent="0.25">
      <c r="A46965">
        <v>46963</v>
      </c>
      <c r="B46965">
        <v>2218.77938193099</v>
      </c>
      <c r="C46965">
        <v>153.76366857111401</v>
      </c>
    </row>
    <row r="46966" spans="1:3" x14ac:dyDescent="0.25">
      <c r="A46966">
        <v>46964</v>
      </c>
      <c r="B46966">
        <v>5073.3737199852503</v>
      </c>
      <c r="C46966">
        <v>2024.6038819325099</v>
      </c>
    </row>
    <row r="46967" spans="1:3" x14ac:dyDescent="0.25">
      <c r="A46967">
        <v>46965</v>
      </c>
      <c r="B46967">
        <v>1267.0077979894299</v>
      </c>
      <c r="C46967">
        <v>3034.5060490863598</v>
      </c>
    </row>
    <row r="46968" spans="1:3" x14ac:dyDescent="0.25">
      <c r="A46968">
        <v>46966</v>
      </c>
      <c r="B46968">
        <v>2826.59368197903</v>
      </c>
      <c r="C46968">
        <v>260.48573908364398</v>
      </c>
    </row>
    <row r="46969" spans="1:3" x14ac:dyDescent="0.25">
      <c r="A46969">
        <v>46967</v>
      </c>
      <c r="B46969">
        <v>4824.4950134887704</v>
      </c>
      <c r="C46969">
        <v>1940.62063902266</v>
      </c>
    </row>
    <row r="46970" spans="1:3" x14ac:dyDescent="0.25">
      <c r="A46970">
        <v>46968</v>
      </c>
      <c r="B46970">
        <v>2573.40590819624</v>
      </c>
      <c r="C46970">
        <v>1773.4913768937399</v>
      </c>
    </row>
    <row r="46971" spans="1:3" x14ac:dyDescent="0.25">
      <c r="A46971">
        <v>46969</v>
      </c>
      <c r="B46971">
        <v>3360.3060927164101</v>
      </c>
      <c r="C46971">
        <v>1659.9227056264799</v>
      </c>
    </row>
    <row r="46972" spans="1:3" x14ac:dyDescent="0.25">
      <c r="A46972">
        <v>46970</v>
      </c>
      <c r="B46972">
        <v>4551.2566524444401</v>
      </c>
      <c r="C46972">
        <v>1837.74708894333</v>
      </c>
    </row>
    <row r="46973" spans="1:3" x14ac:dyDescent="0.25">
      <c r="A46973">
        <v>46971</v>
      </c>
      <c r="B46973">
        <v>2802.64099979918</v>
      </c>
      <c r="C46973">
        <v>348.62558289340501</v>
      </c>
    </row>
    <row r="46974" spans="1:3" x14ac:dyDescent="0.25">
      <c r="A46974">
        <v>46972</v>
      </c>
      <c r="B46974">
        <v>4427.8558550564794</v>
      </c>
      <c r="C46974">
        <v>409.34095872775498</v>
      </c>
    </row>
    <row r="46975" spans="1:3" x14ac:dyDescent="0.25">
      <c r="A46975">
        <v>46973</v>
      </c>
      <c r="B46975">
        <v>840.37782545798495</v>
      </c>
      <c r="C46975">
        <v>2348.80740834875</v>
      </c>
    </row>
    <row r="46976" spans="1:3" x14ac:dyDescent="0.25">
      <c r="A46976">
        <v>46974</v>
      </c>
      <c r="B46976">
        <v>4574.0879224058708</v>
      </c>
      <c r="C46976">
        <v>3365.1655416728499</v>
      </c>
    </row>
    <row r="46977" spans="1:3" x14ac:dyDescent="0.25">
      <c r="A46977">
        <v>46975</v>
      </c>
      <c r="B46977">
        <v>4616.4074262071399</v>
      </c>
      <c r="C46977">
        <v>1475.8377118491501</v>
      </c>
    </row>
    <row r="46978" spans="1:3" x14ac:dyDescent="0.25">
      <c r="A46978">
        <v>46976</v>
      </c>
      <c r="B46978">
        <v>2758.057315097381</v>
      </c>
      <c r="C46978">
        <v>168.32716544674599</v>
      </c>
    </row>
    <row r="46979" spans="1:3" x14ac:dyDescent="0.25">
      <c r="A46979">
        <v>46977</v>
      </c>
      <c r="B46979">
        <v>2899.5362505309199</v>
      </c>
      <c r="C46979">
        <v>2737.7423703879799</v>
      </c>
    </row>
    <row r="46980" spans="1:3" x14ac:dyDescent="0.25">
      <c r="A46980">
        <v>46978</v>
      </c>
      <c r="B46980">
        <v>921.29382380934294</v>
      </c>
      <c r="C46980">
        <v>899.78801954235507</v>
      </c>
    </row>
    <row r="46981" spans="1:3" x14ac:dyDescent="0.25">
      <c r="A46981">
        <v>46979</v>
      </c>
      <c r="B46981">
        <v>4630.2849609840596</v>
      </c>
      <c r="C46981">
        <v>1369.2662388322899</v>
      </c>
    </row>
    <row r="46982" spans="1:3" x14ac:dyDescent="0.25">
      <c r="A46982">
        <v>46980</v>
      </c>
      <c r="B46982">
        <v>4044.2779947435502</v>
      </c>
      <c r="C46982">
        <v>2648.1140255014502</v>
      </c>
    </row>
    <row r="46983" spans="1:3" x14ac:dyDescent="0.25">
      <c r="A46983">
        <v>46981</v>
      </c>
      <c r="B46983">
        <v>1505.0978030911399</v>
      </c>
      <c r="C46983">
        <v>1274.80224634816</v>
      </c>
    </row>
    <row r="46984" spans="1:3" x14ac:dyDescent="0.25">
      <c r="A46984">
        <v>46982</v>
      </c>
      <c r="B46984">
        <v>1158.82644238082</v>
      </c>
      <c r="C46984">
        <v>1282.5093150120999</v>
      </c>
    </row>
    <row r="46985" spans="1:3" x14ac:dyDescent="0.25">
      <c r="A46985">
        <v>46983</v>
      </c>
      <c r="B46985">
        <v>4366.9178920455697</v>
      </c>
      <c r="C46985">
        <v>3272.3332877656699</v>
      </c>
    </row>
    <row r="46986" spans="1:3" x14ac:dyDescent="0.25">
      <c r="A46986">
        <v>46984</v>
      </c>
      <c r="B46986">
        <v>691.15500718788098</v>
      </c>
      <c r="C46986">
        <v>3056.4486420657199</v>
      </c>
    </row>
    <row r="46987" spans="1:3" x14ac:dyDescent="0.25">
      <c r="A46987">
        <v>46985</v>
      </c>
      <c r="B46987">
        <v>4556.9764844537503</v>
      </c>
      <c r="C46987">
        <v>3246.6767756941799</v>
      </c>
    </row>
    <row r="46988" spans="1:3" x14ac:dyDescent="0.25">
      <c r="A46988">
        <v>46986</v>
      </c>
      <c r="B46988">
        <v>2964.928753286189</v>
      </c>
      <c r="C46988">
        <v>2341.3854854463302</v>
      </c>
    </row>
    <row r="46989" spans="1:3" x14ac:dyDescent="0.25">
      <c r="A46989">
        <v>46987</v>
      </c>
      <c r="B46989">
        <v>4805.7669853576999</v>
      </c>
      <c r="C46989">
        <v>2080.54220516741</v>
      </c>
    </row>
    <row r="46990" spans="1:3" x14ac:dyDescent="0.25">
      <c r="A46990">
        <v>46988</v>
      </c>
      <c r="B46990">
        <v>4470.6544264527001</v>
      </c>
      <c r="C46990">
        <v>1983.8448911795299</v>
      </c>
    </row>
    <row r="46991" spans="1:3" x14ac:dyDescent="0.25">
      <c r="A46991">
        <v>46989</v>
      </c>
      <c r="B46991">
        <v>4149.92967830425</v>
      </c>
      <c r="C46991">
        <v>3039.4820826341802</v>
      </c>
    </row>
    <row r="46992" spans="1:3" x14ac:dyDescent="0.25">
      <c r="A46992">
        <v>46990</v>
      </c>
      <c r="B46992">
        <v>2656.2835781201702</v>
      </c>
      <c r="C46992">
        <v>909.67973224687898</v>
      </c>
    </row>
    <row r="46993" spans="1:3" x14ac:dyDescent="0.25">
      <c r="A46993">
        <v>46991</v>
      </c>
      <c r="B46993">
        <v>3653.5109610007598</v>
      </c>
      <c r="C46993">
        <v>890.18737751680408</v>
      </c>
    </row>
    <row r="46994" spans="1:3" x14ac:dyDescent="0.25">
      <c r="A46994">
        <v>46992</v>
      </c>
      <c r="B46994">
        <v>651.45535245779797</v>
      </c>
      <c r="C46994">
        <v>1230.25105844051</v>
      </c>
    </row>
    <row r="46995" spans="1:3" x14ac:dyDescent="0.25">
      <c r="A46995">
        <v>46993</v>
      </c>
      <c r="B46995">
        <v>2458.9815301418698</v>
      </c>
      <c r="C46995">
        <v>1501.6404426547299</v>
      </c>
    </row>
    <row r="46996" spans="1:3" x14ac:dyDescent="0.25">
      <c r="A46996">
        <v>46994</v>
      </c>
      <c r="B46996">
        <v>2628.6384537809799</v>
      </c>
      <c r="C46996">
        <v>948.20319321504701</v>
      </c>
    </row>
    <row r="46997" spans="1:3" x14ac:dyDescent="0.25">
      <c r="A46997">
        <v>46995</v>
      </c>
      <c r="B46997">
        <v>4887.8129195130196</v>
      </c>
      <c r="C46997">
        <v>2893.5315004127001</v>
      </c>
    </row>
    <row r="46998" spans="1:3" x14ac:dyDescent="0.25">
      <c r="A46998">
        <v>46996</v>
      </c>
      <c r="B46998">
        <v>4842.2841161900396</v>
      </c>
      <c r="C46998">
        <v>2523.0666820206802</v>
      </c>
    </row>
    <row r="46999" spans="1:3" x14ac:dyDescent="0.25">
      <c r="A46999">
        <v>46997</v>
      </c>
      <c r="B46999">
        <v>3077.2116205141501</v>
      </c>
      <c r="C46999">
        <v>1611.57581700888</v>
      </c>
    </row>
    <row r="47000" spans="1:3" x14ac:dyDescent="0.25">
      <c r="A47000">
        <v>46998</v>
      </c>
      <c r="B47000">
        <v>2781.6595815442802</v>
      </c>
      <c r="C47000">
        <v>317.74890842065503</v>
      </c>
    </row>
    <row r="47001" spans="1:3" x14ac:dyDescent="0.25">
      <c r="A47001">
        <v>46999</v>
      </c>
      <c r="B47001">
        <v>1761.8416817689099</v>
      </c>
      <c r="C47001">
        <v>3289.9208983692902</v>
      </c>
    </row>
    <row r="47002" spans="1:3" x14ac:dyDescent="0.25">
      <c r="A47002">
        <v>47000</v>
      </c>
      <c r="B47002">
        <v>1363.5110052083801</v>
      </c>
      <c r="C47002">
        <v>860.35425716867906</v>
      </c>
    </row>
    <row r="47003" spans="1:3" x14ac:dyDescent="0.25">
      <c r="A47003">
        <v>47001</v>
      </c>
      <c r="B47003">
        <v>1711.6238822758401</v>
      </c>
      <c r="C47003">
        <v>1476.14722168494</v>
      </c>
    </row>
    <row r="47004" spans="1:3" x14ac:dyDescent="0.25">
      <c r="A47004">
        <v>47002</v>
      </c>
      <c r="B47004">
        <v>4339.9469618021203</v>
      </c>
      <c r="C47004">
        <v>3175.8346181051002</v>
      </c>
    </row>
    <row r="47005" spans="1:3" x14ac:dyDescent="0.25">
      <c r="A47005">
        <v>47003</v>
      </c>
      <c r="B47005">
        <v>316.709274878332</v>
      </c>
      <c r="C47005">
        <v>2421.4513223333902</v>
      </c>
    </row>
    <row r="47006" spans="1:3" x14ac:dyDescent="0.25">
      <c r="A47006">
        <v>47004</v>
      </c>
      <c r="B47006">
        <v>2996.1201125863299</v>
      </c>
      <c r="C47006">
        <v>1612.88240202727</v>
      </c>
    </row>
    <row r="47007" spans="1:3" x14ac:dyDescent="0.25">
      <c r="A47007">
        <v>47005</v>
      </c>
      <c r="B47007">
        <v>2027.01553234005</v>
      </c>
      <c r="C47007">
        <v>3330.5523450104101</v>
      </c>
    </row>
    <row r="47008" spans="1:3" x14ac:dyDescent="0.25">
      <c r="A47008">
        <v>47006</v>
      </c>
      <c r="B47008">
        <v>4343.1520238372796</v>
      </c>
      <c r="C47008">
        <v>2080.6481614269501</v>
      </c>
    </row>
    <row r="47009" spans="1:3" x14ac:dyDescent="0.25">
      <c r="A47009">
        <v>47007</v>
      </c>
      <c r="B47009">
        <v>3420.0828114684</v>
      </c>
      <c r="C47009">
        <v>2293.7079493410001</v>
      </c>
    </row>
    <row r="47010" spans="1:3" x14ac:dyDescent="0.25">
      <c r="A47010">
        <v>47008</v>
      </c>
      <c r="B47010">
        <v>1582.2076148921999</v>
      </c>
      <c r="C47010">
        <v>822.77151894878909</v>
      </c>
    </row>
    <row r="47011" spans="1:3" x14ac:dyDescent="0.25">
      <c r="A47011">
        <v>47009</v>
      </c>
      <c r="B47011">
        <v>300.31159075514802</v>
      </c>
      <c r="C47011">
        <v>1890.5378553912899</v>
      </c>
    </row>
    <row r="47012" spans="1:3" x14ac:dyDescent="0.25">
      <c r="A47012">
        <v>47010</v>
      </c>
      <c r="B47012">
        <v>479.12826170951502</v>
      </c>
      <c r="C47012">
        <v>2745.61584729484</v>
      </c>
    </row>
    <row r="47013" spans="1:3" x14ac:dyDescent="0.25">
      <c r="A47013">
        <v>47011</v>
      </c>
      <c r="B47013">
        <v>967.37720866510097</v>
      </c>
      <c r="C47013">
        <v>1158.5212147529501</v>
      </c>
    </row>
    <row r="47014" spans="1:3" x14ac:dyDescent="0.25">
      <c r="A47014">
        <v>47012</v>
      </c>
      <c r="B47014">
        <v>4102.8718143927708</v>
      </c>
      <c r="C47014">
        <v>3164.6101964991799</v>
      </c>
    </row>
    <row r="47015" spans="1:3" x14ac:dyDescent="0.25">
      <c r="A47015">
        <v>47013</v>
      </c>
      <c r="B47015">
        <v>283.72640113950598</v>
      </c>
      <c r="C47015">
        <v>2156.73868998851</v>
      </c>
    </row>
    <row r="47016" spans="1:3" x14ac:dyDescent="0.25">
      <c r="A47016">
        <v>47014</v>
      </c>
      <c r="B47016">
        <v>1380.8191898177899</v>
      </c>
      <c r="C47016">
        <v>1439.12094252162</v>
      </c>
    </row>
    <row r="47017" spans="1:3" x14ac:dyDescent="0.25">
      <c r="A47017">
        <v>47015</v>
      </c>
      <c r="B47017">
        <v>133.801694060633</v>
      </c>
      <c r="C47017">
        <v>2390.2584012582902</v>
      </c>
    </row>
    <row r="47018" spans="1:3" x14ac:dyDescent="0.25">
      <c r="A47018">
        <v>47016</v>
      </c>
      <c r="B47018">
        <v>3070.9743610159699</v>
      </c>
      <c r="C47018">
        <v>728.37298336085405</v>
      </c>
    </row>
    <row r="47019" spans="1:3" x14ac:dyDescent="0.25">
      <c r="A47019">
        <v>47017</v>
      </c>
      <c r="B47019">
        <v>1323.4278315456299</v>
      </c>
      <c r="C47019">
        <v>2746.7427905233999</v>
      </c>
    </row>
    <row r="47020" spans="1:3" x14ac:dyDescent="0.25">
      <c r="A47020">
        <v>47018</v>
      </c>
      <c r="B47020">
        <v>993.30949119110596</v>
      </c>
      <c r="C47020">
        <v>2647.71144481074</v>
      </c>
    </row>
    <row r="47021" spans="1:3" x14ac:dyDescent="0.25">
      <c r="A47021">
        <v>47019</v>
      </c>
      <c r="B47021">
        <v>2459.48013454279</v>
      </c>
      <c r="C47021">
        <v>1462.13084950743</v>
      </c>
    </row>
    <row r="47022" spans="1:3" x14ac:dyDescent="0.25">
      <c r="A47022">
        <v>47020</v>
      </c>
      <c r="B47022">
        <v>4321.3365098213199</v>
      </c>
      <c r="C47022">
        <v>177.283217870995</v>
      </c>
    </row>
    <row r="47023" spans="1:3" x14ac:dyDescent="0.25">
      <c r="A47023">
        <v>47021</v>
      </c>
      <c r="B47023">
        <v>1891.57815372911</v>
      </c>
      <c r="C47023">
        <v>2020.1385441770601</v>
      </c>
    </row>
    <row r="47024" spans="1:3" x14ac:dyDescent="0.25">
      <c r="A47024">
        <v>47022</v>
      </c>
      <c r="B47024">
        <v>717.21970451505297</v>
      </c>
      <c r="C47024">
        <v>399.33505602134011</v>
      </c>
    </row>
    <row r="47025" spans="1:3" x14ac:dyDescent="0.25">
      <c r="A47025">
        <v>47023</v>
      </c>
      <c r="B47025">
        <v>2343.1071428571399</v>
      </c>
      <c r="C47025">
        <v>1277.7351231564201</v>
      </c>
    </row>
    <row r="47026" spans="1:3" x14ac:dyDescent="0.25">
      <c r="A47026">
        <v>47024</v>
      </c>
      <c r="B47026">
        <v>1560.89253625231</v>
      </c>
      <c r="C47026">
        <v>2770.83685187944</v>
      </c>
    </row>
    <row r="47027" spans="1:3" x14ac:dyDescent="0.25">
      <c r="A47027">
        <v>47025</v>
      </c>
      <c r="B47027">
        <v>1444.7279857851299</v>
      </c>
      <c r="C47027">
        <v>1127.4407974870201</v>
      </c>
    </row>
    <row r="47028" spans="1:3" x14ac:dyDescent="0.25">
      <c r="A47028">
        <v>47026</v>
      </c>
      <c r="B47028">
        <v>3501.96058149392</v>
      </c>
      <c r="C47028">
        <v>3389.1856088066502</v>
      </c>
    </row>
    <row r="47029" spans="1:3" x14ac:dyDescent="0.25">
      <c r="A47029">
        <v>47027</v>
      </c>
      <c r="B47029">
        <v>1442.22267340913</v>
      </c>
      <c r="C47029">
        <v>2447.29820536016</v>
      </c>
    </row>
    <row r="47030" spans="1:3" x14ac:dyDescent="0.25">
      <c r="A47030">
        <v>47028</v>
      </c>
      <c r="B47030">
        <v>626.788995559976</v>
      </c>
      <c r="C47030">
        <v>1174.69386798814</v>
      </c>
    </row>
    <row r="47031" spans="1:3" x14ac:dyDescent="0.25">
      <c r="A47031">
        <v>47029</v>
      </c>
      <c r="B47031">
        <v>3648.8434632880599</v>
      </c>
      <c r="C47031">
        <v>2846.1831719339202</v>
      </c>
    </row>
    <row r="47032" spans="1:3" x14ac:dyDescent="0.25">
      <c r="A47032">
        <v>47030</v>
      </c>
      <c r="B47032">
        <v>2584.9969058401798</v>
      </c>
      <c r="C47032">
        <v>1132.4386310084201</v>
      </c>
    </row>
    <row r="47033" spans="1:3" x14ac:dyDescent="0.25">
      <c r="A47033">
        <v>47031</v>
      </c>
      <c r="B47033">
        <v>3900.1544504016902</v>
      </c>
      <c r="C47033">
        <v>2030.58322268048</v>
      </c>
    </row>
    <row r="47034" spans="1:3" x14ac:dyDescent="0.25">
      <c r="A47034">
        <v>47032</v>
      </c>
      <c r="B47034">
        <v>4347.8248603694901</v>
      </c>
      <c r="C47034">
        <v>433.80827774713998</v>
      </c>
    </row>
    <row r="47035" spans="1:3" x14ac:dyDescent="0.25">
      <c r="A47035">
        <v>47033</v>
      </c>
      <c r="B47035">
        <v>194.440107501348</v>
      </c>
      <c r="C47035">
        <v>3282.6687218613902</v>
      </c>
    </row>
    <row r="47036" spans="1:3" x14ac:dyDescent="0.25">
      <c r="A47036">
        <v>47034</v>
      </c>
      <c r="B47036">
        <v>2993.0522513720998</v>
      </c>
      <c r="C47036">
        <v>1035.1638045442701</v>
      </c>
    </row>
    <row r="47037" spans="1:3" x14ac:dyDescent="0.25">
      <c r="A47037">
        <v>47035</v>
      </c>
      <c r="B47037">
        <v>4510.3046133934404</v>
      </c>
      <c r="C47037">
        <v>1098.87080766175</v>
      </c>
    </row>
    <row r="47038" spans="1:3" x14ac:dyDescent="0.25">
      <c r="A47038">
        <v>47036</v>
      </c>
      <c r="B47038">
        <v>4170.61547833856</v>
      </c>
      <c r="C47038">
        <v>2724.26350435216</v>
      </c>
    </row>
    <row r="47039" spans="1:3" x14ac:dyDescent="0.25">
      <c r="A47039">
        <v>47037</v>
      </c>
      <c r="B47039">
        <v>1161.8626706898899</v>
      </c>
      <c r="C47039">
        <v>3384.6810206362802</v>
      </c>
    </row>
    <row r="47040" spans="1:3" x14ac:dyDescent="0.25">
      <c r="A47040">
        <v>47038</v>
      </c>
      <c r="B47040">
        <v>2838.1876333988198</v>
      </c>
      <c r="C47040">
        <v>1559.7427266253701</v>
      </c>
    </row>
    <row r="47041" spans="1:3" x14ac:dyDescent="0.25">
      <c r="A47041">
        <v>47039</v>
      </c>
      <c r="B47041">
        <v>4281.2570985211696</v>
      </c>
      <c r="C47041">
        <v>2651.0799061254802</v>
      </c>
    </row>
    <row r="47042" spans="1:3" x14ac:dyDescent="0.25">
      <c r="A47042">
        <v>47040</v>
      </c>
      <c r="B47042">
        <v>2919.2833959365098</v>
      </c>
      <c r="C47042">
        <v>1680.3882318795399</v>
      </c>
    </row>
    <row r="47043" spans="1:3" x14ac:dyDescent="0.25">
      <c r="A47043">
        <v>47041</v>
      </c>
      <c r="B47043">
        <v>3279.41815335616</v>
      </c>
      <c r="C47043">
        <v>2831.8505222757299</v>
      </c>
    </row>
    <row r="47044" spans="1:3" x14ac:dyDescent="0.25">
      <c r="A47044">
        <v>47042</v>
      </c>
      <c r="B47044">
        <v>3332.1134927083799</v>
      </c>
      <c r="C47044">
        <v>3378.235030125481</v>
      </c>
    </row>
    <row r="47045" spans="1:3" x14ac:dyDescent="0.25">
      <c r="A47045">
        <v>47043</v>
      </c>
      <c r="B47045">
        <v>953.35825999006101</v>
      </c>
      <c r="C47045">
        <v>2570.1251764578501</v>
      </c>
    </row>
    <row r="47046" spans="1:3" x14ac:dyDescent="0.25">
      <c r="A47046">
        <v>47044</v>
      </c>
      <c r="B47046">
        <v>2700.95314427826</v>
      </c>
      <c r="C47046">
        <v>1473.68811209055</v>
      </c>
    </row>
    <row r="47047" spans="1:3" x14ac:dyDescent="0.25">
      <c r="A47047">
        <v>47045</v>
      </c>
      <c r="B47047">
        <v>918.88713311536412</v>
      </c>
      <c r="C47047">
        <v>1520.15829714499</v>
      </c>
    </row>
    <row r="47048" spans="1:3" x14ac:dyDescent="0.25">
      <c r="A47048">
        <v>47046</v>
      </c>
      <c r="B47048">
        <v>878.07368025387007</v>
      </c>
      <c r="C47048">
        <v>490.12877901358303</v>
      </c>
    </row>
    <row r="47049" spans="1:3" x14ac:dyDescent="0.25">
      <c r="A47049">
        <v>47047</v>
      </c>
      <c r="B47049">
        <v>1548.19087575549</v>
      </c>
      <c r="C47049">
        <v>2963.75770785035</v>
      </c>
    </row>
    <row r="47050" spans="1:3" x14ac:dyDescent="0.25">
      <c r="A47050">
        <v>47048</v>
      </c>
      <c r="B47050">
        <v>634.25441442469901</v>
      </c>
      <c r="C47050">
        <v>2478.0117559052601</v>
      </c>
    </row>
    <row r="47051" spans="1:3" x14ac:dyDescent="0.25">
      <c r="A47051">
        <v>47049</v>
      </c>
      <c r="B47051">
        <v>2505.3727693935798</v>
      </c>
      <c r="C47051">
        <v>3141.6884470873902</v>
      </c>
    </row>
    <row r="47052" spans="1:3" x14ac:dyDescent="0.25">
      <c r="A47052">
        <v>47050</v>
      </c>
      <c r="B47052">
        <v>4623.3460571271999</v>
      </c>
      <c r="C47052">
        <v>3066.6979364758699</v>
      </c>
    </row>
    <row r="47053" spans="1:3" x14ac:dyDescent="0.25">
      <c r="A47053">
        <v>47051</v>
      </c>
      <c r="B47053">
        <v>2973.4403720841101</v>
      </c>
      <c r="C47053">
        <v>375.95631448229699</v>
      </c>
    </row>
    <row r="47054" spans="1:3" x14ac:dyDescent="0.25">
      <c r="A47054">
        <v>47052</v>
      </c>
      <c r="B47054">
        <v>4674.0006349517898</v>
      </c>
      <c r="C47054">
        <v>3361.69301396943</v>
      </c>
    </row>
    <row r="47055" spans="1:3" x14ac:dyDescent="0.25">
      <c r="A47055">
        <v>47053</v>
      </c>
      <c r="B47055">
        <v>2614.4525931349899</v>
      </c>
      <c r="C47055">
        <v>1762.47757697576</v>
      </c>
    </row>
    <row r="47056" spans="1:3" x14ac:dyDescent="0.25">
      <c r="A47056">
        <v>47054</v>
      </c>
      <c r="B47056">
        <v>2078.7664940803202</v>
      </c>
      <c r="C47056">
        <v>2837.3562378310999</v>
      </c>
    </row>
    <row r="47057" spans="1:3" x14ac:dyDescent="0.25">
      <c r="A47057">
        <v>47055</v>
      </c>
      <c r="B47057">
        <v>1558.7451637930501</v>
      </c>
      <c r="C47057">
        <v>2580.1937903027901</v>
      </c>
    </row>
    <row r="47058" spans="1:3" x14ac:dyDescent="0.25">
      <c r="A47058">
        <v>47056</v>
      </c>
      <c r="B47058">
        <v>2538.98811913487</v>
      </c>
      <c r="C47058">
        <v>1282.8005207506101</v>
      </c>
    </row>
    <row r="47059" spans="1:3" x14ac:dyDescent="0.25">
      <c r="A47059">
        <v>47057</v>
      </c>
      <c r="B47059">
        <v>2027.0068445577999</v>
      </c>
      <c r="C47059">
        <v>398.33889815813802</v>
      </c>
    </row>
    <row r="47060" spans="1:3" x14ac:dyDescent="0.25">
      <c r="A47060">
        <v>47058</v>
      </c>
      <c r="B47060">
        <v>4496.8595354722293</v>
      </c>
      <c r="C47060">
        <v>1533.22455419106</v>
      </c>
    </row>
    <row r="47061" spans="1:3" x14ac:dyDescent="0.25">
      <c r="A47061">
        <v>47059</v>
      </c>
      <c r="B47061">
        <v>912.03318830743899</v>
      </c>
      <c r="C47061">
        <v>1634.81017370275</v>
      </c>
    </row>
    <row r="47062" spans="1:3" x14ac:dyDescent="0.25">
      <c r="A47062">
        <v>47060</v>
      </c>
      <c r="B47062">
        <v>4826.6826428737504</v>
      </c>
      <c r="C47062">
        <v>2219.2145074484902</v>
      </c>
    </row>
    <row r="47063" spans="1:3" x14ac:dyDescent="0.25">
      <c r="A47063">
        <v>47061</v>
      </c>
      <c r="B47063">
        <v>2052.5837286904998</v>
      </c>
      <c r="C47063">
        <v>87.990432093280091</v>
      </c>
    </row>
    <row r="47064" spans="1:3" x14ac:dyDescent="0.25">
      <c r="A47064">
        <v>47062</v>
      </c>
      <c r="B47064">
        <v>278.60922485934702</v>
      </c>
      <c r="C47064">
        <v>2694.35743125319</v>
      </c>
    </row>
    <row r="47065" spans="1:3" x14ac:dyDescent="0.25">
      <c r="A47065">
        <v>47063</v>
      </c>
      <c r="B47065">
        <v>1700.06558389612</v>
      </c>
      <c r="C47065">
        <v>556.44370840759802</v>
      </c>
    </row>
    <row r="47066" spans="1:3" x14ac:dyDescent="0.25">
      <c r="A47066">
        <v>47064</v>
      </c>
      <c r="B47066">
        <v>2468.8996572749402</v>
      </c>
      <c r="C47066">
        <v>476.74771725874399</v>
      </c>
    </row>
    <row r="47067" spans="1:3" x14ac:dyDescent="0.25">
      <c r="A47067">
        <v>47065</v>
      </c>
      <c r="B47067">
        <v>4840.7084920077295</v>
      </c>
      <c r="C47067">
        <v>2088.1901141060598</v>
      </c>
    </row>
    <row r="47068" spans="1:3" x14ac:dyDescent="0.25">
      <c r="A47068">
        <v>47066</v>
      </c>
      <c r="B47068">
        <v>4513.0945431624996</v>
      </c>
      <c r="C47068">
        <v>295.27551935012502</v>
      </c>
    </row>
    <row r="47069" spans="1:3" x14ac:dyDescent="0.25">
      <c r="A47069">
        <v>47067</v>
      </c>
      <c r="B47069">
        <v>2036.80741295028</v>
      </c>
      <c r="C47069">
        <v>2166.92306952231</v>
      </c>
    </row>
    <row r="47070" spans="1:3" x14ac:dyDescent="0.25">
      <c r="A47070">
        <v>47068</v>
      </c>
      <c r="B47070">
        <v>898.60213582534391</v>
      </c>
      <c r="C47070">
        <v>2584.3040938208201</v>
      </c>
    </row>
    <row r="47071" spans="1:3" x14ac:dyDescent="0.25">
      <c r="A47071">
        <v>47069</v>
      </c>
      <c r="B47071">
        <v>4779.6481879550001</v>
      </c>
      <c r="C47071">
        <v>2818.4949210197101</v>
      </c>
    </row>
    <row r="47072" spans="1:3" x14ac:dyDescent="0.25">
      <c r="A47072">
        <v>47070</v>
      </c>
      <c r="B47072">
        <v>4791.3944618985297</v>
      </c>
      <c r="C47072">
        <v>3062.4413327564898</v>
      </c>
    </row>
    <row r="47073" spans="1:3" x14ac:dyDescent="0.25">
      <c r="A47073">
        <v>47071</v>
      </c>
      <c r="B47073">
        <v>2715.7695749427298</v>
      </c>
      <c r="C47073">
        <v>810.628758423215</v>
      </c>
    </row>
    <row r="47074" spans="1:3" x14ac:dyDescent="0.25">
      <c r="A47074">
        <v>47072</v>
      </c>
      <c r="B47074">
        <v>4472.0905532314291</v>
      </c>
      <c r="C47074">
        <v>1931.3888154762999</v>
      </c>
    </row>
    <row r="47075" spans="1:3" x14ac:dyDescent="0.25">
      <c r="A47075">
        <v>47073</v>
      </c>
      <c r="B47075">
        <v>2844.254796480061</v>
      </c>
      <c r="C47075">
        <v>1450.0940898748099</v>
      </c>
    </row>
    <row r="47076" spans="1:3" x14ac:dyDescent="0.25">
      <c r="A47076">
        <v>47074</v>
      </c>
      <c r="B47076">
        <v>625.60503996684406</v>
      </c>
      <c r="C47076">
        <v>3026.4598435059302</v>
      </c>
    </row>
    <row r="47077" spans="1:3" x14ac:dyDescent="0.25">
      <c r="A47077">
        <v>47075</v>
      </c>
      <c r="B47077">
        <v>2438.2940253124302</v>
      </c>
      <c r="C47077">
        <v>1506.84011109939</v>
      </c>
    </row>
    <row r="47078" spans="1:3" x14ac:dyDescent="0.25">
      <c r="A47078">
        <v>47076</v>
      </c>
      <c r="B47078">
        <v>1395.1095967333799</v>
      </c>
      <c r="C47078">
        <v>3228.07344366398</v>
      </c>
    </row>
    <row r="47079" spans="1:3" x14ac:dyDescent="0.25">
      <c r="A47079">
        <v>47077</v>
      </c>
      <c r="B47079">
        <v>3721.04621017011</v>
      </c>
      <c r="C47079">
        <v>3272.0755791658498</v>
      </c>
    </row>
    <row r="47080" spans="1:3" x14ac:dyDescent="0.25">
      <c r="A47080">
        <v>47078</v>
      </c>
      <c r="B47080">
        <v>3134.9579263005298</v>
      </c>
      <c r="C47080">
        <v>2619.336494341811</v>
      </c>
    </row>
    <row r="47081" spans="1:3" x14ac:dyDescent="0.25">
      <c r="A47081">
        <v>47079</v>
      </c>
      <c r="B47081">
        <v>4687.0077563294899</v>
      </c>
      <c r="C47081">
        <v>1886.58737638048</v>
      </c>
    </row>
    <row r="47082" spans="1:3" x14ac:dyDescent="0.25">
      <c r="A47082">
        <v>47080</v>
      </c>
      <c r="B47082">
        <v>2639.0815437772699</v>
      </c>
      <c r="C47082">
        <v>1330.3439164935301</v>
      </c>
    </row>
    <row r="47083" spans="1:3" x14ac:dyDescent="0.25">
      <c r="A47083">
        <v>47081</v>
      </c>
      <c r="B47083">
        <v>4414.2632325455606</v>
      </c>
      <c r="C47083">
        <v>8.3752665438419207</v>
      </c>
    </row>
    <row r="47084" spans="1:3" x14ac:dyDescent="0.25">
      <c r="A47084">
        <v>47082</v>
      </c>
      <c r="B47084">
        <v>2993.7005788076999</v>
      </c>
      <c r="C47084">
        <v>1130.30624926426</v>
      </c>
    </row>
    <row r="47085" spans="1:3" x14ac:dyDescent="0.25">
      <c r="A47085">
        <v>47083</v>
      </c>
      <c r="B47085">
        <v>4419.3925151192998</v>
      </c>
      <c r="C47085">
        <v>3059.2853805333202</v>
      </c>
    </row>
    <row r="47086" spans="1:3" x14ac:dyDescent="0.25">
      <c r="A47086">
        <v>47084</v>
      </c>
      <c r="B47086">
        <v>1132.8721490105399</v>
      </c>
      <c r="C47086">
        <v>2938.4869054976898</v>
      </c>
    </row>
    <row r="47087" spans="1:3" x14ac:dyDescent="0.25">
      <c r="A47087">
        <v>47085</v>
      </c>
      <c r="B47087">
        <v>1310.2720848531701</v>
      </c>
      <c r="C47087">
        <v>815.10077432398805</v>
      </c>
    </row>
    <row r="47088" spans="1:3" x14ac:dyDescent="0.25">
      <c r="A47088">
        <v>47086</v>
      </c>
      <c r="B47088">
        <v>3960.1972542315102</v>
      </c>
      <c r="C47088">
        <v>2199.6674923957398</v>
      </c>
    </row>
    <row r="47089" spans="1:3" x14ac:dyDescent="0.25">
      <c r="A47089">
        <v>47087</v>
      </c>
      <c r="B47089">
        <v>3053.7816799358002</v>
      </c>
      <c r="C47089">
        <v>1628.4247347318999</v>
      </c>
    </row>
    <row r="47090" spans="1:3" x14ac:dyDescent="0.25">
      <c r="A47090">
        <v>47088</v>
      </c>
      <c r="B47090">
        <v>2778.7270389206901</v>
      </c>
      <c r="C47090">
        <v>1699.7735139623301</v>
      </c>
    </row>
    <row r="47091" spans="1:3" x14ac:dyDescent="0.25">
      <c r="A47091">
        <v>47089</v>
      </c>
      <c r="B47091">
        <v>331.182777313538</v>
      </c>
      <c r="C47091">
        <v>2538.1363393686402</v>
      </c>
    </row>
    <row r="47092" spans="1:3" x14ac:dyDescent="0.25">
      <c r="A47092">
        <v>47090</v>
      </c>
      <c r="B47092">
        <v>3197.3826102581002</v>
      </c>
      <c r="C47092">
        <v>697.59145084302509</v>
      </c>
    </row>
    <row r="47093" spans="1:3" x14ac:dyDescent="0.25">
      <c r="A47093">
        <v>47091</v>
      </c>
      <c r="B47093">
        <v>4629.2790453143107</v>
      </c>
      <c r="C47093">
        <v>2544.8656201703602</v>
      </c>
    </row>
    <row r="47094" spans="1:3" x14ac:dyDescent="0.25">
      <c r="A47094">
        <v>47092</v>
      </c>
      <c r="B47094">
        <v>4654.0874310321205</v>
      </c>
      <c r="C47094">
        <v>3070.6930643043902</v>
      </c>
    </row>
    <row r="47095" spans="1:3" x14ac:dyDescent="0.25">
      <c r="A47095">
        <v>47093</v>
      </c>
      <c r="B47095">
        <v>4432.9826647746386</v>
      </c>
      <c r="C47095">
        <v>1951.8312573109199</v>
      </c>
    </row>
    <row r="47096" spans="1:3" x14ac:dyDescent="0.25">
      <c r="A47096">
        <v>47094</v>
      </c>
      <c r="B47096">
        <v>4333.4906526492096</v>
      </c>
      <c r="C47096">
        <v>1467.1426953330399</v>
      </c>
    </row>
    <row r="47097" spans="1:3" x14ac:dyDescent="0.25">
      <c r="A47097">
        <v>47095</v>
      </c>
      <c r="B47097">
        <v>1798.28401983039</v>
      </c>
      <c r="C47097">
        <v>3098.4375016038998</v>
      </c>
    </row>
    <row r="47098" spans="1:3" x14ac:dyDescent="0.25">
      <c r="A47098">
        <v>47096</v>
      </c>
      <c r="B47098">
        <v>4480.1961595890507</v>
      </c>
      <c r="C47098">
        <v>346.45667018345</v>
      </c>
    </row>
    <row r="47099" spans="1:3" x14ac:dyDescent="0.25">
      <c r="A47099">
        <v>47097</v>
      </c>
      <c r="B47099">
        <v>2434.2641716080302</v>
      </c>
      <c r="C47099">
        <v>2341.3021452919102</v>
      </c>
    </row>
    <row r="47100" spans="1:3" x14ac:dyDescent="0.25">
      <c r="A47100">
        <v>47098</v>
      </c>
      <c r="B47100">
        <v>3047.0851783480002</v>
      </c>
      <c r="C47100">
        <v>192.60366713446501</v>
      </c>
    </row>
    <row r="47101" spans="1:3" x14ac:dyDescent="0.25">
      <c r="A47101">
        <v>47099</v>
      </c>
      <c r="B47101">
        <v>2946.0469297673799</v>
      </c>
      <c r="C47101">
        <v>637.34004885125194</v>
      </c>
    </row>
    <row r="47102" spans="1:3" x14ac:dyDescent="0.25">
      <c r="A47102">
        <v>47100</v>
      </c>
      <c r="B47102">
        <v>4449.16768246217</v>
      </c>
      <c r="C47102">
        <v>1219.3900604657299</v>
      </c>
    </row>
    <row r="47103" spans="1:3" x14ac:dyDescent="0.25">
      <c r="A47103">
        <v>47101</v>
      </c>
      <c r="B47103">
        <v>687.47321737401592</v>
      </c>
      <c r="C47103">
        <v>628.38496861489796</v>
      </c>
    </row>
    <row r="47104" spans="1:3" x14ac:dyDescent="0.25">
      <c r="A47104">
        <v>47102</v>
      </c>
      <c r="B47104">
        <v>3786.6518186847302</v>
      </c>
      <c r="C47104">
        <v>2040.7759725393901</v>
      </c>
    </row>
    <row r="47105" spans="1:3" x14ac:dyDescent="0.25">
      <c r="A47105">
        <v>47103</v>
      </c>
      <c r="B47105">
        <v>170.89681242855701</v>
      </c>
      <c r="C47105">
        <v>3158.9249993652402</v>
      </c>
    </row>
    <row r="47106" spans="1:3" x14ac:dyDescent="0.25">
      <c r="A47106">
        <v>47104</v>
      </c>
      <c r="B47106">
        <v>2383.3065734352899</v>
      </c>
      <c r="C47106">
        <v>382.014497088675</v>
      </c>
    </row>
    <row r="47107" spans="1:3" x14ac:dyDescent="0.25">
      <c r="A47107">
        <v>47105</v>
      </c>
      <c r="B47107">
        <v>1372.22545861105</v>
      </c>
      <c r="C47107">
        <v>2018.5422821132299</v>
      </c>
    </row>
    <row r="47108" spans="1:3" x14ac:dyDescent="0.25">
      <c r="A47108">
        <v>47106</v>
      </c>
      <c r="B47108">
        <v>2598.8721315663502</v>
      </c>
      <c r="C47108">
        <v>109.562129843992</v>
      </c>
    </row>
    <row r="47109" spans="1:3" x14ac:dyDescent="0.25">
      <c r="A47109">
        <v>47107</v>
      </c>
      <c r="B47109">
        <v>4227.9301339655703</v>
      </c>
      <c r="C47109">
        <v>2895.15979721228</v>
      </c>
    </row>
    <row r="47110" spans="1:3" x14ac:dyDescent="0.25">
      <c r="A47110">
        <v>47108</v>
      </c>
      <c r="B47110">
        <v>4421.0115224560795</v>
      </c>
      <c r="C47110">
        <v>872.54715213198699</v>
      </c>
    </row>
    <row r="47111" spans="1:3" x14ac:dyDescent="0.25">
      <c r="A47111">
        <v>47109</v>
      </c>
      <c r="B47111">
        <v>2050.1723450186</v>
      </c>
      <c r="C47111">
        <v>1961.8117524951599</v>
      </c>
    </row>
    <row r="47112" spans="1:3" x14ac:dyDescent="0.25">
      <c r="A47112">
        <v>47110</v>
      </c>
      <c r="B47112">
        <v>3481.1125388756</v>
      </c>
      <c r="C47112">
        <v>2017.11477401971</v>
      </c>
    </row>
    <row r="47113" spans="1:3" x14ac:dyDescent="0.25">
      <c r="A47113">
        <v>47111</v>
      </c>
      <c r="B47113">
        <v>1551.01085883872</v>
      </c>
      <c r="C47113">
        <v>3182.3246033896698</v>
      </c>
    </row>
    <row r="47114" spans="1:3" x14ac:dyDescent="0.25">
      <c r="A47114">
        <v>47112</v>
      </c>
      <c r="B47114">
        <v>4442.1699979518298</v>
      </c>
      <c r="C47114">
        <v>236.2665482466</v>
      </c>
    </row>
    <row r="47115" spans="1:3" x14ac:dyDescent="0.25">
      <c r="A47115">
        <v>47113</v>
      </c>
      <c r="B47115">
        <v>2501.0183106490299</v>
      </c>
      <c r="C47115">
        <v>2355.4252290910099</v>
      </c>
    </row>
    <row r="47116" spans="1:3" x14ac:dyDescent="0.25">
      <c r="A47116">
        <v>47114</v>
      </c>
      <c r="B47116">
        <v>679.34104394002998</v>
      </c>
      <c r="C47116">
        <v>2749.4098150765799</v>
      </c>
    </row>
    <row r="47117" spans="1:3" x14ac:dyDescent="0.25">
      <c r="A47117">
        <v>47115</v>
      </c>
      <c r="B47117">
        <v>3132.60240283231</v>
      </c>
      <c r="C47117">
        <v>3201.00444706591</v>
      </c>
    </row>
    <row r="47118" spans="1:3" x14ac:dyDescent="0.25">
      <c r="A47118">
        <v>47116</v>
      </c>
      <c r="B47118">
        <v>4525.6436422932702</v>
      </c>
      <c r="C47118">
        <v>662.70182988567103</v>
      </c>
    </row>
    <row r="47119" spans="1:3" x14ac:dyDescent="0.25">
      <c r="A47119">
        <v>47117</v>
      </c>
      <c r="B47119">
        <v>3166.5220199140799</v>
      </c>
      <c r="C47119">
        <v>2628.8608772200901</v>
      </c>
    </row>
    <row r="47120" spans="1:3" x14ac:dyDescent="0.25">
      <c r="A47120">
        <v>47118</v>
      </c>
      <c r="B47120">
        <v>951.16938226676098</v>
      </c>
      <c r="C47120">
        <v>1142.54826355046</v>
      </c>
    </row>
    <row r="47121" spans="1:3" x14ac:dyDescent="0.25">
      <c r="A47121">
        <v>47119</v>
      </c>
      <c r="B47121">
        <v>430.32685130563988</v>
      </c>
      <c r="C47121">
        <v>3302.8763271144699</v>
      </c>
    </row>
    <row r="47122" spans="1:3" x14ac:dyDescent="0.25">
      <c r="A47122">
        <v>47120</v>
      </c>
      <c r="B47122">
        <v>4521.25631896707</v>
      </c>
      <c r="C47122">
        <v>1348.2102367791199</v>
      </c>
    </row>
    <row r="47123" spans="1:3" x14ac:dyDescent="0.25">
      <c r="A47123">
        <v>47121</v>
      </c>
      <c r="B47123">
        <v>3816.6966868911099</v>
      </c>
      <c r="C47123">
        <v>932.24399296012405</v>
      </c>
    </row>
    <row r="47124" spans="1:3" x14ac:dyDescent="0.25">
      <c r="A47124">
        <v>47122</v>
      </c>
      <c r="B47124">
        <v>4348.2557505751793</v>
      </c>
      <c r="C47124">
        <v>2325.4915965311998</v>
      </c>
    </row>
    <row r="47125" spans="1:3" x14ac:dyDescent="0.25">
      <c r="A47125">
        <v>47123</v>
      </c>
      <c r="B47125">
        <v>4432.3645112183003</v>
      </c>
      <c r="C47125">
        <v>1107.43234031681</v>
      </c>
    </row>
    <row r="47126" spans="1:3" x14ac:dyDescent="0.25">
      <c r="A47126">
        <v>47124</v>
      </c>
      <c r="B47126">
        <v>1798.6094512381901</v>
      </c>
      <c r="C47126">
        <v>3377.3777935979701</v>
      </c>
    </row>
    <row r="47127" spans="1:3" x14ac:dyDescent="0.25">
      <c r="A47127">
        <v>47125</v>
      </c>
      <c r="B47127">
        <v>4540.4950118874794</v>
      </c>
      <c r="C47127">
        <v>2662.5852969739499</v>
      </c>
    </row>
    <row r="47128" spans="1:3" x14ac:dyDescent="0.25">
      <c r="A47128">
        <v>47126</v>
      </c>
      <c r="B47128">
        <v>3828.2481811365501</v>
      </c>
      <c r="C47128">
        <v>1994.8216179087999</v>
      </c>
    </row>
    <row r="47129" spans="1:3" x14ac:dyDescent="0.25">
      <c r="A47129">
        <v>47127</v>
      </c>
      <c r="B47129">
        <v>2928.1524510495401</v>
      </c>
      <c r="C47129">
        <v>1045.4370357307901</v>
      </c>
    </row>
    <row r="47130" spans="1:3" x14ac:dyDescent="0.25">
      <c r="A47130">
        <v>47128</v>
      </c>
      <c r="B47130">
        <v>2406.8909591492402</v>
      </c>
      <c r="C47130">
        <v>1724.5570816013401</v>
      </c>
    </row>
    <row r="47131" spans="1:3" x14ac:dyDescent="0.25">
      <c r="A47131">
        <v>47129</v>
      </c>
      <c r="B47131">
        <v>2839.1256158941101</v>
      </c>
      <c r="C47131">
        <v>1493.8000632846399</v>
      </c>
    </row>
    <row r="47132" spans="1:3" x14ac:dyDescent="0.25">
      <c r="A47132">
        <v>47130</v>
      </c>
      <c r="B47132">
        <v>2294.79193455412</v>
      </c>
      <c r="C47132">
        <v>2117.4172106736801</v>
      </c>
    </row>
    <row r="47133" spans="1:3" x14ac:dyDescent="0.25">
      <c r="A47133">
        <v>47131</v>
      </c>
      <c r="B47133">
        <v>1400.7098525898</v>
      </c>
      <c r="C47133">
        <v>2914.9724926593199</v>
      </c>
    </row>
    <row r="47134" spans="1:3" x14ac:dyDescent="0.25">
      <c r="A47134">
        <v>47132</v>
      </c>
      <c r="B47134">
        <v>2528.3633282522601</v>
      </c>
      <c r="C47134">
        <v>1070.2310317490101</v>
      </c>
    </row>
    <row r="47135" spans="1:3" x14ac:dyDescent="0.25">
      <c r="A47135">
        <v>47133</v>
      </c>
      <c r="B47135">
        <v>3824.61689462603</v>
      </c>
      <c r="C47135">
        <v>904.993429642092</v>
      </c>
    </row>
    <row r="47136" spans="1:3" x14ac:dyDescent="0.25">
      <c r="A47136">
        <v>47134</v>
      </c>
      <c r="B47136">
        <v>3081.57039529848</v>
      </c>
      <c r="C47136">
        <v>3108.440807836731</v>
      </c>
    </row>
    <row r="47137" spans="1:3" x14ac:dyDescent="0.25">
      <c r="A47137">
        <v>47135</v>
      </c>
      <c r="B47137">
        <v>2501.4830839126098</v>
      </c>
      <c r="C47137">
        <v>312.58524049542598</v>
      </c>
    </row>
    <row r="47138" spans="1:3" x14ac:dyDescent="0.25">
      <c r="A47138">
        <v>47136</v>
      </c>
      <c r="B47138">
        <v>1777.34116823154</v>
      </c>
      <c r="C47138">
        <v>2288.7646074284198</v>
      </c>
    </row>
    <row r="47139" spans="1:3" x14ac:dyDescent="0.25">
      <c r="A47139">
        <v>47137</v>
      </c>
      <c r="B47139">
        <v>3507.2424600172899</v>
      </c>
      <c r="C47139">
        <v>2474.8944265657601</v>
      </c>
    </row>
    <row r="47140" spans="1:3" x14ac:dyDescent="0.25">
      <c r="A47140">
        <v>47138</v>
      </c>
      <c r="B47140">
        <v>4718.1610133911399</v>
      </c>
      <c r="C47140">
        <v>2544.33709509249</v>
      </c>
    </row>
    <row r="47141" spans="1:3" x14ac:dyDescent="0.25">
      <c r="A47141">
        <v>47139</v>
      </c>
      <c r="B47141">
        <v>1397.8855832792201</v>
      </c>
      <c r="C47141">
        <v>895.10015699858309</v>
      </c>
    </row>
    <row r="47142" spans="1:3" x14ac:dyDescent="0.25">
      <c r="A47142">
        <v>47140</v>
      </c>
      <c r="B47142">
        <v>2658.6286589976398</v>
      </c>
      <c r="C47142">
        <v>1564.33172084742</v>
      </c>
    </row>
    <row r="47143" spans="1:3" x14ac:dyDescent="0.25">
      <c r="A47143">
        <v>47141</v>
      </c>
      <c r="B47143">
        <v>3264.3307665643601</v>
      </c>
      <c r="C47143">
        <v>1756.6928491231499</v>
      </c>
    </row>
    <row r="47144" spans="1:3" x14ac:dyDescent="0.25">
      <c r="A47144">
        <v>47142</v>
      </c>
      <c r="B47144">
        <v>2828.98709669449</v>
      </c>
      <c r="C47144">
        <v>1728.7101247006699</v>
      </c>
    </row>
    <row r="47145" spans="1:3" x14ac:dyDescent="0.25">
      <c r="A47145">
        <v>47143</v>
      </c>
      <c r="B47145">
        <v>2824.9788417436198</v>
      </c>
      <c r="C47145">
        <v>803.59665320568695</v>
      </c>
    </row>
    <row r="47146" spans="1:3" x14ac:dyDescent="0.25">
      <c r="A47146">
        <v>47144</v>
      </c>
      <c r="B47146">
        <v>347.87782180151402</v>
      </c>
      <c r="C47146">
        <v>1514.4573158470901</v>
      </c>
    </row>
    <row r="47147" spans="1:3" x14ac:dyDescent="0.25">
      <c r="A47147">
        <v>47145</v>
      </c>
      <c r="B47147">
        <v>3018.3638991868302</v>
      </c>
      <c r="C47147">
        <v>2828.88314431148</v>
      </c>
    </row>
    <row r="47148" spans="1:3" x14ac:dyDescent="0.25">
      <c r="A47148">
        <v>47146</v>
      </c>
      <c r="B47148">
        <v>4195.4464039577506</v>
      </c>
      <c r="C47148">
        <v>1696.7901993637099</v>
      </c>
    </row>
    <row r="47149" spans="1:3" x14ac:dyDescent="0.25">
      <c r="A47149">
        <v>47147</v>
      </c>
      <c r="B47149">
        <v>2545.7351535889702</v>
      </c>
      <c r="C47149">
        <v>1950.8591900010399</v>
      </c>
    </row>
    <row r="47150" spans="1:3" x14ac:dyDescent="0.25">
      <c r="A47150">
        <v>47148</v>
      </c>
      <c r="B47150">
        <v>586.86645758244504</v>
      </c>
      <c r="C47150">
        <v>256.847971554548</v>
      </c>
    </row>
    <row r="47151" spans="1:3" x14ac:dyDescent="0.25">
      <c r="A47151">
        <v>47149</v>
      </c>
      <c r="B47151">
        <v>4484.8613574595001</v>
      </c>
      <c r="C47151">
        <v>682.13584235721805</v>
      </c>
    </row>
    <row r="47152" spans="1:3" x14ac:dyDescent="0.25">
      <c r="A47152">
        <v>47150</v>
      </c>
      <c r="B47152">
        <v>1314.6575342195399</v>
      </c>
      <c r="C47152">
        <v>2126.9299184494698</v>
      </c>
    </row>
    <row r="47153" spans="1:3" x14ac:dyDescent="0.25">
      <c r="A47153">
        <v>47151</v>
      </c>
      <c r="B47153">
        <v>3867.64451615911</v>
      </c>
      <c r="C47153">
        <v>2087.1229984605502</v>
      </c>
    </row>
    <row r="47154" spans="1:3" x14ac:dyDescent="0.25">
      <c r="A47154">
        <v>47152</v>
      </c>
      <c r="B47154">
        <v>2808.38728960545</v>
      </c>
      <c r="C47154">
        <v>1585.55472518738</v>
      </c>
    </row>
    <row r="47155" spans="1:3" x14ac:dyDescent="0.25">
      <c r="A47155">
        <v>47153</v>
      </c>
      <c r="B47155">
        <v>3500.3565662277701</v>
      </c>
      <c r="C47155">
        <v>289.75713960686602</v>
      </c>
    </row>
    <row r="47156" spans="1:3" x14ac:dyDescent="0.25">
      <c r="A47156">
        <v>47154</v>
      </c>
      <c r="B47156">
        <v>611.43008493241405</v>
      </c>
      <c r="C47156">
        <v>2793.9072830704599</v>
      </c>
    </row>
    <row r="47157" spans="1:3" x14ac:dyDescent="0.25">
      <c r="A47157">
        <v>47155</v>
      </c>
      <c r="B47157">
        <v>4536.8667688494606</v>
      </c>
      <c r="C47157">
        <v>2145.7310583765602</v>
      </c>
    </row>
    <row r="47158" spans="1:3" x14ac:dyDescent="0.25">
      <c r="A47158">
        <v>47156</v>
      </c>
      <c r="B47158">
        <v>1538.1634383884</v>
      </c>
      <c r="C47158">
        <v>2526.64651463769</v>
      </c>
    </row>
    <row r="47159" spans="1:3" x14ac:dyDescent="0.25">
      <c r="A47159">
        <v>47157</v>
      </c>
      <c r="B47159">
        <v>3352.5681610671199</v>
      </c>
      <c r="C47159">
        <v>2295.4695663147099</v>
      </c>
    </row>
    <row r="47160" spans="1:3" x14ac:dyDescent="0.25">
      <c r="A47160">
        <v>47158</v>
      </c>
      <c r="B47160">
        <v>4316.2688146752398</v>
      </c>
      <c r="C47160">
        <v>307.55134685530402</v>
      </c>
    </row>
    <row r="47161" spans="1:3" x14ac:dyDescent="0.25">
      <c r="A47161">
        <v>47159</v>
      </c>
      <c r="B47161">
        <v>3212.9607876759601</v>
      </c>
      <c r="C47161">
        <v>1826.3791481443</v>
      </c>
    </row>
    <row r="47162" spans="1:3" x14ac:dyDescent="0.25">
      <c r="A47162">
        <v>47160</v>
      </c>
      <c r="B47162">
        <v>1226.60289216562</v>
      </c>
      <c r="C47162">
        <v>562.20905332068492</v>
      </c>
    </row>
    <row r="47163" spans="1:3" x14ac:dyDescent="0.25">
      <c r="A47163">
        <v>47161</v>
      </c>
      <c r="B47163">
        <v>4506.28452270664</v>
      </c>
      <c r="C47163">
        <v>206.71735245409201</v>
      </c>
    </row>
    <row r="47164" spans="1:3" x14ac:dyDescent="0.25">
      <c r="A47164">
        <v>47162</v>
      </c>
      <c r="B47164">
        <v>1650.89456405854</v>
      </c>
      <c r="C47164">
        <v>1271.22586072337</v>
      </c>
    </row>
    <row r="47165" spans="1:3" x14ac:dyDescent="0.25">
      <c r="A47165">
        <v>47163</v>
      </c>
      <c r="B47165">
        <v>1698.0184717955501</v>
      </c>
      <c r="C47165">
        <v>349.81833338625802</v>
      </c>
    </row>
    <row r="47166" spans="1:3" x14ac:dyDescent="0.25">
      <c r="A47166">
        <v>47164</v>
      </c>
      <c r="B47166">
        <v>4037.5688062393201</v>
      </c>
      <c r="C47166">
        <v>2043.86664116878</v>
      </c>
    </row>
    <row r="47167" spans="1:3" x14ac:dyDescent="0.25">
      <c r="A47167">
        <v>47165</v>
      </c>
      <c r="B47167">
        <v>2793.1349245854599</v>
      </c>
      <c r="C47167">
        <v>1833.8675482369099</v>
      </c>
    </row>
    <row r="47168" spans="1:3" x14ac:dyDescent="0.25">
      <c r="A47168">
        <v>47166</v>
      </c>
      <c r="B47168">
        <v>3407.6913166815998</v>
      </c>
      <c r="C47168">
        <v>125.585098536773</v>
      </c>
    </row>
    <row r="47169" spans="1:3" x14ac:dyDescent="0.25">
      <c r="A47169">
        <v>47167</v>
      </c>
      <c r="B47169">
        <v>4515.88362901049</v>
      </c>
      <c r="C47169">
        <v>1559.7999172763</v>
      </c>
    </row>
    <row r="47170" spans="1:3" x14ac:dyDescent="0.25">
      <c r="A47170">
        <v>47168</v>
      </c>
      <c r="B47170">
        <v>506.21751608852202</v>
      </c>
      <c r="C47170">
        <v>3125.5710468268899</v>
      </c>
    </row>
    <row r="47171" spans="1:3" x14ac:dyDescent="0.25">
      <c r="A47171">
        <v>47169</v>
      </c>
      <c r="B47171">
        <v>1403.54427431155</v>
      </c>
      <c r="C47171">
        <v>391.809527280682</v>
      </c>
    </row>
    <row r="47172" spans="1:3" x14ac:dyDescent="0.25">
      <c r="A47172">
        <v>47170</v>
      </c>
      <c r="B47172">
        <v>352.82851636348289</v>
      </c>
      <c r="C47172">
        <v>2998.4998764197999</v>
      </c>
    </row>
    <row r="47173" spans="1:3" x14ac:dyDescent="0.25">
      <c r="A47173">
        <v>47171</v>
      </c>
      <c r="B47173">
        <v>3162.17803332423</v>
      </c>
      <c r="C47173">
        <v>3085.62707937612</v>
      </c>
    </row>
    <row r="47174" spans="1:3" x14ac:dyDescent="0.25">
      <c r="A47174">
        <v>47172</v>
      </c>
      <c r="B47174">
        <v>276.262278649959</v>
      </c>
      <c r="C47174">
        <v>1888.00757542983</v>
      </c>
    </row>
    <row r="47175" spans="1:3" x14ac:dyDescent="0.25">
      <c r="A47175">
        <v>47173</v>
      </c>
      <c r="B47175">
        <v>724.548739572523</v>
      </c>
      <c r="C47175">
        <v>479.55466137597699</v>
      </c>
    </row>
    <row r="47176" spans="1:3" x14ac:dyDescent="0.25">
      <c r="A47176">
        <v>47174</v>
      </c>
      <c r="B47176">
        <v>186.685921622911</v>
      </c>
      <c r="C47176">
        <v>2749.2569370588199</v>
      </c>
    </row>
    <row r="47177" spans="1:3" x14ac:dyDescent="0.25">
      <c r="A47177">
        <v>47175</v>
      </c>
      <c r="B47177">
        <v>3307.0021442187299</v>
      </c>
      <c r="C47177">
        <v>3196.6348378075099</v>
      </c>
    </row>
    <row r="47178" spans="1:3" x14ac:dyDescent="0.25">
      <c r="A47178">
        <v>47176</v>
      </c>
      <c r="B47178">
        <v>2447.2856092551601</v>
      </c>
      <c r="C47178">
        <v>2622.0991822126298</v>
      </c>
    </row>
    <row r="47179" spans="1:3" x14ac:dyDescent="0.25">
      <c r="A47179">
        <v>47177</v>
      </c>
      <c r="B47179">
        <v>3774.27110585631</v>
      </c>
      <c r="C47179">
        <v>1083.9971192760599</v>
      </c>
    </row>
    <row r="47180" spans="1:3" x14ac:dyDescent="0.25">
      <c r="A47180">
        <v>47178</v>
      </c>
      <c r="B47180">
        <v>3609.4950065314292</v>
      </c>
      <c r="C47180">
        <v>1889.64753100449</v>
      </c>
    </row>
    <row r="47181" spans="1:3" x14ac:dyDescent="0.25">
      <c r="A47181">
        <v>47179</v>
      </c>
      <c r="B47181">
        <v>3920.496284646239</v>
      </c>
      <c r="C47181">
        <v>2727.35969456972</v>
      </c>
    </row>
    <row r="47182" spans="1:3" x14ac:dyDescent="0.25">
      <c r="A47182">
        <v>47180</v>
      </c>
      <c r="B47182">
        <v>2401.84167412854</v>
      </c>
      <c r="C47182">
        <v>2312.9923080732001</v>
      </c>
    </row>
    <row r="47183" spans="1:3" x14ac:dyDescent="0.25">
      <c r="A47183">
        <v>47181</v>
      </c>
      <c r="B47183">
        <v>1327.12616350812</v>
      </c>
      <c r="C47183">
        <v>2590.9157788156599</v>
      </c>
    </row>
    <row r="47184" spans="1:3" x14ac:dyDescent="0.25">
      <c r="A47184">
        <v>47182</v>
      </c>
      <c r="B47184">
        <v>3012.6405280188001</v>
      </c>
      <c r="C47184">
        <v>433.91434424749201</v>
      </c>
    </row>
    <row r="47185" spans="1:3" x14ac:dyDescent="0.25">
      <c r="A47185">
        <v>47183</v>
      </c>
      <c r="B47185">
        <v>4357.8812984897104</v>
      </c>
      <c r="C47185">
        <v>1477.2685391054499</v>
      </c>
    </row>
    <row r="47186" spans="1:3" x14ac:dyDescent="0.25">
      <c r="A47186">
        <v>47184</v>
      </c>
      <c r="B47186">
        <v>1457.2574873471401</v>
      </c>
      <c r="C47186">
        <v>2839.1171758402502</v>
      </c>
    </row>
    <row r="47187" spans="1:3" x14ac:dyDescent="0.25">
      <c r="A47187">
        <v>47185</v>
      </c>
      <c r="B47187">
        <v>683.07629654869299</v>
      </c>
      <c r="C47187">
        <v>352.38888721917402</v>
      </c>
    </row>
    <row r="47188" spans="1:3" x14ac:dyDescent="0.25">
      <c r="A47188">
        <v>47186</v>
      </c>
      <c r="B47188">
        <v>2163.81865651929</v>
      </c>
      <c r="C47188">
        <v>1124.06463203113</v>
      </c>
    </row>
    <row r="47189" spans="1:3" x14ac:dyDescent="0.25">
      <c r="A47189">
        <v>47187</v>
      </c>
      <c r="B47189">
        <v>1981.22629425836</v>
      </c>
      <c r="C47189">
        <v>1730.1184287224401</v>
      </c>
    </row>
    <row r="47190" spans="1:3" x14ac:dyDescent="0.25">
      <c r="A47190">
        <v>47188</v>
      </c>
      <c r="B47190">
        <v>1899.23053224002</v>
      </c>
      <c r="C47190">
        <v>371.093092418244</v>
      </c>
    </row>
    <row r="47191" spans="1:3" x14ac:dyDescent="0.25">
      <c r="A47191">
        <v>47189</v>
      </c>
      <c r="B47191">
        <v>2975.1503893890899</v>
      </c>
      <c r="C47191">
        <v>885.18216436515104</v>
      </c>
    </row>
    <row r="47192" spans="1:3" x14ac:dyDescent="0.25">
      <c r="A47192">
        <v>47190</v>
      </c>
      <c r="B47192">
        <v>3966.9554162113</v>
      </c>
      <c r="C47192">
        <v>2941.70134316954</v>
      </c>
    </row>
    <row r="47193" spans="1:3" x14ac:dyDescent="0.25">
      <c r="A47193">
        <v>47191</v>
      </c>
      <c r="B47193">
        <v>4871.6948547190204</v>
      </c>
      <c r="C47193">
        <v>2263.0020357072999</v>
      </c>
    </row>
    <row r="47194" spans="1:3" x14ac:dyDescent="0.25">
      <c r="A47194">
        <v>47192</v>
      </c>
      <c r="B47194">
        <v>467.00934992483798</v>
      </c>
      <c r="C47194">
        <v>1102.1872573190999</v>
      </c>
    </row>
    <row r="47195" spans="1:3" x14ac:dyDescent="0.25">
      <c r="A47195">
        <v>47193</v>
      </c>
      <c r="B47195">
        <v>919.71477203360394</v>
      </c>
      <c r="C47195">
        <v>3190.6742072775201</v>
      </c>
    </row>
    <row r="47196" spans="1:3" x14ac:dyDescent="0.25">
      <c r="A47196">
        <v>47194</v>
      </c>
      <c r="B47196">
        <v>516.08350647264797</v>
      </c>
      <c r="C47196">
        <v>1470.88818450547</v>
      </c>
    </row>
    <row r="47197" spans="1:3" x14ac:dyDescent="0.25">
      <c r="A47197">
        <v>47195</v>
      </c>
      <c r="B47197">
        <v>4515.2234075880897</v>
      </c>
      <c r="C47197">
        <v>628.60299993334706</v>
      </c>
    </row>
    <row r="47198" spans="1:3" x14ac:dyDescent="0.25">
      <c r="A47198">
        <v>47196</v>
      </c>
      <c r="B47198">
        <v>2718.1666666666702</v>
      </c>
      <c r="C47198">
        <v>1606.27877395007</v>
      </c>
    </row>
    <row r="47199" spans="1:3" x14ac:dyDescent="0.25">
      <c r="A47199">
        <v>47197</v>
      </c>
      <c r="B47199">
        <v>4292.3834716292104</v>
      </c>
      <c r="C47199">
        <v>3313.8359848038399</v>
      </c>
    </row>
    <row r="47200" spans="1:3" x14ac:dyDescent="0.25">
      <c r="A47200">
        <v>47198</v>
      </c>
      <c r="B47200">
        <v>614.75087672169093</v>
      </c>
      <c r="C47200">
        <v>2575.9610479989301</v>
      </c>
    </row>
    <row r="47201" spans="1:3" x14ac:dyDescent="0.25">
      <c r="A47201">
        <v>47199</v>
      </c>
      <c r="B47201">
        <v>1168.05169278276</v>
      </c>
      <c r="C47201">
        <v>1032.92882895455</v>
      </c>
    </row>
    <row r="47202" spans="1:3" x14ac:dyDescent="0.25">
      <c r="A47202">
        <v>47200</v>
      </c>
      <c r="B47202">
        <v>897.77339326548008</v>
      </c>
      <c r="C47202">
        <v>2313.5873295707602</v>
      </c>
    </row>
    <row r="47203" spans="1:3" x14ac:dyDescent="0.25">
      <c r="A47203">
        <v>47201</v>
      </c>
      <c r="B47203">
        <v>2935.1048623410202</v>
      </c>
      <c r="C47203">
        <v>3316.54298859646</v>
      </c>
    </row>
    <row r="47204" spans="1:3" x14ac:dyDescent="0.25">
      <c r="A47204">
        <v>47202</v>
      </c>
      <c r="B47204">
        <v>1583.8598447163899</v>
      </c>
      <c r="C47204">
        <v>1061.23046432713</v>
      </c>
    </row>
    <row r="47205" spans="1:3" x14ac:dyDescent="0.25">
      <c r="A47205">
        <v>47203</v>
      </c>
      <c r="B47205">
        <v>4782.7285493701202</v>
      </c>
      <c r="C47205">
        <v>2107.3374261629501</v>
      </c>
    </row>
    <row r="47206" spans="1:3" x14ac:dyDescent="0.25">
      <c r="A47206">
        <v>47204</v>
      </c>
      <c r="B47206">
        <v>857.07519718364108</v>
      </c>
      <c r="C47206">
        <v>1378.5587611465</v>
      </c>
    </row>
    <row r="47207" spans="1:3" x14ac:dyDescent="0.25">
      <c r="A47207">
        <v>47205</v>
      </c>
      <c r="B47207">
        <v>4291.4155966917797</v>
      </c>
      <c r="C47207">
        <v>2165.6750770285698</v>
      </c>
    </row>
    <row r="47208" spans="1:3" x14ac:dyDescent="0.25">
      <c r="A47208">
        <v>47206</v>
      </c>
      <c r="B47208">
        <v>3763.9148382762501</v>
      </c>
      <c r="C47208">
        <v>2098.9630734493298</v>
      </c>
    </row>
    <row r="47209" spans="1:3" x14ac:dyDescent="0.25">
      <c r="A47209">
        <v>47207</v>
      </c>
      <c r="B47209">
        <v>1512.37878901921</v>
      </c>
      <c r="C47209">
        <v>2686.8319857086999</v>
      </c>
    </row>
    <row r="47210" spans="1:3" x14ac:dyDescent="0.25">
      <c r="A47210">
        <v>47208</v>
      </c>
      <c r="B47210">
        <v>508.37647265601089</v>
      </c>
      <c r="C47210">
        <v>2081.4326389605599</v>
      </c>
    </row>
    <row r="47211" spans="1:3" x14ac:dyDescent="0.25">
      <c r="A47211">
        <v>47209</v>
      </c>
      <c r="B47211">
        <v>1521.8877871387101</v>
      </c>
      <c r="C47211">
        <v>811.55373030078295</v>
      </c>
    </row>
    <row r="47212" spans="1:3" x14ac:dyDescent="0.25">
      <c r="A47212">
        <v>47210</v>
      </c>
      <c r="B47212">
        <v>4455.2841895336496</v>
      </c>
      <c r="C47212">
        <v>2919.7986541424498</v>
      </c>
    </row>
    <row r="47213" spans="1:3" x14ac:dyDescent="0.25">
      <c r="A47213">
        <v>47211</v>
      </c>
      <c r="B47213">
        <v>3699.1355571845702</v>
      </c>
      <c r="C47213">
        <v>2451.0115336743802</v>
      </c>
    </row>
    <row r="47214" spans="1:3" x14ac:dyDescent="0.25">
      <c r="A47214">
        <v>47212</v>
      </c>
      <c r="B47214">
        <v>3544.0526629578899</v>
      </c>
      <c r="C47214">
        <v>362.23827010509802</v>
      </c>
    </row>
    <row r="47215" spans="1:3" x14ac:dyDescent="0.25">
      <c r="A47215">
        <v>47213</v>
      </c>
      <c r="B47215">
        <v>4503.7101227472294</v>
      </c>
      <c r="C47215">
        <v>2435.8367341080002</v>
      </c>
    </row>
    <row r="47216" spans="1:3" x14ac:dyDescent="0.25">
      <c r="A47216">
        <v>47214</v>
      </c>
      <c r="B47216">
        <v>355.92787939352007</v>
      </c>
      <c r="C47216">
        <v>3298.2392459269299</v>
      </c>
    </row>
    <row r="47217" spans="1:3" x14ac:dyDescent="0.25">
      <c r="A47217">
        <v>47215</v>
      </c>
      <c r="B47217">
        <v>333.63353080187301</v>
      </c>
      <c r="C47217">
        <v>2044.29072873584</v>
      </c>
    </row>
    <row r="47218" spans="1:3" x14ac:dyDescent="0.25">
      <c r="A47218">
        <v>47216</v>
      </c>
      <c r="B47218">
        <v>3178.2454238043902</v>
      </c>
      <c r="C47218">
        <v>2803.65049057346</v>
      </c>
    </row>
    <row r="47219" spans="1:3" x14ac:dyDescent="0.25">
      <c r="A47219">
        <v>47217</v>
      </c>
      <c r="B47219">
        <v>4648.0755926602396</v>
      </c>
      <c r="C47219">
        <v>1502.10201724899</v>
      </c>
    </row>
    <row r="47220" spans="1:3" x14ac:dyDescent="0.25">
      <c r="A47220">
        <v>47218</v>
      </c>
      <c r="B47220">
        <v>4989.0639582035801</v>
      </c>
      <c r="C47220">
        <v>2226.6385068576401</v>
      </c>
    </row>
    <row r="47221" spans="1:3" x14ac:dyDescent="0.25">
      <c r="A47221">
        <v>47219</v>
      </c>
      <c r="B47221">
        <v>3829.0643678084798</v>
      </c>
      <c r="C47221">
        <v>1970.69225707589</v>
      </c>
    </row>
    <row r="47222" spans="1:3" x14ac:dyDescent="0.25">
      <c r="A47222">
        <v>47220</v>
      </c>
      <c r="B47222">
        <v>2285.61205536443</v>
      </c>
      <c r="C47222">
        <v>2832.0387836483801</v>
      </c>
    </row>
    <row r="47223" spans="1:3" x14ac:dyDescent="0.25">
      <c r="A47223">
        <v>47221</v>
      </c>
      <c r="B47223">
        <v>377.80064306347901</v>
      </c>
      <c r="C47223">
        <v>2516.7878949031001</v>
      </c>
    </row>
    <row r="47224" spans="1:3" x14ac:dyDescent="0.25">
      <c r="A47224">
        <v>47222</v>
      </c>
      <c r="B47224">
        <v>3409.00374870734</v>
      </c>
      <c r="C47224">
        <v>219.161901357224</v>
      </c>
    </row>
    <row r="47225" spans="1:3" x14ac:dyDescent="0.25">
      <c r="A47225">
        <v>47223</v>
      </c>
      <c r="B47225">
        <v>3769.04316912691</v>
      </c>
      <c r="C47225">
        <v>3266.8910093239301</v>
      </c>
    </row>
    <row r="47226" spans="1:3" x14ac:dyDescent="0.25">
      <c r="A47226">
        <v>47224</v>
      </c>
      <c r="B47226">
        <v>3529.5315528971801</v>
      </c>
      <c r="C47226">
        <v>2448.5960456306202</v>
      </c>
    </row>
    <row r="47227" spans="1:3" x14ac:dyDescent="0.25">
      <c r="A47227">
        <v>47225</v>
      </c>
      <c r="B47227">
        <v>4429.2837571431301</v>
      </c>
      <c r="C47227">
        <v>172.31473946831699</v>
      </c>
    </row>
    <row r="47228" spans="1:3" x14ac:dyDescent="0.25">
      <c r="A47228">
        <v>47226</v>
      </c>
      <c r="B47228">
        <v>3825.252387374579</v>
      </c>
      <c r="C47228">
        <v>1887.44324324431</v>
      </c>
    </row>
    <row r="47229" spans="1:3" x14ac:dyDescent="0.25">
      <c r="A47229">
        <v>47227</v>
      </c>
      <c r="B47229">
        <v>1702.1682703239501</v>
      </c>
      <c r="C47229">
        <v>1262.4721923786899</v>
      </c>
    </row>
    <row r="47230" spans="1:3" x14ac:dyDescent="0.25">
      <c r="A47230">
        <v>47228</v>
      </c>
      <c r="B47230">
        <v>2541.3720821152501</v>
      </c>
      <c r="C47230">
        <v>1508.6048824411901</v>
      </c>
    </row>
    <row r="47231" spans="1:3" x14ac:dyDescent="0.25">
      <c r="A47231">
        <v>47229</v>
      </c>
      <c r="B47231">
        <v>3809.9485767761998</v>
      </c>
      <c r="C47231">
        <v>1074.6511854212699</v>
      </c>
    </row>
    <row r="47232" spans="1:3" x14ac:dyDescent="0.25">
      <c r="A47232">
        <v>47230</v>
      </c>
      <c r="B47232">
        <v>2420.53315590477</v>
      </c>
      <c r="C47232">
        <v>1767.10732934826</v>
      </c>
    </row>
    <row r="47233" spans="1:3" x14ac:dyDescent="0.25">
      <c r="A47233">
        <v>47231</v>
      </c>
      <c r="B47233">
        <v>4514.1773098412104</v>
      </c>
      <c r="C47233">
        <v>1092.21811780297</v>
      </c>
    </row>
    <row r="47234" spans="1:3" x14ac:dyDescent="0.25">
      <c r="A47234">
        <v>47232</v>
      </c>
      <c r="B47234">
        <v>2074.18257558905</v>
      </c>
      <c r="C47234">
        <v>1308.22999895371</v>
      </c>
    </row>
    <row r="47235" spans="1:3" x14ac:dyDescent="0.25">
      <c r="A47235">
        <v>47233</v>
      </c>
      <c r="B47235">
        <v>272.24337797304702</v>
      </c>
      <c r="C47235">
        <v>2127.52630680638</v>
      </c>
    </row>
    <row r="47236" spans="1:3" x14ac:dyDescent="0.25">
      <c r="A47236">
        <v>47234</v>
      </c>
      <c r="B47236">
        <v>4384.4534708688998</v>
      </c>
      <c r="C47236">
        <v>2016.6158830335901</v>
      </c>
    </row>
    <row r="47237" spans="1:3" x14ac:dyDescent="0.25">
      <c r="A47237">
        <v>47235</v>
      </c>
      <c r="B47237">
        <v>4624.0614090345707</v>
      </c>
      <c r="C47237">
        <v>3378.0835883660002</v>
      </c>
    </row>
    <row r="47238" spans="1:3" x14ac:dyDescent="0.25">
      <c r="A47238">
        <v>47236</v>
      </c>
      <c r="B47238">
        <v>4373.1663231562898</v>
      </c>
      <c r="C47238">
        <v>464.80134131997102</v>
      </c>
    </row>
    <row r="47239" spans="1:3" x14ac:dyDescent="0.25">
      <c r="A47239">
        <v>47237</v>
      </c>
      <c r="B47239">
        <v>4302.2313847307396</v>
      </c>
      <c r="C47239">
        <v>2035.03989532638</v>
      </c>
    </row>
    <row r="47240" spans="1:3" x14ac:dyDescent="0.25">
      <c r="A47240">
        <v>47238</v>
      </c>
      <c r="B47240">
        <v>2473.3090280336</v>
      </c>
      <c r="C47240">
        <v>26.5642831721843</v>
      </c>
    </row>
    <row r="47241" spans="1:3" x14ac:dyDescent="0.25">
      <c r="A47241">
        <v>47239</v>
      </c>
      <c r="B47241">
        <v>314.74799975213602</v>
      </c>
      <c r="C47241">
        <v>2210.9333548038298</v>
      </c>
    </row>
    <row r="47242" spans="1:3" x14ac:dyDescent="0.25">
      <c r="A47242">
        <v>47240</v>
      </c>
      <c r="B47242">
        <v>1081.4212991531599</v>
      </c>
      <c r="C47242">
        <v>1456.6088967569201</v>
      </c>
    </row>
    <row r="47243" spans="1:3" x14ac:dyDescent="0.25">
      <c r="A47243">
        <v>47241</v>
      </c>
      <c r="B47243">
        <v>2685.0339228161401</v>
      </c>
      <c r="C47243">
        <v>1283.4049888157299</v>
      </c>
    </row>
    <row r="47244" spans="1:3" x14ac:dyDescent="0.25">
      <c r="A47244">
        <v>47242</v>
      </c>
      <c r="B47244">
        <v>1135.11821436331</v>
      </c>
      <c r="C47244">
        <v>2398.2557817668398</v>
      </c>
    </row>
    <row r="47245" spans="1:3" x14ac:dyDescent="0.25">
      <c r="A47245">
        <v>47243</v>
      </c>
      <c r="B47245">
        <v>2239.8629176094901</v>
      </c>
      <c r="C47245">
        <v>2125.2612477999</v>
      </c>
    </row>
    <row r="47246" spans="1:3" x14ac:dyDescent="0.25">
      <c r="A47246">
        <v>47244</v>
      </c>
      <c r="B47246">
        <v>4952.38153033864</v>
      </c>
      <c r="C47246">
        <v>2885.4841042830299</v>
      </c>
    </row>
    <row r="47247" spans="1:3" x14ac:dyDescent="0.25">
      <c r="A47247">
        <v>47245</v>
      </c>
      <c r="B47247">
        <v>1046.89858766627</v>
      </c>
      <c r="C47247">
        <v>2567.8704904665701</v>
      </c>
    </row>
    <row r="47248" spans="1:3" x14ac:dyDescent="0.25">
      <c r="A47248">
        <v>47246</v>
      </c>
      <c r="B47248">
        <v>2542.1725185970899</v>
      </c>
      <c r="C47248">
        <v>216.425781427586</v>
      </c>
    </row>
    <row r="47249" spans="1:3" x14ac:dyDescent="0.25">
      <c r="A47249">
        <v>47247</v>
      </c>
      <c r="B47249">
        <v>1110.34022047704</v>
      </c>
      <c r="C47249">
        <v>1087.7351194826799</v>
      </c>
    </row>
    <row r="47250" spans="1:3" x14ac:dyDescent="0.25">
      <c r="A47250">
        <v>47248</v>
      </c>
      <c r="B47250">
        <v>1970.0751970495101</v>
      </c>
      <c r="C47250">
        <v>3351.15278828584</v>
      </c>
    </row>
    <row r="47251" spans="1:3" x14ac:dyDescent="0.25">
      <c r="A47251">
        <v>47249</v>
      </c>
      <c r="B47251">
        <v>4884.5613205503496</v>
      </c>
      <c r="C47251">
        <v>2228.6965006041801</v>
      </c>
    </row>
    <row r="47252" spans="1:3" x14ac:dyDescent="0.25">
      <c r="A47252">
        <v>47250</v>
      </c>
      <c r="B47252">
        <v>4191.9366299345602</v>
      </c>
      <c r="C47252">
        <v>1933.40395188704</v>
      </c>
    </row>
    <row r="47253" spans="1:3" x14ac:dyDescent="0.25">
      <c r="A47253">
        <v>47251</v>
      </c>
      <c r="B47253">
        <v>2277.3906735518999</v>
      </c>
      <c r="C47253">
        <v>992.41519609334307</v>
      </c>
    </row>
    <row r="47254" spans="1:3" x14ac:dyDescent="0.25">
      <c r="A47254">
        <v>47252</v>
      </c>
      <c r="B47254">
        <v>4931.3335177028703</v>
      </c>
      <c r="C47254">
        <v>2044.3518996960599</v>
      </c>
    </row>
    <row r="47255" spans="1:3" x14ac:dyDescent="0.25">
      <c r="A47255">
        <v>47253</v>
      </c>
      <c r="B47255">
        <v>3140.40631014672</v>
      </c>
      <c r="C47255">
        <v>1984.72237858681</v>
      </c>
    </row>
    <row r="47256" spans="1:3" x14ac:dyDescent="0.25">
      <c r="A47256">
        <v>47254</v>
      </c>
      <c r="B47256">
        <v>4505.2418751849</v>
      </c>
      <c r="C47256">
        <v>127.68985726670699</v>
      </c>
    </row>
    <row r="47257" spans="1:3" x14ac:dyDescent="0.25">
      <c r="A47257">
        <v>47255</v>
      </c>
      <c r="B47257">
        <v>1666.3514701489901</v>
      </c>
      <c r="C47257">
        <v>2788.7194078337602</v>
      </c>
    </row>
    <row r="47258" spans="1:3" x14ac:dyDescent="0.25">
      <c r="A47258">
        <v>47256</v>
      </c>
      <c r="B47258">
        <v>4442.3713775270708</v>
      </c>
      <c r="C47258">
        <v>1223.7498402183901</v>
      </c>
    </row>
    <row r="47259" spans="1:3" x14ac:dyDescent="0.25">
      <c r="A47259">
        <v>47257</v>
      </c>
      <c r="B47259">
        <v>1347.4754790883001</v>
      </c>
      <c r="C47259">
        <v>3361.3679244029599</v>
      </c>
    </row>
    <row r="47260" spans="1:3" x14ac:dyDescent="0.25">
      <c r="A47260">
        <v>47258</v>
      </c>
      <c r="B47260">
        <v>4656.4003953321708</v>
      </c>
      <c r="C47260">
        <v>2589.30582004502</v>
      </c>
    </row>
    <row r="47261" spans="1:3" x14ac:dyDescent="0.25">
      <c r="A47261">
        <v>47259</v>
      </c>
      <c r="B47261">
        <v>156.98660349124501</v>
      </c>
      <c r="C47261">
        <v>2393.0976522276601</v>
      </c>
    </row>
    <row r="47262" spans="1:3" x14ac:dyDescent="0.25">
      <c r="A47262">
        <v>47260</v>
      </c>
      <c r="B47262">
        <v>1311.2150280094099</v>
      </c>
      <c r="C47262">
        <v>960.56994668799496</v>
      </c>
    </row>
    <row r="47263" spans="1:3" x14ac:dyDescent="0.25">
      <c r="A47263">
        <v>47261</v>
      </c>
      <c r="B47263">
        <v>1186.8716081285099</v>
      </c>
      <c r="C47263">
        <v>2351.52834266741</v>
      </c>
    </row>
    <row r="47264" spans="1:3" x14ac:dyDescent="0.25">
      <c r="A47264">
        <v>47262</v>
      </c>
      <c r="B47264">
        <v>4720.1416977560402</v>
      </c>
      <c r="C47264">
        <v>2862.3059057570599</v>
      </c>
    </row>
    <row r="47265" spans="1:3" x14ac:dyDescent="0.25">
      <c r="A47265">
        <v>47263</v>
      </c>
      <c r="B47265">
        <v>2558.1313107801702</v>
      </c>
      <c r="C47265">
        <v>347.64137617626398</v>
      </c>
    </row>
    <row r="47266" spans="1:3" x14ac:dyDescent="0.25">
      <c r="A47266">
        <v>47264</v>
      </c>
      <c r="B47266">
        <v>1219.4502541654799</v>
      </c>
      <c r="C47266">
        <v>2772.7368470514102</v>
      </c>
    </row>
    <row r="47267" spans="1:3" x14ac:dyDescent="0.25">
      <c r="A47267">
        <v>47265</v>
      </c>
      <c r="B47267">
        <v>3927.9354658991101</v>
      </c>
      <c r="C47267">
        <v>3335.4822996056901</v>
      </c>
    </row>
    <row r="47268" spans="1:3" x14ac:dyDescent="0.25">
      <c r="A47268">
        <v>47266</v>
      </c>
      <c r="B47268">
        <v>4087.0721382689399</v>
      </c>
      <c r="C47268">
        <v>2237.3145396541699</v>
      </c>
    </row>
    <row r="47269" spans="1:3" x14ac:dyDescent="0.25">
      <c r="A47269">
        <v>47267</v>
      </c>
      <c r="B47269">
        <v>3632.0205947682198</v>
      </c>
      <c r="C47269">
        <v>2815.094310468111</v>
      </c>
    </row>
    <row r="47270" spans="1:3" x14ac:dyDescent="0.25">
      <c r="A47270">
        <v>47268</v>
      </c>
      <c r="B47270">
        <v>1797.4576710584599</v>
      </c>
      <c r="C47270">
        <v>832.98138881171599</v>
      </c>
    </row>
    <row r="47271" spans="1:3" x14ac:dyDescent="0.25">
      <c r="A47271">
        <v>47269</v>
      </c>
      <c r="B47271">
        <v>264.23039619618299</v>
      </c>
      <c r="C47271">
        <v>2643.2955616345598</v>
      </c>
    </row>
    <row r="47272" spans="1:3" x14ac:dyDescent="0.25">
      <c r="A47272">
        <v>47270</v>
      </c>
      <c r="B47272">
        <v>3814.4012053290198</v>
      </c>
      <c r="C47272">
        <v>1676.33329276728</v>
      </c>
    </row>
    <row r="47273" spans="1:3" x14ac:dyDescent="0.25">
      <c r="A47273">
        <v>47271</v>
      </c>
      <c r="B47273">
        <v>4595.6990110185998</v>
      </c>
      <c r="C47273">
        <v>1655.3847306180201</v>
      </c>
    </row>
    <row r="47274" spans="1:3" x14ac:dyDescent="0.25">
      <c r="A47274">
        <v>47272</v>
      </c>
      <c r="B47274">
        <v>3991.0686837480698</v>
      </c>
      <c r="C47274">
        <v>704.5089883344009</v>
      </c>
    </row>
    <row r="47275" spans="1:3" x14ac:dyDescent="0.25">
      <c r="A47275">
        <v>47273</v>
      </c>
      <c r="B47275">
        <v>566.01841410771101</v>
      </c>
      <c r="C47275">
        <v>3372.9574483050301</v>
      </c>
    </row>
    <row r="47276" spans="1:3" x14ac:dyDescent="0.25">
      <c r="A47276">
        <v>47274</v>
      </c>
      <c r="B47276">
        <v>2644.3753370416098</v>
      </c>
      <c r="C47276">
        <v>1345.6177460359499</v>
      </c>
    </row>
    <row r="47277" spans="1:3" x14ac:dyDescent="0.25">
      <c r="A47277">
        <v>47275</v>
      </c>
      <c r="B47277">
        <v>227.22659266275599</v>
      </c>
      <c r="C47277">
        <v>2069.8457203974499</v>
      </c>
    </row>
    <row r="47278" spans="1:3" x14ac:dyDescent="0.25">
      <c r="A47278">
        <v>47276</v>
      </c>
      <c r="B47278">
        <v>4965.0385193480197</v>
      </c>
      <c r="C47278">
        <v>2600.4885132178902</v>
      </c>
    </row>
    <row r="47279" spans="1:3" x14ac:dyDescent="0.25">
      <c r="A47279">
        <v>47277</v>
      </c>
      <c r="B47279">
        <v>2129.51766204347</v>
      </c>
      <c r="C47279">
        <v>3266.3766126321598</v>
      </c>
    </row>
    <row r="47280" spans="1:3" x14ac:dyDescent="0.25">
      <c r="A47280">
        <v>47278</v>
      </c>
      <c r="B47280">
        <v>2954.8068234714301</v>
      </c>
      <c r="C47280">
        <v>1608.14561007784</v>
      </c>
    </row>
    <row r="47281" spans="1:3" x14ac:dyDescent="0.25">
      <c r="A47281">
        <v>47279</v>
      </c>
      <c r="B47281">
        <v>4635.0311754017202</v>
      </c>
      <c r="C47281">
        <v>1296.1468087799401</v>
      </c>
    </row>
    <row r="47282" spans="1:3" x14ac:dyDescent="0.25">
      <c r="A47282">
        <v>47280</v>
      </c>
      <c r="B47282">
        <v>2335.4409380314601</v>
      </c>
      <c r="C47282">
        <v>924.87508187672802</v>
      </c>
    </row>
    <row r="47283" spans="1:3" x14ac:dyDescent="0.25">
      <c r="A47283">
        <v>47281</v>
      </c>
      <c r="B47283">
        <v>892.46247340107698</v>
      </c>
      <c r="C47283">
        <v>675.06843532047208</v>
      </c>
    </row>
    <row r="47284" spans="1:3" x14ac:dyDescent="0.25">
      <c r="A47284">
        <v>47282</v>
      </c>
      <c r="B47284">
        <v>3820.6393866002099</v>
      </c>
      <c r="C47284">
        <v>812.71346086059805</v>
      </c>
    </row>
    <row r="47285" spans="1:3" x14ac:dyDescent="0.25">
      <c r="A47285">
        <v>47283</v>
      </c>
      <c r="B47285">
        <v>630.19913902668497</v>
      </c>
      <c r="C47285">
        <v>1148.5721833335399</v>
      </c>
    </row>
    <row r="47286" spans="1:3" x14ac:dyDescent="0.25">
      <c r="A47286">
        <v>47284</v>
      </c>
      <c r="B47286">
        <v>4520.5104433815104</v>
      </c>
      <c r="C47286">
        <v>1110.63540281367</v>
      </c>
    </row>
    <row r="47287" spans="1:3" x14ac:dyDescent="0.25">
      <c r="A47287">
        <v>47285</v>
      </c>
      <c r="B47287">
        <v>4348.3519036703001</v>
      </c>
      <c r="C47287">
        <v>2844.8167384818898</v>
      </c>
    </row>
    <row r="47288" spans="1:3" x14ac:dyDescent="0.25">
      <c r="A47288">
        <v>47286</v>
      </c>
      <c r="B47288">
        <v>2594.8004072326698</v>
      </c>
      <c r="C47288">
        <v>1281.8985531873</v>
      </c>
    </row>
    <row r="47289" spans="1:3" x14ac:dyDescent="0.25">
      <c r="A47289">
        <v>47287</v>
      </c>
      <c r="B47289">
        <v>4501.1516665029403</v>
      </c>
      <c r="C47289">
        <v>628.72969105319896</v>
      </c>
    </row>
    <row r="47290" spans="1:3" x14ac:dyDescent="0.25">
      <c r="A47290">
        <v>47288</v>
      </c>
      <c r="B47290">
        <v>2941.5315098265701</v>
      </c>
      <c r="C47290">
        <v>2184.32313984956</v>
      </c>
    </row>
    <row r="47291" spans="1:3" x14ac:dyDescent="0.25">
      <c r="A47291">
        <v>47289</v>
      </c>
      <c r="B47291">
        <v>134.05356074374399</v>
      </c>
      <c r="C47291">
        <v>3115.31438076617</v>
      </c>
    </row>
    <row r="47292" spans="1:3" x14ac:dyDescent="0.25">
      <c r="A47292">
        <v>47290</v>
      </c>
      <c r="B47292">
        <v>2738.6126803981701</v>
      </c>
      <c r="C47292">
        <v>704.24348705004593</v>
      </c>
    </row>
    <row r="47293" spans="1:3" x14ac:dyDescent="0.25">
      <c r="A47293">
        <v>47291</v>
      </c>
      <c r="B47293">
        <v>2309.1061465832499</v>
      </c>
      <c r="C47293">
        <v>2088.67833906749</v>
      </c>
    </row>
    <row r="47294" spans="1:3" x14ac:dyDescent="0.25">
      <c r="A47294">
        <v>47292</v>
      </c>
      <c r="B47294">
        <v>438.28778615376302</v>
      </c>
      <c r="C47294">
        <v>2558.5492208629098</v>
      </c>
    </row>
    <row r="47295" spans="1:3" x14ac:dyDescent="0.25">
      <c r="A47295">
        <v>47293</v>
      </c>
      <c r="B47295">
        <v>1595.1032505329599</v>
      </c>
      <c r="C47295">
        <v>3287.7923824381701</v>
      </c>
    </row>
    <row r="47296" spans="1:3" x14ac:dyDescent="0.25">
      <c r="A47296">
        <v>47294</v>
      </c>
      <c r="B47296">
        <v>5096.7678091246999</v>
      </c>
      <c r="C47296">
        <v>1966.0119247728301</v>
      </c>
    </row>
    <row r="47297" spans="1:3" x14ac:dyDescent="0.25">
      <c r="A47297">
        <v>47295</v>
      </c>
      <c r="B47297">
        <v>2372.6649523810802</v>
      </c>
      <c r="C47297">
        <v>58.792269666386296</v>
      </c>
    </row>
    <row r="47298" spans="1:3" x14ac:dyDescent="0.25">
      <c r="A47298">
        <v>47296</v>
      </c>
      <c r="B47298">
        <v>2209.4200443535401</v>
      </c>
      <c r="C47298">
        <v>2722.7590929510902</v>
      </c>
    </row>
    <row r="47299" spans="1:3" x14ac:dyDescent="0.25">
      <c r="A47299">
        <v>47297</v>
      </c>
      <c r="B47299">
        <v>3485.3481599840602</v>
      </c>
      <c r="C47299">
        <v>1055.0614810368199</v>
      </c>
    </row>
    <row r="47300" spans="1:3" x14ac:dyDescent="0.25">
      <c r="A47300">
        <v>47298</v>
      </c>
      <c r="B47300">
        <v>2363.6726316794502</v>
      </c>
      <c r="C47300">
        <v>2592.2499506285899</v>
      </c>
    </row>
    <row r="47301" spans="1:3" x14ac:dyDescent="0.25">
      <c r="A47301">
        <v>47299</v>
      </c>
      <c r="B47301">
        <v>633.24439897030902</v>
      </c>
      <c r="C47301">
        <v>1515.5852651064799</v>
      </c>
    </row>
    <row r="47302" spans="1:3" x14ac:dyDescent="0.25">
      <c r="A47302">
        <v>47300</v>
      </c>
      <c r="B47302">
        <v>452.08800748595701</v>
      </c>
      <c r="C47302">
        <v>1162.7740170437601</v>
      </c>
    </row>
    <row r="47303" spans="1:3" x14ac:dyDescent="0.25">
      <c r="A47303">
        <v>47301</v>
      </c>
      <c r="B47303">
        <v>1198.41965775322</v>
      </c>
      <c r="C47303">
        <v>1379.9024232726599</v>
      </c>
    </row>
    <row r="47304" spans="1:3" x14ac:dyDescent="0.25">
      <c r="A47304">
        <v>47302</v>
      </c>
      <c r="B47304">
        <v>324.12603632517801</v>
      </c>
      <c r="C47304">
        <v>2142.3392312102001</v>
      </c>
    </row>
    <row r="47305" spans="1:3" x14ac:dyDescent="0.25">
      <c r="A47305">
        <v>47303</v>
      </c>
      <c r="B47305">
        <v>4880.9545191751786</v>
      </c>
      <c r="C47305">
        <v>3288.49528634119</v>
      </c>
    </row>
    <row r="47306" spans="1:3" x14ac:dyDescent="0.25">
      <c r="A47306">
        <v>47304</v>
      </c>
      <c r="B47306">
        <v>1971.3323632379399</v>
      </c>
      <c r="C47306">
        <v>3130.0396656742701</v>
      </c>
    </row>
    <row r="47307" spans="1:3" x14ac:dyDescent="0.25">
      <c r="A47307">
        <v>47305</v>
      </c>
      <c r="B47307">
        <v>4152.4681690253901</v>
      </c>
      <c r="C47307">
        <v>14.9049655197687</v>
      </c>
    </row>
    <row r="47308" spans="1:3" x14ac:dyDescent="0.25">
      <c r="A47308">
        <v>47306</v>
      </c>
      <c r="B47308">
        <v>2521.7412224758</v>
      </c>
      <c r="C47308">
        <v>984.8067960016009</v>
      </c>
    </row>
    <row r="47309" spans="1:3" x14ac:dyDescent="0.25">
      <c r="A47309">
        <v>47307</v>
      </c>
      <c r="B47309">
        <v>2822.1963501852001</v>
      </c>
      <c r="C47309">
        <v>3365.63946831253</v>
      </c>
    </row>
    <row r="47310" spans="1:3" x14ac:dyDescent="0.25">
      <c r="A47310">
        <v>47308</v>
      </c>
      <c r="B47310">
        <v>4403.5184492305198</v>
      </c>
      <c r="C47310">
        <v>1286.8603360288</v>
      </c>
    </row>
    <row r="47311" spans="1:3" x14ac:dyDescent="0.25">
      <c r="A47311">
        <v>47309</v>
      </c>
      <c r="B47311">
        <v>615.29655621042502</v>
      </c>
      <c r="C47311">
        <v>1287.5255929197101</v>
      </c>
    </row>
    <row r="47312" spans="1:3" x14ac:dyDescent="0.25">
      <c r="A47312">
        <v>47310</v>
      </c>
      <c r="B47312">
        <v>4366.8489100361603</v>
      </c>
      <c r="C47312">
        <v>1757.28454092128</v>
      </c>
    </row>
    <row r="47313" spans="1:3" x14ac:dyDescent="0.25">
      <c r="A47313">
        <v>47311</v>
      </c>
      <c r="B47313">
        <v>1167.8704420240001</v>
      </c>
      <c r="C47313">
        <v>3010.6917491637801</v>
      </c>
    </row>
    <row r="47314" spans="1:3" x14ac:dyDescent="0.25">
      <c r="A47314">
        <v>47312</v>
      </c>
      <c r="B47314">
        <v>2648.6586145838801</v>
      </c>
      <c r="C47314">
        <v>1790.8261528999201</v>
      </c>
    </row>
    <row r="47315" spans="1:3" x14ac:dyDescent="0.25">
      <c r="A47315">
        <v>47313</v>
      </c>
      <c r="B47315">
        <v>4343.5418992189798</v>
      </c>
      <c r="C47315">
        <v>2541.0641974172499</v>
      </c>
    </row>
    <row r="47316" spans="1:3" x14ac:dyDescent="0.25">
      <c r="A47316">
        <v>47314</v>
      </c>
      <c r="B47316">
        <v>4180.7927954918396</v>
      </c>
      <c r="C47316">
        <v>2744.5192408814301</v>
      </c>
    </row>
    <row r="47317" spans="1:3" x14ac:dyDescent="0.25">
      <c r="A47317">
        <v>47315</v>
      </c>
      <c r="B47317">
        <v>4344.0397112036399</v>
      </c>
      <c r="C47317">
        <v>3338.8207574569201</v>
      </c>
    </row>
    <row r="47318" spans="1:3" x14ac:dyDescent="0.25">
      <c r="A47318">
        <v>47316</v>
      </c>
      <c r="B47318">
        <v>868.11438243582597</v>
      </c>
      <c r="C47318">
        <v>589.89068095914104</v>
      </c>
    </row>
    <row r="47319" spans="1:3" x14ac:dyDescent="0.25">
      <c r="A47319">
        <v>47317</v>
      </c>
      <c r="B47319">
        <v>1947.97737952188</v>
      </c>
      <c r="C47319">
        <v>1192.0862688730599</v>
      </c>
    </row>
    <row r="47320" spans="1:3" x14ac:dyDescent="0.25">
      <c r="A47320">
        <v>47318</v>
      </c>
      <c r="B47320">
        <v>3666.3272348894102</v>
      </c>
      <c r="C47320">
        <v>866.31857875036303</v>
      </c>
    </row>
    <row r="47321" spans="1:3" x14ac:dyDescent="0.25">
      <c r="A47321">
        <v>47319</v>
      </c>
      <c r="B47321">
        <v>3822.0314667040502</v>
      </c>
      <c r="C47321">
        <v>1230.9640577606899</v>
      </c>
    </row>
    <row r="47322" spans="1:3" x14ac:dyDescent="0.25">
      <c r="A47322">
        <v>47320</v>
      </c>
      <c r="B47322">
        <v>4332.3820635276397</v>
      </c>
      <c r="C47322">
        <v>2196.01919620544</v>
      </c>
    </row>
    <row r="47323" spans="1:3" x14ac:dyDescent="0.25">
      <c r="A47323">
        <v>47321</v>
      </c>
      <c r="B47323">
        <v>3837.4757552862302</v>
      </c>
      <c r="C47323">
        <v>2404.67652838093</v>
      </c>
    </row>
    <row r="47324" spans="1:3" x14ac:dyDescent="0.25">
      <c r="A47324">
        <v>47322</v>
      </c>
      <c r="B47324">
        <v>2335.00288353622</v>
      </c>
      <c r="C47324">
        <v>2907.4876357435501</v>
      </c>
    </row>
    <row r="47325" spans="1:3" x14ac:dyDescent="0.25">
      <c r="A47325">
        <v>47323</v>
      </c>
      <c r="B47325">
        <v>1600.55594256626</v>
      </c>
      <c r="C47325">
        <v>2885.9315686832201</v>
      </c>
    </row>
    <row r="47326" spans="1:3" x14ac:dyDescent="0.25">
      <c r="A47326">
        <v>47324</v>
      </c>
      <c r="B47326">
        <v>4491.8312163518003</v>
      </c>
      <c r="C47326">
        <v>426.36512566701111</v>
      </c>
    </row>
    <row r="47327" spans="1:3" x14ac:dyDescent="0.25">
      <c r="A47327">
        <v>47325</v>
      </c>
      <c r="B47327">
        <v>3388.6326492052299</v>
      </c>
      <c r="C47327">
        <v>2389.3548005120801</v>
      </c>
    </row>
    <row r="47328" spans="1:3" x14ac:dyDescent="0.25">
      <c r="A47328">
        <v>47326</v>
      </c>
      <c r="B47328">
        <v>121.32011605352101</v>
      </c>
      <c r="C47328">
        <v>2938.4743743929598</v>
      </c>
    </row>
    <row r="47329" spans="1:3" x14ac:dyDescent="0.25">
      <c r="A47329">
        <v>47327</v>
      </c>
      <c r="B47329">
        <v>4533.2513407177403</v>
      </c>
      <c r="C47329">
        <v>1315.31839804836</v>
      </c>
    </row>
    <row r="47330" spans="1:3" x14ac:dyDescent="0.25">
      <c r="A47330">
        <v>47328</v>
      </c>
      <c r="B47330">
        <v>1177.5733143354</v>
      </c>
      <c r="C47330">
        <v>467.94813533660698</v>
      </c>
    </row>
    <row r="47331" spans="1:3" x14ac:dyDescent="0.25">
      <c r="A47331">
        <v>47329</v>
      </c>
      <c r="B47331">
        <v>1073.04843878778</v>
      </c>
      <c r="C47331">
        <v>1676.9182025421501</v>
      </c>
    </row>
    <row r="47332" spans="1:3" x14ac:dyDescent="0.25">
      <c r="A47332">
        <v>47330</v>
      </c>
      <c r="B47332">
        <v>550.28328314671694</v>
      </c>
      <c r="C47332">
        <v>1200.0770611084699</v>
      </c>
    </row>
    <row r="47333" spans="1:3" x14ac:dyDescent="0.25">
      <c r="A47333">
        <v>47331</v>
      </c>
      <c r="B47333">
        <v>4556.0773295772706</v>
      </c>
      <c r="C47333">
        <v>2755.7784447908498</v>
      </c>
    </row>
    <row r="47334" spans="1:3" x14ac:dyDescent="0.25">
      <c r="A47334">
        <v>47332</v>
      </c>
      <c r="B47334">
        <v>77.880463946946904</v>
      </c>
      <c r="C47334">
        <v>2435.4124667250298</v>
      </c>
    </row>
    <row r="47335" spans="1:3" x14ac:dyDescent="0.25">
      <c r="A47335">
        <v>47333</v>
      </c>
      <c r="B47335">
        <v>792.69000709490797</v>
      </c>
      <c r="C47335">
        <v>3279.3198027030799</v>
      </c>
    </row>
    <row r="47336" spans="1:3" x14ac:dyDescent="0.25">
      <c r="A47336">
        <v>47334</v>
      </c>
      <c r="B47336">
        <v>1026.66501239273</v>
      </c>
      <c r="C47336">
        <v>1147.1931692518101</v>
      </c>
    </row>
    <row r="47337" spans="1:3" x14ac:dyDescent="0.25">
      <c r="A47337">
        <v>47335</v>
      </c>
      <c r="B47337">
        <v>3773.2573200880101</v>
      </c>
      <c r="C47337">
        <v>3322.4877323119399</v>
      </c>
    </row>
    <row r="47338" spans="1:3" x14ac:dyDescent="0.25">
      <c r="A47338">
        <v>47336</v>
      </c>
      <c r="B47338">
        <v>2905.4240405332198</v>
      </c>
      <c r="C47338">
        <v>140.626252341428</v>
      </c>
    </row>
    <row r="47339" spans="1:3" x14ac:dyDescent="0.25">
      <c r="A47339">
        <v>47337</v>
      </c>
      <c r="B47339">
        <v>4371.0530835487898</v>
      </c>
      <c r="C47339">
        <v>2083.8568879459799</v>
      </c>
    </row>
    <row r="47340" spans="1:3" x14ac:dyDescent="0.25">
      <c r="A47340">
        <v>47338</v>
      </c>
      <c r="B47340">
        <v>370.09679685675098</v>
      </c>
      <c r="C47340">
        <v>2537.7887472705202</v>
      </c>
    </row>
    <row r="47341" spans="1:3" x14ac:dyDescent="0.25">
      <c r="A47341">
        <v>47339</v>
      </c>
      <c r="B47341">
        <v>2536.42343373838</v>
      </c>
      <c r="C47341">
        <v>1693.34164585494</v>
      </c>
    </row>
    <row r="47342" spans="1:3" x14ac:dyDescent="0.25">
      <c r="A47342">
        <v>47340</v>
      </c>
      <c r="B47342">
        <v>3906.9458295239601</v>
      </c>
      <c r="C47342">
        <v>2274.1682570203402</v>
      </c>
    </row>
    <row r="47343" spans="1:3" x14ac:dyDescent="0.25">
      <c r="A47343">
        <v>47341</v>
      </c>
      <c r="B47343">
        <v>3553.9184102469098</v>
      </c>
      <c r="C47343">
        <v>2744.0757214319401</v>
      </c>
    </row>
    <row r="47344" spans="1:3" x14ac:dyDescent="0.25">
      <c r="A47344">
        <v>47342</v>
      </c>
      <c r="B47344">
        <v>3546.37228555724</v>
      </c>
      <c r="C47344">
        <v>1701.0741454547299</v>
      </c>
    </row>
    <row r="47345" spans="1:3" x14ac:dyDescent="0.25">
      <c r="A47345">
        <v>47343</v>
      </c>
      <c r="B47345">
        <v>4579.3272699047202</v>
      </c>
      <c r="C47345">
        <v>317.09772900641201</v>
      </c>
    </row>
    <row r="47346" spans="1:3" x14ac:dyDescent="0.25">
      <c r="A47346">
        <v>47344</v>
      </c>
      <c r="B47346">
        <v>2287.58459724155</v>
      </c>
      <c r="C47346">
        <v>483.17098073576699</v>
      </c>
    </row>
    <row r="47347" spans="1:3" x14ac:dyDescent="0.25">
      <c r="A47347">
        <v>47345</v>
      </c>
      <c r="B47347">
        <v>4652.03838461139</v>
      </c>
      <c r="C47347">
        <v>1298.2482431882499</v>
      </c>
    </row>
    <row r="47348" spans="1:3" x14ac:dyDescent="0.25">
      <c r="A47348">
        <v>47346</v>
      </c>
      <c r="B47348">
        <v>1708.1340312884599</v>
      </c>
      <c r="C47348">
        <v>1670.8697520712201</v>
      </c>
    </row>
    <row r="47349" spans="1:3" x14ac:dyDescent="0.25">
      <c r="A47349">
        <v>47347</v>
      </c>
      <c r="B47349">
        <v>163.78924355696799</v>
      </c>
      <c r="C47349">
        <v>3235.6459826741502</v>
      </c>
    </row>
    <row r="47350" spans="1:3" x14ac:dyDescent="0.25">
      <c r="A47350">
        <v>47348</v>
      </c>
      <c r="B47350">
        <v>1319.5164328601099</v>
      </c>
      <c r="C47350">
        <v>2216.2367239965201</v>
      </c>
    </row>
    <row r="47351" spans="1:3" x14ac:dyDescent="0.25">
      <c r="A47351">
        <v>47349</v>
      </c>
      <c r="B47351">
        <v>640.31093376205899</v>
      </c>
      <c r="C47351">
        <v>1386.14206847676</v>
      </c>
    </row>
    <row r="47352" spans="1:3" x14ac:dyDescent="0.25">
      <c r="A47352">
        <v>47350</v>
      </c>
      <c r="B47352">
        <v>2297.4464486883198</v>
      </c>
      <c r="C47352">
        <v>3369.9222948001998</v>
      </c>
    </row>
    <row r="47353" spans="1:3" x14ac:dyDescent="0.25">
      <c r="A47353">
        <v>47351</v>
      </c>
      <c r="B47353">
        <v>847.61233763023802</v>
      </c>
      <c r="C47353">
        <v>2084.49189417243</v>
      </c>
    </row>
    <row r="47354" spans="1:3" x14ac:dyDescent="0.25">
      <c r="A47354">
        <v>47352</v>
      </c>
      <c r="B47354">
        <v>3160.8904721773501</v>
      </c>
      <c r="C47354">
        <v>1562.6057232595699</v>
      </c>
    </row>
    <row r="47355" spans="1:3" x14ac:dyDescent="0.25">
      <c r="A47355">
        <v>47353</v>
      </c>
      <c r="B47355">
        <v>658.90066197558895</v>
      </c>
      <c r="C47355">
        <v>1364.4290622327501</v>
      </c>
    </row>
    <row r="47356" spans="1:3" x14ac:dyDescent="0.25">
      <c r="A47356">
        <v>47354</v>
      </c>
      <c r="B47356">
        <v>4591.7229657220196</v>
      </c>
      <c r="C47356">
        <v>688.22978201712704</v>
      </c>
    </row>
    <row r="47357" spans="1:3" x14ac:dyDescent="0.25">
      <c r="A47357">
        <v>47355</v>
      </c>
      <c r="B47357">
        <v>2004.0969331665101</v>
      </c>
      <c r="C47357">
        <v>1903.50091550006</v>
      </c>
    </row>
    <row r="47358" spans="1:3" x14ac:dyDescent="0.25">
      <c r="A47358">
        <v>47356</v>
      </c>
      <c r="B47358">
        <v>2372.3268334785898</v>
      </c>
      <c r="C47358">
        <v>1409.88680312462</v>
      </c>
    </row>
    <row r="47359" spans="1:3" x14ac:dyDescent="0.25">
      <c r="A47359">
        <v>47357</v>
      </c>
      <c r="B47359">
        <v>4811.1143653720792</v>
      </c>
      <c r="C47359">
        <v>496.05254093650501</v>
      </c>
    </row>
    <row r="47360" spans="1:3" x14ac:dyDescent="0.25">
      <c r="A47360">
        <v>47358</v>
      </c>
      <c r="B47360">
        <v>3995.8655278850401</v>
      </c>
      <c r="C47360">
        <v>3304.20989400911</v>
      </c>
    </row>
    <row r="47361" spans="1:3" x14ac:dyDescent="0.25">
      <c r="A47361">
        <v>47359</v>
      </c>
      <c r="B47361">
        <v>555.15469356780602</v>
      </c>
      <c r="C47361">
        <v>3104.1470323663698</v>
      </c>
    </row>
    <row r="47362" spans="1:3" x14ac:dyDescent="0.25">
      <c r="A47362">
        <v>47360</v>
      </c>
      <c r="B47362">
        <v>1179.47456099702</v>
      </c>
      <c r="C47362">
        <v>2953.0828502129498</v>
      </c>
    </row>
    <row r="47363" spans="1:3" x14ac:dyDescent="0.25">
      <c r="A47363">
        <v>47361</v>
      </c>
      <c r="B47363">
        <v>1387.49318061022</v>
      </c>
      <c r="C47363">
        <v>957.66697659413501</v>
      </c>
    </row>
    <row r="47364" spans="1:3" x14ac:dyDescent="0.25">
      <c r="A47364">
        <v>47362</v>
      </c>
      <c r="B47364">
        <v>1091.36754594534</v>
      </c>
      <c r="C47364">
        <v>1473.7506289125699</v>
      </c>
    </row>
    <row r="47365" spans="1:3" x14ac:dyDescent="0.25">
      <c r="A47365">
        <v>47363</v>
      </c>
      <c r="B47365">
        <v>2309.3322387922899</v>
      </c>
      <c r="C47365">
        <v>2257.3603555935001</v>
      </c>
    </row>
    <row r="47366" spans="1:3" x14ac:dyDescent="0.25">
      <c r="A47366">
        <v>47364</v>
      </c>
      <c r="B47366">
        <v>3547.87651354831</v>
      </c>
      <c r="C47366">
        <v>2551.7672584275301</v>
      </c>
    </row>
    <row r="47367" spans="1:3" x14ac:dyDescent="0.25">
      <c r="A47367">
        <v>47365</v>
      </c>
      <c r="B47367">
        <v>4621.90237163658</v>
      </c>
      <c r="C47367">
        <v>2770.1656844522599</v>
      </c>
    </row>
    <row r="47368" spans="1:3" x14ac:dyDescent="0.25">
      <c r="A47368">
        <v>47366</v>
      </c>
      <c r="B47368">
        <v>2543.9798604090902</v>
      </c>
      <c r="C47368">
        <v>492.41622652705303</v>
      </c>
    </row>
    <row r="47369" spans="1:3" x14ac:dyDescent="0.25">
      <c r="A47369">
        <v>47367</v>
      </c>
      <c r="B47369">
        <v>2158.0133618325399</v>
      </c>
      <c r="C47369">
        <v>2084.19148757635</v>
      </c>
    </row>
    <row r="47370" spans="1:3" x14ac:dyDescent="0.25">
      <c r="A47370">
        <v>47368</v>
      </c>
      <c r="B47370">
        <v>2539.3869729156299</v>
      </c>
      <c r="C47370">
        <v>1485.9853845717601</v>
      </c>
    </row>
    <row r="47371" spans="1:3" x14ac:dyDescent="0.25">
      <c r="A47371">
        <v>47369</v>
      </c>
      <c r="B47371">
        <v>4516.2340414208702</v>
      </c>
      <c r="C47371">
        <v>3384.2327607433699</v>
      </c>
    </row>
    <row r="47372" spans="1:3" x14ac:dyDescent="0.25">
      <c r="A47372">
        <v>47370</v>
      </c>
      <c r="B47372">
        <v>232.85144297082201</v>
      </c>
      <c r="C47372">
        <v>3379.2036445660501</v>
      </c>
    </row>
    <row r="47373" spans="1:3" x14ac:dyDescent="0.25">
      <c r="A47373">
        <v>47371</v>
      </c>
      <c r="B47373">
        <v>2737.35515334916</v>
      </c>
      <c r="C47373">
        <v>63.933769150515197</v>
      </c>
    </row>
    <row r="47374" spans="1:3" x14ac:dyDescent="0.25">
      <c r="A47374">
        <v>47372</v>
      </c>
      <c r="B47374">
        <v>2966.2569037349299</v>
      </c>
      <c r="C47374">
        <v>1941.78604909253</v>
      </c>
    </row>
    <row r="47375" spans="1:3" x14ac:dyDescent="0.25">
      <c r="A47375">
        <v>47373</v>
      </c>
      <c r="B47375">
        <v>2588.3477804244599</v>
      </c>
      <c r="C47375">
        <v>1502.5623449048901</v>
      </c>
    </row>
    <row r="47376" spans="1:3" x14ac:dyDescent="0.25">
      <c r="A47376">
        <v>47374</v>
      </c>
      <c r="B47376">
        <v>81.299781116167594</v>
      </c>
      <c r="C47376">
        <v>2864.5773840460502</v>
      </c>
    </row>
    <row r="47377" spans="1:3" x14ac:dyDescent="0.25">
      <c r="A47377">
        <v>47375</v>
      </c>
      <c r="B47377">
        <v>2350.96354823808</v>
      </c>
      <c r="C47377">
        <v>2805.7927008167298</v>
      </c>
    </row>
    <row r="47378" spans="1:3" x14ac:dyDescent="0.25">
      <c r="A47378">
        <v>47376</v>
      </c>
      <c r="B47378">
        <v>4048.6288228931999</v>
      </c>
      <c r="C47378">
        <v>2596.6728613497098</v>
      </c>
    </row>
    <row r="47379" spans="1:3" x14ac:dyDescent="0.25">
      <c r="A47379">
        <v>47377</v>
      </c>
      <c r="B47379">
        <v>4747.9980291122401</v>
      </c>
      <c r="C47379">
        <v>2308.7075171720899</v>
      </c>
    </row>
    <row r="47380" spans="1:3" x14ac:dyDescent="0.25">
      <c r="A47380">
        <v>47378</v>
      </c>
      <c r="B47380">
        <v>3427.0882846813201</v>
      </c>
      <c r="C47380">
        <v>2460.3977289951399</v>
      </c>
    </row>
    <row r="47381" spans="1:3" x14ac:dyDescent="0.25">
      <c r="A47381">
        <v>47379</v>
      </c>
      <c r="B47381">
        <v>4083.9402410458101</v>
      </c>
      <c r="C47381">
        <v>3252.64644663534</v>
      </c>
    </row>
    <row r="47382" spans="1:3" x14ac:dyDescent="0.25">
      <c r="A47382">
        <v>47380</v>
      </c>
      <c r="B47382">
        <v>678.79491487462008</v>
      </c>
      <c r="C47382">
        <v>2432.0859691338701</v>
      </c>
    </row>
    <row r="47383" spans="1:3" x14ac:dyDescent="0.25">
      <c r="A47383">
        <v>47381</v>
      </c>
      <c r="B47383">
        <v>3697.2847630055799</v>
      </c>
      <c r="C47383">
        <v>1742.72876631093</v>
      </c>
    </row>
    <row r="47384" spans="1:3" x14ac:dyDescent="0.25">
      <c r="A47384">
        <v>47382</v>
      </c>
      <c r="B47384">
        <v>3073.6015636093298</v>
      </c>
      <c r="C47384">
        <v>2746.1348819448599</v>
      </c>
    </row>
    <row r="47385" spans="1:3" x14ac:dyDescent="0.25">
      <c r="A47385">
        <v>47383</v>
      </c>
      <c r="B47385">
        <v>4585.8450805268703</v>
      </c>
      <c r="C47385">
        <v>36.426985275572001</v>
      </c>
    </row>
    <row r="47386" spans="1:3" x14ac:dyDescent="0.25">
      <c r="A47386">
        <v>47384</v>
      </c>
      <c r="B47386">
        <v>2815.1820323637799</v>
      </c>
      <c r="C47386">
        <v>2020.1725905211099</v>
      </c>
    </row>
    <row r="47387" spans="1:3" x14ac:dyDescent="0.25">
      <c r="A47387">
        <v>47385</v>
      </c>
      <c r="B47387">
        <v>1714.3705221999201</v>
      </c>
      <c r="C47387">
        <v>3265.5062123973898</v>
      </c>
    </row>
    <row r="47388" spans="1:3" x14ac:dyDescent="0.25">
      <c r="A47388">
        <v>47386</v>
      </c>
      <c r="B47388">
        <v>2676.9000997170501</v>
      </c>
      <c r="C47388">
        <v>3223.8119136617102</v>
      </c>
    </row>
    <row r="47389" spans="1:3" x14ac:dyDescent="0.25">
      <c r="A47389">
        <v>47387</v>
      </c>
      <c r="B47389">
        <v>3389.7843315557111</v>
      </c>
      <c r="C47389">
        <v>2769.3216491042199</v>
      </c>
    </row>
    <row r="47390" spans="1:3" x14ac:dyDescent="0.25">
      <c r="A47390">
        <v>47388</v>
      </c>
      <c r="B47390">
        <v>690.00051297817708</v>
      </c>
      <c r="C47390">
        <v>1379.65823273764</v>
      </c>
    </row>
    <row r="47391" spans="1:3" x14ac:dyDescent="0.25">
      <c r="A47391">
        <v>47389</v>
      </c>
      <c r="B47391">
        <v>1523.2213789974301</v>
      </c>
      <c r="C47391">
        <v>942.19629831228701</v>
      </c>
    </row>
    <row r="47392" spans="1:3" x14ac:dyDescent="0.25">
      <c r="A47392">
        <v>47390</v>
      </c>
      <c r="B47392">
        <v>1876.02891487239</v>
      </c>
      <c r="C47392">
        <v>1457.4872478040299</v>
      </c>
    </row>
    <row r="47393" spans="1:3" x14ac:dyDescent="0.25">
      <c r="A47393">
        <v>47391</v>
      </c>
      <c r="B47393">
        <v>4284.2515899617501</v>
      </c>
      <c r="C47393">
        <v>2396.2600641467402</v>
      </c>
    </row>
    <row r="47394" spans="1:3" x14ac:dyDescent="0.25">
      <c r="A47394">
        <v>47392</v>
      </c>
      <c r="B47394">
        <v>4650.9645034535097</v>
      </c>
      <c r="C47394">
        <v>1777.36388654899</v>
      </c>
    </row>
    <row r="47395" spans="1:3" x14ac:dyDescent="0.25">
      <c r="A47395">
        <v>47393</v>
      </c>
      <c r="B47395">
        <v>4763.7646174149204</v>
      </c>
      <c r="C47395">
        <v>2106.0991658785902</v>
      </c>
    </row>
    <row r="47396" spans="1:3" x14ac:dyDescent="0.25">
      <c r="A47396">
        <v>47394</v>
      </c>
      <c r="B47396">
        <v>1689.15136409358</v>
      </c>
      <c r="C47396">
        <v>1263.25491016251</v>
      </c>
    </row>
    <row r="47397" spans="1:3" x14ac:dyDescent="0.25">
      <c r="A47397">
        <v>47395</v>
      </c>
      <c r="B47397">
        <v>4942.0457011976096</v>
      </c>
      <c r="C47397">
        <v>1946.7759503944201</v>
      </c>
    </row>
    <row r="47398" spans="1:3" x14ac:dyDescent="0.25">
      <c r="A47398">
        <v>47396</v>
      </c>
      <c r="B47398">
        <v>2570.0742013710801</v>
      </c>
      <c r="C47398">
        <v>656.81655825678899</v>
      </c>
    </row>
    <row r="47399" spans="1:3" x14ac:dyDescent="0.25">
      <c r="A47399">
        <v>47397</v>
      </c>
      <c r="B47399">
        <v>4873.2090196438603</v>
      </c>
      <c r="C47399">
        <v>2569.4911690938402</v>
      </c>
    </row>
    <row r="47400" spans="1:3" x14ac:dyDescent="0.25">
      <c r="A47400">
        <v>47398</v>
      </c>
      <c r="B47400">
        <v>3593.5586615523598</v>
      </c>
      <c r="C47400">
        <v>1619.5768539647199</v>
      </c>
    </row>
    <row r="47401" spans="1:3" x14ac:dyDescent="0.25">
      <c r="A47401">
        <v>47399</v>
      </c>
      <c r="B47401">
        <v>3178.9244660530198</v>
      </c>
      <c r="C47401">
        <v>1650.70402825016</v>
      </c>
    </row>
    <row r="47402" spans="1:3" x14ac:dyDescent="0.25">
      <c r="A47402">
        <v>47400</v>
      </c>
      <c r="B47402">
        <v>721.41421379027202</v>
      </c>
      <c r="C47402">
        <v>602.211048151716</v>
      </c>
    </row>
    <row r="47403" spans="1:3" x14ac:dyDescent="0.25">
      <c r="A47403">
        <v>47401</v>
      </c>
      <c r="B47403">
        <v>2245.24933415739</v>
      </c>
      <c r="C47403">
        <v>483.55978237988103</v>
      </c>
    </row>
    <row r="47404" spans="1:3" x14ac:dyDescent="0.25">
      <c r="A47404">
        <v>47402</v>
      </c>
      <c r="B47404">
        <v>5062.2911620142204</v>
      </c>
      <c r="C47404">
        <v>3172.5480881991798</v>
      </c>
    </row>
    <row r="47405" spans="1:3" x14ac:dyDescent="0.25">
      <c r="A47405">
        <v>47403</v>
      </c>
      <c r="B47405">
        <v>3346.8748078823701</v>
      </c>
      <c r="C47405">
        <v>3088.6866407479902</v>
      </c>
    </row>
    <row r="47406" spans="1:3" x14ac:dyDescent="0.25">
      <c r="A47406">
        <v>47404</v>
      </c>
      <c r="B47406">
        <v>429.15646936651802</v>
      </c>
      <c r="C47406">
        <v>3201.5595455610701</v>
      </c>
    </row>
    <row r="47407" spans="1:3" x14ac:dyDescent="0.25">
      <c r="A47407">
        <v>47405</v>
      </c>
      <c r="B47407">
        <v>2647.63170840883</v>
      </c>
      <c r="C47407">
        <v>1553.5032286534299</v>
      </c>
    </row>
    <row r="47408" spans="1:3" x14ac:dyDescent="0.25">
      <c r="A47408">
        <v>47406</v>
      </c>
      <c r="B47408">
        <v>1637.1210078962899</v>
      </c>
      <c r="C47408">
        <v>1471.83175249807</v>
      </c>
    </row>
    <row r="47409" spans="1:3" x14ac:dyDescent="0.25">
      <c r="A47409">
        <v>47407</v>
      </c>
      <c r="B47409">
        <v>1162.0695498981499</v>
      </c>
      <c r="C47409">
        <v>3104.5093480965402</v>
      </c>
    </row>
    <row r="47410" spans="1:3" x14ac:dyDescent="0.25">
      <c r="A47410">
        <v>47408</v>
      </c>
      <c r="B47410">
        <v>697.291290531973</v>
      </c>
      <c r="C47410">
        <v>2530.0206730067598</v>
      </c>
    </row>
    <row r="47411" spans="1:3" x14ac:dyDescent="0.25">
      <c r="A47411">
        <v>47409</v>
      </c>
      <c r="B47411">
        <v>3547.8981417016998</v>
      </c>
      <c r="C47411">
        <v>485.12845705251402</v>
      </c>
    </row>
    <row r="47412" spans="1:3" x14ac:dyDescent="0.25">
      <c r="A47412">
        <v>47410</v>
      </c>
      <c r="B47412">
        <v>2938.64063866475</v>
      </c>
      <c r="C47412">
        <v>2500.06960803026</v>
      </c>
    </row>
    <row r="47413" spans="1:3" x14ac:dyDescent="0.25">
      <c r="A47413">
        <v>47411</v>
      </c>
      <c r="B47413">
        <v>5029.9565881486897</v>
      </c>
      <c r="C47413">
        <v>1899.23662288477</v>
      </c>
    </row>
    <row r="47414" spans="1:3" x14ac:dyDescent="0.25">
      <c r="A47414">
        <v>47412</v>
      </c>
      <c r="B47414">
        <v>4516.4520345379105</v>
      </c>
      <c r="C47414">
        <v>1054.6584925023501</v>
      </c>
    </row>
    <row r="47415" spans="1:3" x14ac:dyDescent="0.25">
      <c r="A47415">
        <v>47413</v>
      </c>
      <c r="B47415">
        <v>4446.2760158008196</v>
      </c>
      <c r="C47415">
        <v>1602.5417334906299</v>
      </c>
    </row>
    <row r="47416" spans="1:3" x14ac:dyDescent="0.25">
      <c r="A47416">
        <v>47414</v>
      </c>
      <c r="B47416">
        <v>708.83532264629105</v>
      </c>
      <c r="C47416">
        <v>412.729741019811</v>
      </c>
    </row>
    <row r="47417" spans="1:3" x14ac:dyDescent="0.25">
      <c r="A47417">
        <v>47415</v>
      </c>
      <c r="B47417">
        <v>745.02979558549191</v>
      </c>
      <c r="C47417">
        <v>1208.3172123546101</v>
      </c>
    </row>
    <row r="47418" spans="1:3" x14ac:dyDescent="0.25">
      <c r="A47418">
        <v>47416</v>
      </c>
      <c r="B47418">
        <v>1001.88080814533</v>
      </c>
      <c r="C47418">
        <v>487.76953049537099</v>
      </c>
    </row>
    <row r="47419" spans="1:3" x14ac:dyDescent="0.25">
      <c r="A47419">
        <v>47417</v>
      </c>
      <c r="B47419">
        <v>1368.4129618387799</v>
      </c>
      <c r="C47419">
        <v>2296.5115586304701</v>
      </c>
    </row>
    <row r="47420" spans="1:3" x14ac:dyDescent="0.25">
      <c r="A47420">
        <v>47418</v>
      </c>
      <c r="B47420">
        <v>4694.6555850859204</v>
      </c>
      <c r="C47420">
        <v>1974.4779954363701</v>
      </c>
    </row>
    <row r="47421" spans="1:3" x14ac:dyDescent="0.25">
      <c r="A47421">
        <v>47419</v>
      </c>
      <c r="B47421">
        <v>2175.2550921410998</v>
      </c>
      <c r="C47421">
        <v>2700.0497200543</v>
      </c>
    </row>
    <row r="47422" spans="1:3" x14ac:dyDescent="0.25">
      <c r="A47422">
        <v>47420</v>
      </c>
      <c r="B47422">
        <v>2899.9093949298399</v>
      </c>
      <c r="C47422">
        <v>2598.2294320310698</v>
      </c>
    </row>
    <row r="47423" spans="1:3" x14ac:dyDescent="0.25">
      <c r="A47423">
        <v>47421</v>
      </c>
      <c r="B47423">
        <v>2930.9883181643099</v>
      </c>
      <c r="C47423">
        <v>2687.5650986076398</v>
      </c>
    </row>
    <row r="47424" spans="1:3" x14ac:dyDescent="0.25">
      <c r="A47424">
        <v>47422</v>
      </c>
      <c r="B47424">
        <v>167.196124978093</v>
      </c>
      <c r="C47424">
        <v>2326.4985463092598</v>
      </c>
    </row>
    <row r="47425" spans="1:3" x14ac:dyDescent="0.25">
      <c r="A47425">
        <v>47423</v>
      </c>
      <c r="B47425">
        <v>3091.20595961448</v>
      </c>
      <c r="C47425">
        <v>909.39950313469012</v>
      </c>
    </row>
    <row r="47426" spans="1:3" x14ac:dyDescent="0.25">
      <c r="A47426">
        <v>47424</v>
      </c>
      <c r="B47426">
        <v>2094.1535361183201</v>
      </c>
      <c r="C47426">
        <v>2323.54137828272</v>
      </c>
    </row>
    <row r="47427" spans="1:3" x14ac:dyDescent="0.25">
      <c r="A47427">
        <v>47425</v>
      </c>
      <c r="B47427">
        <v>3700.6680012471002</v>
      </c>
      <c r="C47427">
        <v>3374.293884268739</v>
      </c>
    </row>
    <row r="47428" spans="1:3" x14ac:dyDescent="0.25">
      <c r="A47428">
        <v>47426</v>
      </c>
      <c r="B47428">
        <v>122.100898248029</v>
      </c>
      <c r="C47428">
        <v>3238.55495723581</v>
      </c>
    </row>
    <row r="47429" spans="1:3" x14ac:dyDescent="0.25">
      <c r="A47429">
        <v>47427</v>
      </c>
      <c r="B47429">
        <v>1147.85619970058</v>
      </c>
      <c r="C47429">
        <v>3003.30877224812</v>
      </c>
    </row>
    <row r="47430" spans="1:3" x14ac:dyDescent="0.25">
      <c r="A47430">
        <v>47428</v>
      </c>
      <c r="B47430">
        <v>1400.2059588428101</v>
      </c>
      <c r="C47430">
        <v>2550.64822040544</v>
      </c>
    </row>
    <row r="47431" spans="1:3" x14ac:dyDescent="0.25">
      <c r="A47431">
        <v>47429</v>
      </c>
      <c r="B47431">
        <v>690.77203023053494</v>
      </c>
      <c r="C47431">
        <v>863.73855314151001</v>
      </c>
    </row>
    <row r="47432" spans="1:3" x14ac:dyDescent="0.25">
      <c r="A47432">
        <v>47430</v>
      </c>
      <c r="B47432">
        <v>4204.7437952815799</v>
      </c>
      <c r="C47432">
        <v>2155.5978464965301</v>
      </c>
    </row>
    <row r="47433" spans="1:3" x14ac:dyDescent="0.25">
      <c r="A47433">
        <v>47431</v>
      </c>
      <c r="B47433">
        <v>4858.1917668729793</v>
      </c>
      <c r="C47433">
        <v>2187.2968944404001</v>
      </c>
    </row>
    <row r="47434" spans="1:3" x14ac:dyDescent="0.25">
      <c r="A47434">
        <v>47432</v>
      </c>
      <c r="B47434">
        <v>228.49904341904701</v>
      </c>
      <c r="C47434">
        <v>2289.1644846843201</v>
      </c>
    </row>
    <row r="47435" spans="1:3" x14ac:dyDescent="0.25">
      <c r="A47435">
        <v>47433</v>
      </c>
      <c r="B47435">
        <v>2024.2030843940199</v>
      </c>
      <c r="C47435">
        <v>468.54181763437799</v>
      </c>
    </row>
    <row r="47436" spans="1:3" x14ac:dyDescent="0.25">
      <c r="A47436">
        <v>47434</v>
      </c>
      <c r="B47436">
        <v>4623.2845739883896</v>
      </c>
      <c r="C47436">
        <v>3290.6028191835098</v>
      </c>
    </row>
    <row r="47437" spans="1:3" x14ac:dyDescent="0.25">
      <c r="A47437">
        <v>47435</v>
      </c>
      <c r="B47437">
        <v>2589.4642166714698</v>
      </c>
      <c r="C47437">
        <v>1639.91136232863</v>
      </c>
    </row>
    <row r="47438" spans="1:3" x14ac:dyDescent="0.25">
      <c r="A47438">
        <v>47436</v>
      </c>
      <c r="B47438">
        <v>4886.6078124052501</v>
      </c>
      <c r="C47438">
        <v>1869.19860088158</v>
      </c>
    </row>
    <row r="47439" spans="1:3" x14ac:dyDescent="0.25">
      <c r="A47439">
        <v>47437</v>
      </c>
      <c r="B47439">
        <v>2544.9136208137602</v>
      </c>
      <c r="C47439">
        <v>334.52986300921498</v>
      </c>
    </row>
    <row r="47440" spans="1:3" x14ac:dyDescent="0.25">
      <c r="A47440">
        <v>47438</v>
      </c>
      <c r="B47440">
        <v>2616.42568638896</v>
      </c>
      <c r="C47440">
        <v>1196.0963838877101</v>
      </c>
    </row>
    <row r="47441" spans="1:3" x14ac:dyDescent="0.25">
      <c r="A47441">
        <v>47439</v>
      </c>
      <c r="B47441">
        <v>4545.3221064924801</v>
      </c>
      <c r="C47441">
        <v>790.36951613682606</v>
      </c>
    </row>
    <row r="47442" spans="1:3" x14ac:dyDescent="0.25">
      <c r="A47442">
        <v>47440</v>
      </c>
      <c r="B47442">
        <v>4328.0636775571993</v>
      </c>
      <c r="C47442">
        <v>704.59170409278897</v>
      </c>
    </row>
    <row r="47443" spans="1:3" x14ac:dyDescent="0.25">
      <c r="A47443">
        <v>47441</v>
      </c>
      <c r="B47443">
        <v>3390.8581208636601</v>
      </c>
      <c r="C47443">
        <v>2842.3897533425002</v>
      </c>
    </row>
    <row r="47444" spans="1:3" x14ac:dyDescent="0.25">
      <c r="A47444">
        <v>47442</v>
      </c>
      <c r="B47444">
        <v>4785.1784481277</v>
      </c>
      <c r="C47444">
        <v>1853.53693660765</v>
      </c>
    </row>
    <row r="47445" spans="1:3" x14ac:dyDescent="0.25">
      <c r="A47445">
        <v>47443</v>
      </c>
      <c r="B47445">
        <v>2831.0572657662501</v>
      </c>
      <c r="C47445">
        <v>2795.7600079977301</v>
      </c>
    </row>
    <row r="47446" spans="1:3" x14ac:dyDescent="0.25">
      <c r="A47446">
        <v>47444</v>
      </c>
      <c r="B47446">
        <v>1875.21290427643</v>
      </c>
      <c r="C47446">
        <v>804.81034264782193</v>
      </c>
    </row>
    <row r="47447" spans="1:3" x14ac:dyDescent="0.25">
      <c r="A47447">
        <v>47445</v>
      </c>
      <c r="B47447">
        <v>4194.8877631531204</v>
      </c>
      <c r="C47447">
        <v>3068.91268014863</v>
      </c>
    </row>
    <row r="47448" spans="1:3" x14ac:dyDescent="0.25">
      <c r="A47448">
        <v>47446</v>
      </c>
      <c r="B47448">
        <v>4501.1780057562</v>
      </c>
      <c r="C47448">
        <v>332.27943327486298</v>
      </c>
    </row>
    <row r="47449" spans="1:3" x14ac:dyDescent="0.25">
      <c r="A47449">
        <v>47447</v>
      </c>
      <c r="B47449">
        <v>4672.0465363786607</v>
      </c>
      <c r="C47449">
        <v>1815.2259473736401</v>
      </c>
    </row>
    <row r="47450" spans="1:3" x14ac:dyDescent="0.25">
      <c r="A47450">
        <v>47448</v>
      </c>
      <c r="B47450">
        <v>2641.9969777654001</v>
      </c>
      <c r="C47450">
        <v>2651.5681911015899</v>
      </c>
    </row>
    <row r="47451" spans="1:3" x14ac:dyDescent="0.25">
      <c r="A47451">
        <v>47449</v>
      </c>
      <c r="B47451">
        <v>506.15798864121399</v>
      </c>
      <c r="C47451">
        <v>2740.4966931551198</v>
      </c>
    </row>
    <row r="47452" spans="1:3" x14ac:dyDescent="0.25">
      <c r="A47452">
        <v>47450</v>
      </c>
      <c r="B47452">
        <v>4986.44311222339</v>
      </c>
      <c r="C47452">
        <v>2134.6997728835299</v>
      </c>
    </row>
    <row r="47453" spans="1:3" x14ac:dyDescent="0.25">
      <c r="A47453">
        <v>47451</v>
      </c>
      <c r="B47453">
        <v>558.99439645993596</v>
      </c>
      <c r="C47453">
        <v>3385.4353268467798</v>
      </c>
    </row>
    <row r="47454" spans="1:3" x14ac:dyDescent="0.25">
      <c r="A47454">
        <v>47452</v>
      </c>
      <c r="B47454">
        <v>2406.9564912084902</v>
      </c>
      <c r="C47454">
        <v>1490.60565284729</v>
      </c>
    </row>
    <row r="47455" spans="1:3" x14ac:dyDescent="0.25">
      <c r="A47455">
        <v>47453</v>
      </c>
      <c r="B47455">
        <v>3075.0473794265099</v>
      </c>
      <c r="C47455">
        <v>449.31776314890499</v>
      </c>
    </row>
    <row r="47456" spans="1:3" x14ac:dyDescent="0.25">
      <c r="A47456">
        <v>47454</v>
      </c>
      <c r="B47456">
        <v>679.34084527037908</v>
      </c>
      <c r="C47456">
        <v>1051.8607575062399</v>
      </c>
    </row>
    <row r="47457" spans="1:3" x14ac:dyDescent="0.25">
      <c r="A47457">
        <v>47455</v>
      </c>
      <c r="B47457">
        <v>13.4071754006746</v>
      </c>
      <c r="C47457">
        <v>3338.7711631335001</v>
      </c>
    </row>
    <row r="47458" spans="1:3" x14ac:dyDescent="0.25">
      <c r="A47458">
        <v>47456</v>
      </c>
      <c r="B47458">
        <v>4803.8703642751707</v>
      </c>
      <c r="C47458">
        <v>2316.6506247070902</v>
      </c>
    </row>
    <row r="47459" spans="1:3" x14ac:dyDescent="0.25">
      <c r="A47459">
        <v>47457</v>
      </c>
      <c r="B47459">
        <v>2611.5026120778998</v>
      </c>
      <c r="C47459">
        <v>3129.040768411789</v>
      </c>
    </row>
    <row r="47460" spans="1:3" x14ac:dyDescent="0.25">
      <c r="A47460">
        <v>47458</v>
      </c>
      <c r="B47460">
        <v>2830.44114511214</v>
      </c>
      <c r="C47460">
        <v>2252.6157319095901</v>
      </c>
    </row>
    <row r="47461" spans="1:3" x14ac:dyDescent="0.25">
      <c r="A47461">
        <v>47459</v>
      </c>
      <c r="B47461">
        <v>4703.0592151275696</v>
      </c>
      <c r="C47461">
        <v>3076.4374146804698</v>
      </c>
    </row>
    <row r="47462" spans="1:3" x14ac:dyDescent="0.25">
      <c r="A47462">
        <v>47460</v>
      </c>
      <c r="B47462">
        <v>3910.1502501684599</v>
      </c>
      <c r="C47462">
        <v>2081.487020258</v>
      </c>
    </row>
    <row r="47463" spans="1:3" x14ac:dyDescent="0.25">
      <c r="A47463">
        <v>47461</v>
      </c>
      <c r="B47463">
        <v>2046.00099700495</v>
      </c>
      <c r="C47463">
        <v>1146.5169482067099</v>
      </c>
    </row>
    <row r="47464" spans="1:3" x14ac:dyDescent="0.25">
      <c r="A47464">
        <v>47462</v>
      </c>
      <c r="B47464">
        <v>4292.3628669027403</v>
      </c>
      <c r="C47464">
        <v>438.86167266279898</v>
      </c>
    </row>
    <row r="47465" spans="1:3" x14ac:dyDescent="0.25">
      <c r="A47465">
        <v>47463</v>
      </c>
      <c r="B47465">
        <v>2514.4824301993399</v>
      </c>
      <c r="C47465">
        <v>3232.1534601651501</v>
      </c>
    </row>
    <row r="47466" spans="1:3" x14ac:dyDescent="0.25">
      <c r="A47466">
        <v>47464</v>
      </c>
      <c r="B47466">
        <v>3055.8137919361002</v>
      </c>
      <c r="C47466">
        <v>3168.7445679590401</v>
      </c>
    </row>
    <row r="47467" spans="1:3" x14ac:dyDescent="0.25">
      <c r="A47467">
        <v>47465</v>
      </c>
      <c r="B47467">
        <v>2668.3355733713502</v>
      </c>
      <c r="C47467">
        <v>1700.3281678839501</v>
      </c>
    </row>
    <row r="47468" spans="1:3" x14ac:dyDescent="0.25">
      <c r="A47468">
        <v>47466</v>
      </c>
      <c r="B47468">
        <v>1841.2829793286801</v>
      </c>
      <c r="C47468">
        <v>1423.3551627020399</v>
      </c>
    </row>
    <row r="47469" spans="1:3" x14ac:dyDescent="0.25">
      <c r="A47469">
        <v>47467</v>
      </c>
      <c r="B47469">
        <v>3547.1305512446202</v>
      </c>
      <c r="C47469">
        <v>2998.5697093254098</v>
      </c>
    </row>
    <row r="47470" spans="1:3" x14ac:dyDescent="0.25">
      <c r="A47470">
        <v>47468</v>
      </c>
      <c r="B47470">
        <v>154.87758670481301</v>
      </c>
      <c r="C47470">
        <v>2927.431222409361</v>
      </c>
    </row>
    <row r="47471" spans="1:3" x14ac:dyDescent="0.25">
      <c r="A47471">
        <v>47469</v>
      </c>
      <c r="B47471">
        <v>3580.4024644482201</v>
      </c>
      <c r="C47471">
        <v>1189.21788192958</v>
      </c>
    </row>
    <row r="47472" spans="1:3" x14ac:dyDescent="0.25">
      <c r="A47472">
        <v>47470</v>
      </c>
      <c r="B47472">
        <v>3559.3159208689399</v>
      </c>
      <c r="C47472">
        <v>714.49774024978501</v>
      </c>
    </row>
    <row r="47473" spans="1:3" x14ac:dyDescent="0.25">
      <c r="A47473">
        <v>47471</v>
      </c>
      <c r="B47473">
        <v>2789.1873736031898</v>
      </c>
      <c r="C47473">
        <v>3.4971804912247499</v>
      </c>
    </row>
    <row r="47474" spans="1:3" x14ac:dyDescent="0.25">
      <c r="A47474">
        <v>47472</v>
      </c>
      <c r="B47474">
        <v>606.02869052057406</v>
      </c>
      <c r="C47474">
        <v>1357.61286132483</v>
      </c>
    </row>
    <row r="47475" spans="1:3" x14ac:dyDescent="0.25">
      <c r="A47475">
        <v>47473</v>
      </c>
      <c r="B47475">
        <v>1284.93856316817</v>
      </c>
      <c r="C47475">
        <v>1408.2100637302001</v>
      </c>
    </row>
    <row r="47476" spans="1:3" x14ac:dyDescent="0.25">
      <c r="A47476">
        <v>47474</v>
      </c>
      <c r="B47476">
        <v>897.59674704130794</v>
      </c>
      <c r="C47476">
        <v>2195.2624457025099</v>
      </c>
    </row>
    <row r="47477" spans="1:3" x14ac:dyDescent="0.25">
      <c r="A47477">
        <v>47475</v>
      </c>
      <c r="B47477">
        <v>3683.5009449109698</v>
      </c>
      <c r="C47477">
        <v>510.12043738847598</v>
      </c>
    </row>
    <row r="47478" spans="1:3" x14ac:dyDescent="0.25">
      <c r="A47478">
        <v>47476</v>
      </c>
      <c r="B47478">
        <v>2378.9247266789798</v>
      </c>
      <c r="C47478">
        <v>534.59132894806805</v>
      </c>
    </row>
    <row r="47479" spans="1:3" x14ac:dyDescent="0.25">
      <c r="A47479">
        <v>47477</v>
      </c>
      <c r="B47479">
        <v>4435.4920341330098</v>
      </c>
      <c r="C47479">
        <v>1852.44902843823</v>
      </c>
    </row>
    <row r="47480" spans="1:3" x14ac:dyDescent="0.25">
      <c r="A47480">
        <v>47478</v>
      </c>
      <c r="B47480">
        <v>2181.5307085019599</v>
      </c>
      <c r="C47480">
        <v>1116.3287798991701</v>
      </c>
    </row>
    <row r="47481" spans="1:3" x14ac:dyDescent="0.25">
      <c r="A47481">
        <v>47479</v>
      </c>
      <c r="B47481">
        <v>1188.5766162145401</v>
      </c>
      <c r="C47481">
        <v>2038.27618337235</v>
      </c>
    </row>
    <row r="47482" spans="1:3" x14ac:dyDescent="0.25">
      <c r="A47482">
        <v>47480</v>
      </c>
      <c r="B47482">
        <v>4457.3485968670002</v>
      </c>
      <c r="C47482">
        <v>1007.65162353542</v>
      </c>
    </row>
    <row r="47483" spans="1:3" x14ac:dyDescent="0.25">
      <c r="A47483">
        <v>47481</v>
      </c>
      <c r="B47483">
        <v>4615.3651900247296</v>
      </c>
      <c r="C47483">
        <v>3265.6330883669398</v>
      </c>
    </row>
    <row r="47484" spans="1:3" x14ac:dyDescent="0.25">
      <c r="A47484">
        <v>47482</v>
      </c>
      <c r="B47484">
        <v>4143.8606995680702</v>
      </c>
      <c r="C47484">
        <v>2826.47739920093</v>
      </c>
    </row>
    <row r="47485" spans="1:3" x14ac:dyDescent="0.25">
      <c r="A47485">
        <v>47483</v>
      </c>
      <c r="B47485">
        <v>2226.14235575781</v>
      </c>
      <c r="C47485">
        <v>84.587956255934415</v>
      </c>
    </row>
    <row r="47486" spans="1:3" x14ac:dyDescent="0.25">
      <c r="A47486">
        <v>47484</v>
      </c>
      <c r="B47486">
        <v>4183.0261679473797</v>
      </c>
      <c r="C47486">
        <v>2701.5138564916501</v>
      </c>
    </row>
    <row r="47487" spans="1:3" x14ac:dyDescent="0.25">
      <c r="A47487">
        <v>47485</v>
      </c>
      <c r="B47487">
        <v>2618.6502108407599</v>
      </c>
      <c r="C47487">
        <v>1345.8187680897599</v>
      </c>
    </row>
    <row r="47488" spans="1:3" x14ac:dyDescent="0.25">
      <c r="A47488">
        <v>47486</v>
      </c>
      <c r="B47488">
        <v>4582.3764715412299</v>
      </c>
      <c r="C47488">
        <v>569.47905243559501</v>
      </c>
    </row>
    <row r="47489" spans="1:3" x14ac:dyDescent="0.25">
      <c r="A47489">
        <v>47487</v>
      </c>
      <c r="B47489">
        <v>700.028855920816</v>
      </c>
      <c r="C47489">
        <v>358.33234042598798</v>
      </c>
    </row>
    <row r="47490" spans="1:3" x14ac:dyDescent="0.25">
      <c r="A47490">
        <v>47488</v>
      </c>
      <c r="B47490">
        <v>5015.2195837019999</v>
      </c>
      <c r="C47490">
        <v>2114.22132117103</v>
      </c>
    </row>
    <row r="47491" spans="1:3" x14ac:dyDescent="0.25">
      <c r="A47491">
        <v>47489</v>
      </c>
      <c r="B47491">
        <v>4524.2327076264501</v>
      </c>
      <c r="C47491">
        <v>2859.38509048071</v>
      </c>
    </row>
    <row r="47492" spans="1:3" x14ac:dyDescent="0.25">
      <c r="A47492">
        <v>47490</v>
      </c>
      <c r="B47492">
        <v>3683.05916520748</v>
      </c>
      <c r="C47492">
        <v>877.34472455026503</v>
      </c>
    </row>
    <row r="47493" spans="1:3" x14ac:dyDescent="0.25">
      <c r="A47493">
        <v>47491</v>
      </c>
      <c r="B47493">
        <v>3458.2970829793298</v>
      </c>
      <c r="C47493">
        <v>1825.85233938843</v>
      </c>
    </row>
    <row r="47494" spans="1:3" x14ac:dyDescent="0.25">
      <c r="A47494">
        <v>47492</v>
      </c>
      <c r="B47494">
        <v>1209.8005681756799</v>
      </c>
      <c r="C47494">
        <v>1584.5978200638301</v>
      </c>
    </row>
    <row r="47495" spans="1:3" x14ac:dyDescent="0.25">
      <c r="A47495">
        <v>47493</v>
      </c>
      <c r="B47495">
        <v>2919.8434323656402</v>
      </c>
      <c r="C47495">
        <v>2008.1445011783501</v>
      </c>
    </row>
    <row r="47496" spans="1:3" x14ac:dyDescent="0.25">
      <c r="A47496">
        <v>47494</v>
      </c>
      <c r="B47496">
        <v>4689.8896481759002</v>
      </c>
      <c r="C47496">
        <v>3162.20675384075</v>
      </c>
    </row>
    <row r="47497" spans="1:3" x14ac:dyDescent="0.25">
      <c r="A47497">
        <v>47495</v>
      </c>
      <c r="B47497">
        <v>1547.4730065942999</v>
      </c>
      <c r="C47497">
        <v>2998.0255794039499</v>
      </c>
    </row>
    <row r="47498" spans="1:3" x14ac:dyDescent="0.25">
      <c r="A47498">
        <v>47496</v>
      </c>
      <c r="B47498">
        <v>2301.2702146462102</v>
      </c>
      <c r="C47498">
        <v>3382.49147319856</v>
      </c>
    </row>
    <row r="47499" spans="1:3" x14ac:dyDescent="0.25">
      <c r="A47499">
        <v>47497</v>
      </c>
      <c r="B47499">
        <v>420.98025002999498</v>
      </c>
      <c r="C47499">
        <v>1497.7336787624199</v>
      </c>
    </row>
    <row r="47500" spans="1:3" x14ac:dyDescent="0.25">
      <c r="A47500">
        <v>47498</v>
      </c>
      <c r="B47500">
        <v>3044.3599804862201</v>
      </c>
      <c r="C47500">
        <v>1414.5321250647601</v>
      </c>
    </row>
    <row r="47501" spans="1:3" x14ac:dyDescent="0.25">
      <c r="A47501">
        <v>47499</v>
      </c>
      <c r="B47501">
        <v>1276.7554854093501</v>
      </c>
      <c r="C47501">
        <v>2733.42594114952</v>
      </c>
    </row>
    <row r="47502" spans="1:3" x14ac:dyDescent="0.25">
      <c r="A47502">
        <v>47500</v>
      </c>
      <c r="B47502">
        <v>2412.8385221332901</v>
      </c>
      <c r="C47502">
        <v>1684.3692651701999</v>
      </c>
    </row>
    <row r="47503" spans="1:3" x14ac:dyDescent="0.25">
      <c r="A47503">
        <v>47501</v>
      </c>
      <c r="B47503">
        <v>1484.9461016943101</v>
      </c>
      <c r="C47503">
        <v>2443.37018773306</v>
      </c>
    </row>
    <row r="47504" spans="1:3" x14ac:dyDescent="0.25">
      <c r="A47504">
        <v>47502</v>
      </c>
      <c r="B47504">
        <v>4511.1577182745004</v>
      </c>
      <c r="C47504">
        <v>1333.2719277997301</v>
      </c>
    </row>
    <row r="47505" spans="1:3" x14ac:dyDescent="0.25">
      <c r="A47505">
        <v>47503</v>
      </c>
      <c r="B47505">
        <v>1440.9718291009101</v>
      </c>
      <c r="C47505">
        <v>3226.5995453509099</v>
      </c>
    </row>
    <row r="47506" spans="1:3" x14ac:dyDescent="0.25">
      <c r="A47506">
        <v>47504</v>
      </c>
      <c r="B47506">
        <v>1976.3559680810599</v>
      </c>
      <c r="C47506">
        <v>550.47938613056499</v>
      </c>
    </row>
    <row r="47507" spans="1:3" x14ac:dyDescent="0.25">
      <c r="A47507">
        <v>47505</v>
      </c>
      <c r="B47507">
        <v>3722.84843031931</v>
      </c>
      <c r="C47507">
        <v>1207.2198736088999</v>
      </c>
    </row>
    <row r="47508" spans="1:3" x14ac:dyDescent="0.25">
      <c r="A47508">
        <v>47506</v>
      </c>
      <c r="B47508">
        <v>593.10019522313405</v>
      </c>
      <c r="C47508">
        <v>2284.3462232039201</v>
      </c>
    </row>
    <row r="47509" spans="1:3" x14ac:dyDescent="0.25">
      <c r="A47509">
        <v>47507</v>
      </c>
      <c r="B47509">
        <v>4623.0354838353214</v>
      </c>
      <c r="C47509">
        <v>1902.2482501050699</v>
      </c>
    </row>
    <row r="47510" spans="1:3" x14ac:dyDescent="0.25">
      <c r="A47510">
        <v>47508</v>
      </c>
      <c r="B47510">
        <v>5096.5665363662301</v>
      </c>
      <c r="C47510">
        <v>2367.8556978936299</v>
      </c>
    </row>
    <row r="47511" spans="1:3" x14ac:dyDescent="0.25">
      <c r="A47511">
        <v>47509</v>
      </c>
      <c r="B47511">
        <v>4041.03164590398</v>
      </c>
      <c r="C47511">
        <v>2022.5290616791699</v>
      </c>
    </row>
    <row r="47512" spans="1:3" x14ac:dyDescent="0.25">
      <c r="A47512">
        <v>47510</v>
      </c>
      <c r="B47512">
        <v>2929.4802383552401</v>
      </c>
      <c r="C47512">
        <v>2526.4413979084002</v>
      </c>
    </row>
    <row r="47513" spans="1:3" x14ac:dyDescent="0.25">
      <c r="A47513">
        <v>47511</v>
      </c>
      <c r="B47513">
        <v>3341.5463799766699</v>
      </c>
      <c r="C47513">
        <v>1012.25873023802</v>
      </c>
    </row>
    <row r="47514" spans="1:3" x14ac:dyDescent="0.25">
      <c r="A47514">
        <v>47512</v>
      </c>
      <c r="B47514">
        <v>4456.9120481158297</v>
      </c>
      <c r="C47514">
        <v>424.116087414682</v>
      </c>
    </row>
    <row r="47515" spans="1:3" x14ac:dyDescent="0.25">
      <c r="A47515">
        <v>47513</v>
      </c>
      <c r="B47515">
        <v>4887.9202551873204</v>
      </c>
      <c r="C47515">
        <v>3262.3842316604</v>
      </c>
    </row>
    <row r="47516" spans="1:3" x14ac:dyDescent="0.25">
      <c r="A47516">
        <v>47514</v>
      </c>
      <c r="B47516">
        <v>2545.5557325842401</v>
      </c>
      <c r="C47516">
        <v>3182.2902724692199</v>
      </c>
    </row>
    <row r="47517" spans="1:3" x14ac:dyDescent="0.25">
      <c r="A47517">
        <v>47515</v>
      </c>
      <c r="B47517">
        <v>4327.1900354175395</v>
      </c>
      <c r="C47517">
        <v>710.37359706999212</v>
      </c>
    </row>
    <row r="47518" spans="1:3" x14ac:dyDescent="0.25">
      <c r="A47518">
        <v>47516</v>
      </c>
      <c r="B47518">
        <v>1215.0968508650001</v>
      </c>
      <c r="C47518">
        <v>2019.5236344546199</v>
      </c>
    </row>
    <row r="47519" spans="1:3" x14ac:dyDescent="0.25">
      <c r="A47519">
        <v>47517</v>
      </c>
      <c r="B47519">
        <v>1682.0138631760501</v>
      </c>
      <c r="C47519">
        <v>2168.8339270664001</v>
      </c>
    </row>
    <row r="47520" spans="1:3" x14ac:dyDescent="0.25">
      <c r="A47520">
        <v>47518</v>
      </c>
      <c r="B47520">
        <v>2245.0740871949902</v>
      </c>
      <c r="C47520">
        <v>167.644332574396</v>
      </c>
    </row>
    <row r="47521" spans="1:3" x14ac:dyDescent="0.25">
      <c r="A47521">
        <v>47519</v>
      </c>
      <c r="B47521">
        <v>277.95590312558397</v>
      </c>
      <c r="C47521">
        <v>2570.7581544171098</v>
      </c>
    </row>
    <row r="47522" spans="1:3" x14ac:dyDescent="0.25">
      <c r="A47522">
        <v>47520</v>
      </c>
      <c r="B47522">
        <v>4328.7789896722797</v>
      </c>
      <c r="C47522">
        <v>2145.8253729900998</v>
      </c>
    </row>
    <row r="47523" spans="1:3" x14ac:dyDescent="0.25">
      <c r="A47523">
        <v>47521</v>
      </c>
      <c r="B47523">
        <v>3862.85276285891</v>
      </c>
      <c r="C47523">
        <v>846.24976387410288</v>
      </c>
    </row>
    <row r="47524" spans="1:3" x14ac:dyDescent="0.25">
      <c r="A47524">
        <v>47522</v>
      </c>
      <c r="B47524">
        <v>3575.9778676115202</v>
      </c>
      <c r="C47524">
        <v>1981.5953441522699</v>
      </c>
    </row>
    <row r="47525" spans="1:3" x14ac:dyDescent="0.25">
      <c r="A47525">
        <v>47523</v>
      </c>
      <c r="B47525">
        <v>2144.9587378000201</v>
      </c>
      <c r="C47525">
        <v>583.54243498279902</v>
      </c>
    </row>
    <row r="47526" spans="1:3" x14ac:dyDescent="0.25">
      <c r="A47526">
        <v>47524</v>
      </c>
      <c r="B47526">
        <v>255.193019729479</v>
      </c>
      <c r="C47526">
        <v>3037.83038492068</v>
      </c>
    </row>
    <row r="47527" spans="1:3" x14ac:dyDescent="0.25">
      <c r="A47527">
        <v>47525</v>
      </c>
      <c r="B47527">
        <v>4715.42275748048</v>
      </c>
      <c r="C47527">
        <v>3146.60103519112</v>
      </c>
    </row>
    <row r="47528" spans="1:3" x14ac:dyDescent="0.25">
      <c r="A47528">
        <v>47526</v>
      </c>
      <c r="B47528">
        <v>3363.9717463877901</v>
      </c>
      <c r="C47528">
        <v>2857.9616724532202</v>
      </c>
    </row>
    <row r="47529" spans="1:3" x14ac:dyDescent="0.25">
      <c r="A47529">
        <v>47527</v>
      </c>
      <c r="B47529">
        <v>2500.2442584932801</v>
      </c>
      <c r="C47529">
        <v>3284.3652809610799</v>
      </c>
    </row>
    <row r="47530" spans="1:3" x14ac:dyDescent="0.25">
      <c r="A47530">
        <v>47528</v>
      </c>
      <c r="B47530">
        <v>3204.1586766738001</v>
      </c>
      <c r="C47530">
        <v>793.25447013186795</v>
      </c>
    </row>
    <row r="47531" spans="1:3" x14ac:dyDescent="0.25">
      <c r="A47531">
        <v>47529</v>
      </c>
      <c r="B47531">
        <v>1217.2274817145401</v>
      </c>
      <c r="C47531">
        <v>2999.7755549605799</v>
      </c>
    </row>
    <row r="47532" spans="1:3" x14ac:dyDescent="0.25">
      <c r="A47532">
        <v>47530</v>
      </c>
      <c r="B47532">
        <v>1118.1930151361701</v>
      </c>
      <c r="C47532">
        <v>2461.3979980148201</v>
      </c>
    </row>
    <row r="47533" spans="1:3" x14ac:dyDescent="0.25">
      <c r="A47533">
        <v>47531</v>
      </c>
      <c r="B47533">
        <v>4273.4827382785497</v>
      </c>
      <c r="C47533">
        <v>379.40449987770899</v>
      </c>
    </row>
    <row r="47534" spans="1:3" x14ac:dyDescent="0.25">
      <c r="A47534">
        <v>47532</v>
      </c>
      <c r="B47534">
        <v>1877.5981325494599</v>
      </c>
      <c r="C47534">
        <v>835.17810943945005</v>
      </c>
    </row>
    <row r="47535" spans="1:3" x14ac:dyDescent="0.25">
      <c r="A47535">
        <v>47533</v>
      </c>
      <c r="B47535">
        <v>4322.1077925587606</v>
      </c>
      <c r="C47535">
        <v>1123.2271834519599</v>
      </c>
    </row>
    <row r="47536" spans="1:3" x14ac:dyDescent="0.25">
      <c r="A47536">
        <v>47534</v>
      </c>
      <c r="B47536">
        <v>3439.9431490728598</v>
      </c>
      <c r="C47536">
        <v>3057.3858635165502</v>
      </c>
    </row>
    <row r="47537" spans="1:3" x14ac:dyDescent="0.25">
      <c r="A47537">
        <v>47535</v>
      </c>
      <c r="B47537">
        <v>4605.8009297745293</v>
      </c>
      <c r="C47537">
        <v>2965.4257198546202</v>
      </c>
    </row>
    <row r="47538" spans="1:3" x14ac:dyDescent="0.25">
      <c r="A47538">
        <v>47536</v>
      </c>
      <c r="B47538">
        <v>2658.1089128092499</v>
      </c>
      <c r="C47538">
        <v>3224.6822641219401</v>
      </c>
    </row>
    <row r="47539" spans="1:3" x14ac:dyDescent="0.25">
      <c r="A47539">
        <v>47537</v>
      </c>
      <c r="B47539">
        <v>5091.1749804400397</v>
      </c>
      <c r="C47539">
        <v>2183.47348652964</v>
      </c>
    </row>
    <row r="47540" spans="1:3" x14ac:dyDescent="0.25">
      <c r="A47540">
        <v>47538</v>
      </c>
      <c r="B47540">
        <v>4256.9157906094897</v>
      </c>
      <c r="C47540">
        <v>78.700971680375503</v>
      </c>
    </row>
    <row r="47541" spans="1:3" x14ac:dyDescent="0.25">
      <c r="A47541">
        <v>47539</v>
      </c>
      <c r="B47541">
        <v>430.22886865311898</v>
      </c>
      <c r="C47541">
        <v>1292.17374115192</v>
      </c>
    </row>
    <row r="47542" spans="1:3" x14ac:dyDescent="0.25">
      <c r="A47542">
        <v>47540</v>
      </c>
      <c r="B47542">
        <v>3490.93903786184</v>
      </c>
      <c r="C47542">
        <v>2779.66842069319</v>
      </c>
    </row>
    <row r="47543" spans="1:3" x14ac:dyDescent="0.25">
      <c r="A47543">
        <v>47541</v>
      </c>
      <c r="B47543">
        <v>2863.3417474677799</v>
      </c>
      <c r="C47543">
        <v>2527.7487162269499</v>
      </c>
    </row>
    <row r="47544" spans="1:3" x14ac:dyDescent="0.25">
      <c r="A47544">
        <v>47542</v>
      </c>
      <c r="B47544">
        <v>2394.89890827107</v>
      </c>
      <c r="C47544">
        <v>1538.5240688644999</v>
      </c>
    </row>
    <row r="47545" spans="1:3" x14ac:dyDescent="0.25">
      <c r="A47545">
        <v>47543</v>
      </c>
      <c r="B47545">
        <v>2502.06605577135</v>
      </c>
      <c r="C47545">
        <v>904.7533019783051</v>
      </c>
    </row>
    <row r="47546" spans="1:3" x14ac:dyDescent="0.25">
      <c r="A47546">
        <v>47544</v>
      </c>
      <c r="B47546">
        <v>3084.0092431592202</v>
      </c>
      <c r="C47546">
        <v>197.55770499281601</v>
      </c>
    </row>
    <row r="47547" spans="1:3" x14ac:dyDescent="0.25">
      <c r="A47547">
        <v>47545</v>
      </c>
      <c r="B47547">
        <v>3772.8519243935712</v>
      </c>
      <c r="C47547">
        <v>3005.5046988027502</v>
      </c>
    </row>
    <row r="47548" spans="1:3" x14ac:dyDescent="0.25">
      <c r="A47548">
        <v>47546</v>
      </c>
      <c r="B47548">
        <v>4372.2496334196903</v>
      </c>
      <c r="C47548">
        <v>381.57794381951101</v>
      </c>
    </row>
    <row r="47549" spans="1:3" x14ac:dyDescent="0.25">
      <c r="A47549">
        <v>47547</v>
      </c>
      <c r="B47549">
        <v>1597.0132732013999</v>
      </c>
      <c r="C47549">
        <v>2322.6201865971302</v>
      </c>
    </row>
    <row r="47550" spans="1:3" x14ac:dyDescent="0.25">
      <c r="A47550">
        <v>47548</v>
      </c>
      <c r="B47550">
        <v>3339.7139631075001</v>
      </c>
      <c r="C47550">
        <v>1779.4601617011999</v>
      </c>
    </row>
    <row r="47551" spans="1:3" x14ac:dyDescent="0.25">
      <c r="A47551">
        <v>47549</v>
      </c>
      <c r="B47551">
        <v>2263.0525762827701</v>
      </c>
      <c r="C47551">
        <v>507.36370474934398</v>
      </c>
    </row>
    <row r="47552" spans="1:3" x14ac:dyDescent="0.25">
      <c r="A47552">
        <v>47550</v>
      </c>
      <c r="B47552">
        <v>2305.2005861703601</v>
      </c>
      <c r="C47552">
        <v>2132.1901375142702</v>
      </c>
    </row>
    <row r="47553" spans="1:3" x14ac:dyDescent="0.25">
      <c r="A47553">
        <v>47551</v>
      </c>
      <c r="B47553">
        <v>1403.7015530454701</v>
      </c>
      <c r="C47553">
        <v>878.06903698461701</v>
      </c>
    </row>
    <row r="47554" spans="1:3" x14ac:dyDescent="0.25">
      <c r="A47554">
        <v>47552</v>
      </c>
      <c r="B47554">
        <v>4772.3714043390901</v>
      </c>
      <c r="C47554">
        <v>1840.4702490562399</v>
      </c>
    </row>
    <row r="47555" spans="1:3" x14ac:dyDescent="0.25">
      <c r="A47555">
        <v>47553</v>
      </c>
      <c r="B47555">
        <v>2597.0595265141301</v>
      </c>
      <c r="C47555">
        <v>1667.07519880154</v>
      </c>
    </row>
    <row r="47556" spans="1:3" x14ac:dyDescent="0.25">
      <c r="A47556">
        <v>47554</v>
      </c>
      <c r="B47556">
        <v>1680.10495445222</v>
      </c>
      <c r="C47556">
        <v>3282.9144109822</v>
      </c>
    </row>
    <row r="47557" spans="1:3" x14ac:dyDescent="0.25">
      <c r="A47557">
        <v>47555</v>
      </c>
      <c r="B47557">
        <v>4729.9664278624196</v>
      </c>
      <c r="C47557">
        <v>2666.6539384901698</v>
      </c>
    </row>
    <row r="47558" spans="1:3" x14ac:dyDescent="0.25">
      <c r="A47558">
        <v>47556</v>
      </c>
      <c r="B47558">
        <v>1705.1305779992999</v>
      </c>
      <c r="C47558">
        <v>445.76834438732197</v>
      </c>
    </row>
    <row r="47559" spans="1:3" x14ac:dyDescent="0.25">
      <c r="A47559">
        <v>47557</v>
      </c>
      <c r="B47559">
        <v>4561.1049127872902</v>
      </c>
      <c r="C47559">
        <v>1415.26120749456</v>
      </c>
    </row>
    <row r="47560" spans="1:3" x14ac:dyDescent="0.25">
      <c r="A47560">
        <v>47558</v>
      </c>
      <c r="B47560">
        <v>4882.8265288128996</v>
      </c>
      <c r="C47560">
        <v>2986.1754644213001</v>
      </c>
    </row>
    <row r="47561" spans="1:3" x14ac:dyDescent="0.25">
      <c r="A47561">
        <v>47559</v>
      </c>
      <c r="B47561">
        <v>767.79715848361798</v>
      </c>
      <c r="C47561">
        <v>1283.7343824335301</v>
      </c>
    </row>
    <row r="47562" spans="1:3" x14ac:dyDescent="0.25">
      <c r="A47562">
        <v>47560</v>
      </c>
      <c r="B47562">
        <v>4443.7297095630101</v>
      </c>
      <c r="C47562">
        <v>1307.2433554650599</v>
      </c>
    </row>
    <row r="47563" spans="1:3" x14ac:dyDescent="0.25">
      <c r="A47563">
        <v>47561</v>
      </c>
      <c r="B47563">
        <v>2974.4990877560799</v>
      </c>
      <c r="C47563">
        <v>1050.34091010306</v>
      </c>
    </row>
    <row r="47564" spans="1:3" x14ac:dyDescent="0.25">
      <c r="A47564">
        <v>47562</v>
      </c>
      <c r="B47564">
        <v>4742.0121215797208</v>
      </c>
      <c r="C47564">
        <v>1755.19635059196</v>
      </c>
    </row>
    <row r="47565" spans="1:3" x14ac:dyDescent="0.25">
      <c r="A47565">
        <v>47563</v>
      </c>
      <c r="B47565">
        <v>4637.7979775096101</v>
      </c>
      <c r="C47565">
        <v>2272.0870768198101</v>
      </c>
    </row>
    <row r="47566" spans="1:3" x14ac:dyDescent="0.25">
      <c r="A47566">
        <v>47564</v>
      </c>
      <c r="B47566">
        <v>4566.4710859072702</v>
      </c>
      <c r="C47566">
        <v>2159.28213377255</v>
      </c>
    </row>
    <row r="47567" spans="1:3" x14ac:dyDescent="0.25">
      <c r="A47567">
        <v>47565</v>
      </c>
      <c r="B47567">
        <v>2890.8870293970899</v>
      </c>
      <c r="C47567">
        <v>2445.0853093934302</v>
      </c>
    </row>
    <row r="47568" spans="1:3" x14ac:dyDescent="0.25">
      <c r="A47568">
        <v>47566</v>
      </c>
      <c r="B47568">
        <v>3318.51521565038</v>
      </c>
      <c r="C47568">
        <v>1754.20595969033</v>
      </c>
    </row>
    <row r="47569" spans="1:3" x14ac:dyDescent="0.25">
      <c r="A47569">
        <v>47567</v>
      </c>
      <c r="B47569">
        <v>4018.49524237691</v>
      </c>
      <c r="C47569">
        <v>1857.23773730476</v>
      </c>
    </row>
    <row r="47570" spans="1:3" x14ac:dyDescent="0.25">
      <c r="A47570">
        <v>47568</v>
      </c>
      <c r="B47570">
        <v>4764.4766156004298</v>
      </c>
      <c r="C47570">
        <v>2067.5782481062301</v>
      </c>
    </row>
    <row r="47571" spans="1:3" x14ac:dyDescent="0.25">
      <c r="A47571">
        <v>47569</v>
      </c>
      <c r="B47571">
        <v>892.03218729959792</v>
      </c>
      <c r="C47571">
        <v>3271.9781991722498</v>
      </c>
    </row>
    <row r="47572" spans="1:3" x14ac:dyDescent="0.25">
      <c r="A47572">
        <v>47570</v>
      </c>
      <c r="B47572">
        <v>1353.0660018225301</v>
      </c>
      <c r="C47572">
        <v>2159.4934805037901</v>
      </c>
    </row>
    <row r="47573" spans="1:3" x14ac:dyDescent="0.25">
      <c r="A47573">
        <v>47571</v>
      </c>
      <c r="B47573">
        <v>748.15825972184405</v>
      </c>
      <c r="C47573">
        <v>3233.8610312027199</v>
      </c>
    </row>
    <row r="47574" spans="1:3" x14ac:dyDescent="0.25">
      <c r="A47574">
        <v>47572</v>
      </c>
      <c r="B47574">
        <v>1179.41263804397</v>
      </c>
      <c r="C47574">
        <v>3158.5003068802198</v>
      </c>
    </row>
    <row r="47575" spans="1:3" x14ac:dyDescent="0.25">
      <c r="A47575">
        <v>47573</v>
      </c>
      <c r="B47575">
        <v>1951.37444719425</v>
      </c>
      <c r="C47575">
        <v>49.529239813402903</v>
      </c>
    </row>
    <row r="47576" spans="1:3" x14ac:dyDescent="0.25">
      <c r="A47576">
        <v>47574</v>
      </c>
      <c r="B47576">
        <v>3904.1128502781398</v>
      </c>
      <c r="C47576">
        <v>3384.2673573397301</v>
      </c>
    </row>
    <row r="47577" spans="1:3" x14ac:dyDescent="0.25">
      <c r="A47577">
        <v>47575</v>
      </c>
      <c r="B47577">
        <v>4771.9307184479603</v>
      </c>
      <c r="C47577">
        <v>2169.3971617925699</v>
      </c>
    </row>
    <row r="47578" spans="1:3" x14ac:dyDescent="0.25">
      <c r="A47578">
        <v>47576</v>
      </c>
      <c r="B47578">
        <v>4851.7024977726396</v>
      </c>
      <c r="C47578">
        <v>2835.61569508003</v>
      </c>
    </row>
    <row r="47579" spans="1:3" x14ac:dyDescent="0.25">
      <c r="A47579">
        <v>47577</v>
      </c>
      <c r="B47579">
        <v>543.55835880438099</v>
      </c>
      <c r="C47579">
        <v>1295.9708218222599</v>
      </c>
    </row>
    <row r="47580" spans="1:3" x14ac:dyDescent="0.25">
      <c r="A47580">
        <v>47578</v>
      </c>
      <c r="B47580">
        <v>1362.24289301563</v>
      </c>
      <c r="C47580">
        <v>3200.83716246625</v>
      </c>
    </row>
    <row r="47581" spans="1:3" x14ac:dyDescent="0.25">
      <c r="A47581">
        <v>47579</v>
      </c>
      <c r="B47581">
        <v>2103.9877404877702</v>
      </c>
      <c r="C47581">
        <v>1451.99806063918</v>
      </c>
    </row>
    <row r="47582" spans="1:3" x14ac:dyDescent="0.25">
      <c r="A47582">
        <v>47580</v>
      </c>
      <c r="B47582">
        <v>680.17526374094393</v>
      </c>
      <c r="C47582">
        <v>2178.68260493964</v>
      </c>
    </row>
    <row r="47583" spans="1:3" x14ac:dyDescent="0.25">
      <c r="A47583">
        <v>47581</v>
      </c>
      <c r="B47583">
        <v>3807.9936957618902</v>
      </c>
      <c r="C47583">
        <v>1812.1710374065301</v>
      </c>
    </row>
    <row r="47584" spans="1:3" x14ac:dyDescent="0.25">
      <c r="A47584">
        <v>47582</v>
      </c>
      <c r="B47584">
        <v>1809.9273136102099</v>
      </c>
      <c r="C47584">
        <v>3365.5911911952699</v>
      </c>
    </row>
    <row r="47585" spans="1:3" x14ac:dyDescent="0.25">
      <c r="A47585">
        <v>47583</v>
      </c>
      <c r="B47585">
        <v>3142.7235357183799</v>
      </c>
      <c r="C47585">
        <v>1661.2636771576299</v>
      </c>
    </row>
    <row r="47586" spans="1:3" x14ac:dyDescent="0.25">
      <c r="A47586">
        <v>47584</v>
      </c>
      <c r="B47586">
        <v>4539.7692453476102</v>
      </c>
      <c r="C47586">
        <v>2009.4193369233601</v>
      </c>
    </row>
    <row r="47587" spans="1:3" x14ac:dyDescent="0.25">
      <c r="A47587">
        <v>47585</v>
      </c>
      <c r="B47587">
        <v>688.60859961102199</v>
      </c>
      <c r="C47587">
        <v>2446.39177790137</v>
      </c>
    </row>
    <row r="47588" spans="1:3" x14ac:dyDescent="0.25">
      <c r="A47588">
        <v>47586</v>
      </c>
      <c r="B47588">
        <v>2889.7394098909399</v>
      </c>
      <c r="C47588">
        <v>3304.1282521275298</v>
      </c>
    </row>
    <row r="47589" spans="1:3" x14ac:dyDescent="0.25">
      <c r="A47589">
        <v>47587</v>
      </c>
      <c r="B47589">
        <v>5093.7026654454294</v>
      </c>
      <c r="C47589">
        <v>3242.9474775561198</v>
      </c>
    </row>
    <row r="47590" spans="1:3" x14ac:dyDescent="0.25">
      <c r="A47590">
        <v>47588</v>
      </c>
      <c r="B47590">
        <v>365.06441911541799</v>
      </c>
      <c r="C47590">
        <v>3370.06422522613</v>
      </c>
    </row>
    <row r="47591" spans="1:3" x14ac:dyDescent="0.25">
      <c r="A47591">
        <v>47589</v>
      </c>
      <c r="B47591">
        <v>4585.9996391341101</v>
      </c>
      <c r="C47591">
        <v>1160.6948585125999</v>
      </c>
    </row>
    <row r="47592" spans="1:3" x14ac:dyDescent="0.25">
      <c r="A47592">
        <v>47590</v>
      </c>
      <c r="B47592">
        <v>592.96364249516398</v>
      </c>
      <c r="C47592">
        <v>1273.57341526764</v>
      </c>
    </row>
    <row r="47593" spans="1:3" x14ac:dyDescent="0.25">
      <c r="A47593">
        <v>47591</v>
      </c>
      <c r="B47593">
        <v>3353.7312613262102</v>
      </c>
      <c r="C47593">
        <v>2991.7050728804902</v>
      </c>
    </row>
    <row r="47594" spans="1:3" x14ac:dyDescent="0.25">
      <c r="A47594">
        <v>47592</v>
      </c>
      <c r="B47594">
        <v>3038.0427785025099</v>
      </c>
      <c r="C47594">
        <v>1338.00549027238</v>
      </c>
    </row>
    <row r="47595" spans="1:3" x14ac:dyDescent="0.25">
      <c r="A47595">
        <v>47593</v>
      </c>
      <c r="B47595">
        <v>59.396089288324802</v>
      </c>
      <c r="C47595">
        <v>2440.07808502945</v>
      </c>
    </row>
    <row r="47596" spans="1:3" x14ac:dyDescent="0.25">
      <c r="A47596">
        <v>47594</v>
      </c>
      <c r="B47596">
        <v>2594.1643168866399</v>
      </c>
      <c r="C47596">
        <v>178.81631425318301</v>
      </c>
    </row>
    <row r="47597" spans="1:3" x14ac:dyDescent="0.25">
      <c r="A47597">
        <v>47595</v>
      </c>
      <c r="B47597">
        <v>2940.3138631010502</v>
      </c>
      <c r="C47597">
        <v>627.25879453107302</v>
      </c>
    </row>
    <row r="47598" spans="1:3" x14ac:dyDescent="0.25">
      <c r="A47598">
        <v>47596</v>
      </c>
      <c r="B47598">
        <v>1325.8575288419099</v>
      </c>
      <c r="C47598">
        <v>2724.4736861848</v>
      </c>
    </row>
    <row r="47599" spans="1:3" x14ac:dyDescent="0.25">
      <c r="A47599">
        <v>47597</v>
      </c>
      <c r="B47599">
        <v>2285.19390276591</v>
      </c>
      <c r="C47599">
        <v>1392.21337364645</v>
      </c>
    </row>
    <row r="47600" spans="1:3" x14ac:dyDescent="0.25">
      <c r="A47600">
        <v>47598</v>
      </c>
      <c r="B47600">
        <v>2111.0458542822898</v>
      </c>
      <c r="C47600">
        <v>130.881969227545</v>
      </c>
    </row>
    <row r="47601" spans="1:3" x14ac:dyDescent="0.25">
      <c r="A47601">
        <v>47599</v>
      </c>
      <c r="B47601">
        <v>2939.46983234953</v>
      </c>
      <c r="C47601">
        <v>777.03428967441801</v>
      </c>
    </row>
    <row r="47602" spans="1:3" x14ac:dyDescent="0.25">
      <c r="A47602">
        <v>47600</v>
      </c>
      <c r="B47602">
        <v>4278.31908946764</v>
      </c>
      <c r="C47602">
        <v>2897.3944603667001</v>
      </c>
    </row>
    <row r="47603" spans="1:3" x14ac:dyDescent="0.25">
      <c r="A47603">
        <v>47601</v>
      </c>
      <c r="B47603">
        <v>4454.9226230751901</v>
      </c>
      <c r="C47603">
        <v>2159.6003642307201</v>
      </c>
    </row>
    <row r="47604" spans="1:3" x14ac:dyDescent="0.25">
      <c r="A47604">
        <v>47602</v>
      </c>
      <c r="B47604">
        <v>752.50429378481397</v>
      </c>
      <c r="C47604">
        <v>2323.9282171422001</v>
      </c>
    </row>
    <row r="47605" spans="1:3" x14ac:dyDescent="0.25">
      <c r="A47605">
        <v>47603</v>
      </c>
      <c r="B47605">
        <v>2880.7528662201098</v>
      </c>
      <c r="C47605">
        <v>2248.0854820474901</v>
      </c>
    </row>
    <row r="47606" spans="1:3" x14ac:dyDescent="0.25">
      <c r="A47606">
        <v>47604</v>
      </c>
      <c r="B47606">
        <v>4564.8201935618999</v>
      </c>
      <c r="C47606">
        <v>1717.05602757876</v>
      </c>
    </row>
    <row r="47607" spans="1:3" x14ac:dyDescent="0.25">
      <c r="A47607">
        <v>47605</v>
      </c>
      <c r="B47607">
        <v>4967.3460269308298</v>
      </c>
      <c r="C47607">
        <v>1985.2284629682899</v>
      </c>
    </row>
    <row r="47608" spans="1:3" x14ac:dyDescent="0.25">
      <c r="A47608">
        <v>47606</v>
      </c>
      <c r="B47608">
        <v>487.75752645568701</v>
      </c>
      <c r="C47608">
        <v>2154.25061105348</v>
      </c>
    </row>
    <row r="47609" spans="1:3" x14ac:dyDescent="0.25">
      <c r="A47609">
        <v>47607</v>
      </c>
      <c r="B47609">
        <v>3798.2229560657402</v>
      </c>
      <c r="C47609">
        <v>602.76158224809706</v>
      </c>
    </row>
    <row r="47610" spans="1:3" x14ac:dyDescent="0.25">
      <c r="A47610">
        <v>47608</v>
      </c>
      <c r="B47610">
        <v>1724.8234783836699</v>
      </c>
      <c r="C47610">
        <v>2480.2950089941901</v>
      </c>
    </row>
    <row r="47611" spans="1:3" x14ac:dyDescent="0.25">
      <c r="A47611">
        <v>47609</v>
      </c>
      <c r="B47611">
        <v>739.13459538676193</v>
      </c>
      <c r="C47611">
        <v>2541.8587086777202</v>
      </c>
    </row>
    <row r="47612" spans="1:3" x14ac:dyDescent="0.25">
      <c r="A47612">
        <v>47610</v>
      </c>
      <c r="B47612">
        <v>4525.38197544997</v>
      </c>
      <c r="C47612">
        <v>1991.23422577663</v>
      </c>
    </row>
    <row r="47613" spans="1:3" x14ac:dyDescent="0.25">
      <c r="A47613">
        <v>47611</v>
      </c>
      <c r="B47613">
        <v>4418.2176498900299</v>
      </c>
      <c r="C47613">
        <v>371.55250947186101</v>
      </c>
    </row>
    <row r="47614" spans="1:3" x14ac:dyDescent="0.25">
      <c r="A47614">
        <v>47612</v>
      </c>
      <c r="B47614">
        <v>1410.61524409306</v>
      </c>
      <c r="C47614">
        <v>223.50374807577799</v>
      </c>
    </row>
    <row r="47615" spans="1:3" x14ac:dyDescent="0.25">
      <c r="A47615">
        <v>47613</v>
      </c>
      <c r="B47615">
        <v>933.77489308568602</v>
      </c>
      <c r="C47615">
        <v>3373.6309068485898</v>
      </c>
    </row>
    <row r="47616" spans="1:3" x14ac:dyDescent="0.25">
      <c r="A47616">
        <v>47614</v>
      </c>
      <c r="B47616">
        <v>2293.7584848489901</v>
      </c>
      <c r="C47616">
        <v>99.815215108643301</v>
      </c>
    </row>
    <row r="47617" spans="1:3" x14ac:dyDescent="0.25">
      <c r="A47617">
        <v>47615</v>
      </c>
      <c r="B47617">
        <v>3310.37287963262</v>
      </c>
      <c r="C47617">
        <v>2709.5882481854301</v>
      </c>
    </row>
    <row r="47618" spans="1:3" x14ac:dyDescent="0.25">
      <c r="A47618">
        <v>47616</v>
      </c>
      <c r="B47618">
        <v>4226.6937991022796</v>
      </c>
      <c r="C47618">
        <v>1679.7253308545401</v>
      </c>
    </row>
    <row r="47619" spans="1:3" x14ac:dyDescent="0.25">
      <c r="A47619">
        <v>47617</v>
      </c>
      <c r="B47619">
        <v>637.059416962623</v>
      </c>
      <c r="C47619">
        <v>1493.08942464245</v>
      </c>
    </row>
    <row r="47620" spans="1:3" x14ac:dyDescent="0.25">
      <c r="A47620">
        <v>47618</v>
      </c>
      <c r="B47620">
        <v>2393.1422929974901</v>
      </c>
      <c r="C47620">
        <v>370.28919672611403</v>
      </c>
    </row>
    <row r="47621" spans="1:3" x14ac:dyDescent="0.25">
      <c r="A47621">
        <v>47619</v>
      </c>
      <c r="B47621">
        <v>2585.1102791804001</v>
      </c>
      <c r="C47621">
        <v>1574.8150167061699</v>
      </c>
    </row>
    <row r="47622" spans="1:3" x14ac:dyDescent="0.25">
      <c r="A47622">
        <v>47620</v>
      </c>
      <c r="B47622">
        <v>4758.4222923314101</v>
      </c>
      <c r="C47622">
        <v>2345.7646496804</v>
      </c>
    </row>
    <row r="47623" spans="1:3" x14ac:dyDescent="0.25">
      <c r="A47623">
        <v>47621</v>
      </c>
      <c r="B47623">
        <v>4161.4044534560298</v>
      </c>
      <c r="C47623">
        <v>2896.71784992721</v>
      </c>
    </row>
    <row r="47624" spans="1:3" x14ac:dyDescent="0.25">
      <c r="A47624">
        <v>47622</v>
      </c>
      <c r="B47624">
        <v>2487.01731553229</v>
      </c>
      <c r="C47624">
        <v>1293.0195407338099</v>
      </c>
    </row>
    <row r="47625" spans="1:3" x14ac:dyDescent="0.25">
      <c r="A47625">
        <v>47623</v>
      </c>
      <c r="B47625">
        <v>3400.40377528811</v>
      </c>
      <c r="C47625">
        <v>2464.2562316271301</v>
      </c>
    </row>
    <row r="47626" spans="1:3" x14ac:dyDescent="0.25">
      <c r="A47626">
        <v>47624</v>
      </c>
      <c r="B47626">
        <v>4308.4180243292503</v>
      </c>
      <c r="C47626">
        <v>595.63613199448093</v>
      </c>
    </row>
    <row r="47627" spans="1:3" x14ac:dyDescent="0.25">
      <c r="A47627">
        <v>47625</v>
      </c>
      <c r="B47627">
        <v>3536.4837274154711</v>
      </c>
      <c r="C47627">
        <v>499.862296535376</v>
      </c>
    </row>
    <row r="47628" spans="1:3" x14ac:dyDescent="0.25">
      <c r="A47628">
        <v>47626</v>
      </c>
      <c r="B47628">
        <v>4462.1683841061786</v>
      </c>
      <c r="C47628">
        <v>645.22333594741701</v>
      </c>
    </row>
    <row r="47629" spans="1:3" x14ac:dyDescent="0.25">
      <c r="A47629">
        <v>47627</v>
      </c>
      <c r="B47629">
        <v>2971.308415729</v>
      </c>
      <c r="C47629">
        <v>794.63139956865598</v>
      </c>
    </row>
    <row r="47630" spans="1:3" x14ac:dyDescent="0.25">
      <c r="A47630">
        <v>47628</v>
      </c>
      <c r="B47630">
        <v>3828.14759544971</v>
      </c>
      <c r="C47630">
        <v>1691.47135275358</v>
      </c>
    </row>
    <row r="47631" spans="1:3" x14ac:dyDescent="0.25">
      <c r="A47631">
        <v>47629</v>
      </c>
      <c r="B47631">
        <v>1402.85400639927</v>
      </c>
      <c r="C47631">
        <v>930.70723730315001</v>
      </c>
    </row>
    <row r="47632" spans="1:3" x14ac:dyDescent="0.25">
      <c r="A47632">
        <v>47630</v>
      </c>
      <c r="B47632">
        <v>3747.2194939628798</v>
      </c>
      <c r="C47632">
        <v>656.50598397951899</v>
      </c>
    </row>
    <row r="47633" spans="1:3" x14ac:dyDescent="0.25">
      <c r="A47633">
        <v>47631</v>
      </c>
      <c r="B47633">
        <v>1052.5096549938401</v>
      </c>
      <c r="C47633">
        <v>2365.20332334265</v>
      </c>
    </row>
    <row r="47634" spans="1:3" x14ac:dyDescent="0.25">
      <c r="A47634">
        <v>47632</v>
      </c>
      <c r="B47634">
        <v>2581.2705587379701</v>
      </c>
      <c r="C47634">
        <v>966.60322913306698</v>
      </c>
    </row>
    <row r="47635" spans="1:3" x14ac:dyDescent="0.25">
      <c r="A47635">
        <v>47633</v>
      </c>
      <c r="B47635">
        <v>3334.4658632405999</v>
      </c>
      <c r="C47635">
        <v>2476.0808018798002</v>
      </c>
    </row>
    <row r="47636" spans="1:3" x14ac:dyDescent="0.25">
      <c r="A47636">
        <v>47634</v>
      </c>
      <c r="B47636">
        <v>3312.5485482910899</v>
      </c>
      <c r="C47636">
        <v>3227.4288091823601</v>
      </c>
    </row>
    <row r="47637" spans="1:3" x14ac:dyDescent="0.25">
      <c r="A47637">
        <v>47635</v>
      </c>
      <c r="B47637">
        <v>2474.2214250145398</v>
      </c>
      <c r="C47637">
        <v>1308.7852555409399</v>
      </c>
    </row>
    <row r="47638" spans="1:3" x14ac:dyDescent="0.25">
      <c r="A47638">
        <v>47636</v>
      </c>
      <c r="B47638">
        <v>713.60940935988799</v>
      </c>
      <c r="C47638">
        <v>3014.4013652449698</v>
      </c>
    </row>
    <row r="47639" spans="1:3" x14ac:dyDescent="0.25">
      <c r="A47639">
        <v>47637</v>
      </c>
      <c r="B47639">
        <v>4462.9878999898901</v>
      </c>
      <c r="C47639">
        <v>851.56164373273305</v>
      </c>
    </row>
    <row r="47640" spans="1:3" x14ac:dyDescent="0.25">
      <c r="A47640">
        <v>47638</v>
      </c>
      <c r="B47640">
        <v>2608.8397750212698</v>
      </c>
      <c r="C47640">
        <v>675.50712542488202</v>
      </c>
    </row>
    <row r="47641" spans="1:3" x14ac:dyDescent="0.25">
      <c r="A47641">
        <v>47639</v>
      </c>
      <c r="B47641">
        <v>1326.5506995925</v>
      </c>
      <c r="C47641">
        <v>800.40628589491587</v>
      </c>
    </row>
    <row r="47642" spans="1:3" x14ac:dyDescent="0.25">
      <c r="A47642">
        <v>47640</v>
      </c>
      <c r="B47642">
        <v>694.38952858009793</v>
      </c>
      <c r="C47642">
        <v>3150.43071729243</v>
      </c>
    </row>
    <row r="47643" spans="1:3" x14ac:dyDescent="0.25">
      <c r="A47643">
        <v>47641</v>
      </c>
      <c r="B47643">
        <v>1533.8119222235</v>
      </c>
      <c r="C47643">
        <v>2939.7753212944599</v>
      </c>
    </row>
    <row r="47644" spans="1:3" x14ac:dyDescent="0.25">
      <c r="A47644">
        <v>47642</v>
      </c>
      <c r="B47644">
        <v>4735.7043699626602</v>
      </c>
      <c r="C47644">
        <v>3212.4881934169098</v>
      </c>
    </row>
    <row r="47645" spans="1:3" x14ac:dyDescent="0.25">
      <c r="A47645">
        <v>47643</v>
      </c>
      <c r="B47645">
        <v>2598.20204488431</v>
      </c>
      <c r="C47645">
        <v>197.91877381657201</v>
      </c>
    </row>
    <row r="47646" spans="1:3" x14ac:dyDescent="0.25">
      <c r="A47646">
        <v>47644</v>
      </c>
      <c r="B47646">
        <v>4529.9021295023404</v>
      </c>
      <c r="C47646">
        <v>322.37375368919999</v>
      </c>
    </row>
    <row r="47647" spans="1:3" x14ac:dyDescent="0.25">
      <c r="A47647">
        <v>47645</v>
      </c>
      <c r="B47647">
        <v>833.05781467333406</v>
      </c>
      <c r="C47647">
        <v>3325.1744146453202</v>
      </c>
    </row>
    <row r="47648" spans="1:3" x14ac:dyDescent="0.25">
      <c r="A47648">
        <v>47646</v>
      </c>
      <c r="B47648">
        <v>4807.1115640524604</v>
      </c>
      <c r="C47648">
        <v>2141.2935490331902</v>
      </c>
    </row>
    <row r="47649" spans="1:3" x14ac:dyDescent="0.25">
      <c r="A47649">
        <v>47647</v>
      </c>
      <c r="B47649">
        <v>4338.3213640587601</v>
      </c>
      <c r="C47649">
        <v>206.699620288544</v>
      </c>
    </row>
    <row r="47650" spans="1:3" x14ac:dyDescent="0.25">
      <c r="A47650">
        <v>47648</v>
      </c>
      <c r="B47650">
        <v>2356.3371090830901</v>
      </c>
      <c r="C47650">
        <v>614.81496337666601</v>
      </c>
    </row>
    <row r="47651" spans="1:3" x14ac:dyDescent="0.25">
      <c r="A47651">
        <v>47649</v>
      </c>
      <c r="B47651">
        <v>2789.52531094202</v>
      </c>
      <c r="C47651">
        <v>1574.7226902390801</v>
      </c>
    </row>
    <row r="47652" spans="1:3" x14ac:dyDescent="0.25">
      <c r="A47652">
        <v>47650</v>
      </c>
      <c r="B47652">
        <v>3919.2565576690699</v>
      </c>
      <c r="C47652">
        <v>2057.3232041936899</v>
      </c>
    </row>
    <row r="47653" spans="1:3" x14ac:dyDescent="0.25">
      <c r="A47653">
        <v>47651</v>
      </c>
      <c r="B47653">
        <v>2376.4563768451299</v>
      </c>
      <c r="C47653">
        <v>3386.8990094444298</v>
      </c>
    </row>
    <row r="47654" spans="1:3" x14ac:dyDescent="0.25">
      <c r="A47654">
        <v>47652</v>
      </c>
      <c r="B47654">
        <v>5013.3559057231896</v>
      </c>
      <c r="C47654">
        <v>1971.7067008387601</v>
      </c>
    </row>
    <row r="47655" spans="1:3" x14ac:dyDescent="0.25">
      <c r="A47655">
        <v>47653</v>
      </c>
      <c r="B47655">
        <v>717.31351956716901</v>
      </c>
      <c r="C47655">
        <v>946.7033395206571</v>
      </c>
    </row>
    <row r="47656" spans="1:3" x14ac:dyDescent="0.25">
      <c r="A47656">
        <v>47654</v>
      </c>
      <c r="B47656">
        <v>4931.39785773526</v>
      </c>
      <c r="C47656">
        <v>1901.1496679202201</v>
      </c>
    </row>
    <row r="47657" spans="1:3" x14ac:dyDescent="0.25">
      <c r="A47657">
        <v>47655</v>
      </c>
      <c r="B47657">
        <v>4399.2340910318899</v>
      </c>
      <c r="C47657">
        <v>1407.68926874201</v>
      </c>
    </row>
    <row r="47658" spans="1:3" x14ac:dyDescent="0.25">
      <c r="A47658">
        <v>47656</v>
      </c>
      <c r="B47658">
        <v>3951.2083797200999</v>
      </c>
      <c r="C47658">
        <v>2505.1597897348101</v>
      </c>
    </row>
    <row r="47659" spans="1:3" x14ac:dyDescent="0.25">
      <c r="A47659">
        <v>47657</v>
      </c>
      <c r="B47659">
        <v>744.3513928901981</v>
      </c>
      <c r="C47659">
        <v>1461.7347587393899</v>
      </c>
    </row>
    <row r="47660" spans="1:3" x14ac:dyDescent="0.25">
      <c r="A47660">
        <v>47658</v>
      </c>
      <c r="B47660">
        <v>3990.1408221225502</v>
      </c>
      <c r="C47660">
        <v>3064.0583215134802</v>
      </c>
    </row>
    <row r="47661" spans="1:3" x14ac:dyDescent="0.25">
      <c r="A47661">
        <v>47659</v>
      </c>
      <c r="B47661">
        <v>1914.7699553038899</v>
      </c>
      <c r="C47661">
        <v>2043.93936647141</v>
      </c>
    </row>
    <row r="47662" spans="1:3" x14ac:dyDescent="0.25">
      <c r="A47662">
        <v>47660</v>
      </c>
      <c r="B47662">
        <v>3031.5454155879402</v>
      </c>
      <c r="C47662">
        <v>3385.4644929561</v>
      </c>
    </row>
    <row r="47663" spans="1:3" x14ac:dyDescent="0.25">
      <c r="A47663">
        <v>47661</v>
      </c>
      <c r="B47663">
        <v>69.112023558971103</v>
      </c>
      <c r="C47663">
        <v>2860.49251743172</v>
      </c>
    </row>
    <row r="47664" spans="1:3" x14ac:dyDescent="0.25">
      <c r="A47664">
        <v>47662</v>
      </c>
      <c r="B47664">
        <v>3272.1961977997398</v>
      </c>
      <c r="C47664">
        <v>2263.5221953826299</v>
      </c>
    </row>
    <row r="47665" spans="1:3" x14ac:dyDescent="0.25">
      <c r="A47665">
        <v>47663</v>
      </c>
      <c r="B47665">
        <v>1560.74751435695</v>
      </c>
      <c r="C47665">
        <v>1439.2643015492199</v>
      </c>
    </row>
    <row r="47666" spans="1:3" x14ac:dyDescent="0.25">
      <c r="A47666">
        <v>47664</v>
      </c>
      <c r="B47666">
        <v>1031.1004531470801</v>
      </c>
      <c r="C47666">
        <v>3086.7337737122498</v>
      </c>
    </row>
    <row r="47667" spans="1:3" x14ac:dyDescent="0.25">
      <c r="A47667">
        <v>47665</v>
      </c>
      <c r="B47667">
        <v>1167.20158122773</v>
      </c>
      <c r="C47667">
        <v>372.934544483396</v>
      </c>
    </row>
    <row r="47668" spans="1:3" x14ac:dyDescent="0.25">
      <c r="A47668">
        <v>47666</v>
      </c>
      <c r="B47668">
        <v>2397.74113506105</v>
      </c>
      <c r="C47668">
        <v>795.30536080667889</v>
      </c>
    </row>
    <row r="47669" spans="1:3" x14ac:dyDescent="0.25">
      <c r="A47669">
        <v>47667</v>
      </c>
      <c r="B47669">
        <v>3056.7765562063801</v>
      </c>
      <c r="C47669">
        <v>2486.7376699054198</v>
      </c>
    </row>
    <row r="47670" spans="1:3" x14ac:dyDescent="0.25">
      <c r="A47670">
        <v>47668</v>
      </c>
      <c r="B47670">
        <v>3544.027097661261</v>
      </c>
      <c r="C47670">
        <v>2913.7794234685098</v>
      </c>
    </row>
    <row r="47671" spans="1:3" x14ac:dyDescent="0.25">
      <c r="A47671">
        <v>47669</v>
      </c>
      <c r="B47671">
        <v>691.84152951462499</v>
      </c>
      <c r="C47671">
        <v>3114.5059437569098</v>
      </c>
    </row>
    <row r="47672" spans="1:3" x14ac:dyDescent="0.25">
      <c r="A47672">
        <v>47670</v>
      </c>
      <c r="B47672">
        <v>4871.7223817948898</v>
      </c>
      <c r="C47672">
        <v>2225.20097146016</v>
      </c>
    </row>
    <row r="47673" spans="1:3" x14ac:dyDescent="0.25">
      <c r="A47673">
        <v>47671</v>
      </c>
      <c r="B47673">
        <v>4292.6735861276102</v>
      </c>
      <c r="C47673">
        <v>147.863448264211</v>
      </c>
    </row>
    <row r="47674" spans="1:3" x14ac:dyDescent="0.25">
      <c r="A47674">
        <v>47672</v>
      </c>
      <c r="B47674">
        <v>3254.29725386067</v>
      </c>
      <c r="C47674">
        <v>2657.1895620287901</v>
      </c>
    </row>
    <row r="47675" spans="1:3" x14ac:dyDescent="0.25">
      <c r="A47675">
        <v>47673</v>
      </c>
      <c r="B47675">
        <v>341.64901415271697</v>
      </c>
      <c r="C47675">
        <v>526.60234993903498</v>
      </c>
    </row>
    <row r="47676" spans="1:3" x14ac:dyDescent="0.25">
      <c r="A47676">
        <v>47674</v>
      </c>
      <c r="B47676">
        <v>4384.7318269683292</v>
      </c>
      <c r="C47676">
        <v>2274.9867532675498</v>
      </c>
    </row>
    <row r="47677" spans="1:3" x14ac:dyDescent="0.25">
      <c r="A47677">
        <v>47675</v>
      </c>
      <c r="B47677">
        <v>4511.8673465673501</v>
      </c>
      <c r="C47677">
        <v>811.30560451060194</v>
      </c>
    </row>
    <row r="47678" spans="1:3" x14ac:dyDescent="0.25">
      <c r="A47678">
        <v>47676</v>
      </c>
      <c r="B47678">
        <v>1316.6178453923701</v>
      </c>
      <c r="C47678">
        <v>2860.3525968497202</v>
      </c>
    </row>
    <row r="47679" spans="1:3" x14ac:dyDescent="0.25">
      <c r="A47679">
        <v>47677</v>
      </c>
      <c r="B47679">
        <v>2940.12631002332</v>
      </c>
      <c r="C47679">
        <v>1489.59365113431</v>
      </c>
    </row>
    <row r="47680" spans="1:3" x14ac:dyDescent="0.25">
      <c r="A47680">
        <v>47678</v>
      </c>
      <c r="B47680">
        <v>547.240561129914</v>
      </c>
      <c r="C47680">
        <v>1292.95788160096</v>
      </c>
    </row>
    <row r="47681" spans="1:3" x14ac:dyDescent="0.25">
      <c r="A47681">
        <v>47679</v>
      </c>
      <c r="B47681">
        <v>2306.1903924780599</v>
      </c>
      <c r="C47681">
        <v>66.734395207193799</v>
      </c>
    </row>
    <row r="47682" spans="1:3" x14ac:dyDescent="0.25">
      <c r="A47682">
        <v>47680</v>
      </c>
      <c r="B47682">
        <v>2025.8864596911801</v>
      </c>
      <c r="C47682">
        <v>1745.13395776884</v>
      </c>
    </row>
    <row r="47683" spans="1:3" x14ac:dyDescent="0.25">
      <c r="A47683">
        <v>47681</v>
      </c>
      <c r="B47683">
        <v>4736.9943735945699</v>
      </c>
      <c r="C47683">
        <v>3261.11686685632</v>
      </c>
    </row>
    <row r="47684" spans="1:3" x14ac:dyDescent="0.25">
      <c r="A47684">
        <v>47682</v>
      </c>
      <c r="B47684">
        <v>4492.2007509196701</v>
      </c>
      <c r="C47684">
        <v>1282.3715652678</v>
      </c>
    </row>
    <row r="47685" spans="1:3" x14ac:dyDescent="0.25">
      <c r="A47685">
        <v>47683</v>
      </c>
      <c r="B47685">
        <v>599.913616175112</v>
      </c>
      <c r="C47685">
        <v>3007.6714409441502</v>
      </c>
    </row>
    <row r="47686" spans="1:3" x14ac:dyDescent="0.25">
      <c r="A47686">
        <v>47684</v>
      </c>
      <c r="B47686">
        <v>4615.8714564832107</v>
      </c>
      <c r="C47686">
        <v>1022.95249972637</v>
      </c>
    </row>
    <row r="47687" spans="1:3" x14ac:dyDescent="0.25">
      <c r="A47687">
        <v>47685</v>
      </c>
      <c r="B47687">
        <v>1369.4699205412701</v>
      </c>
      <c r="C47687">
        <v>3062.6290150743998</v>
      </c>
    </row>
    <row r="47688" spans="1:3" x14ac:dyDescent="0.25">
      <c r="A47688">
        <v>47686</v>
      </c>
      <c r="B47688">
        <v>2373.5469797349701</v>
      </c>
      <c r="C47688">
        <v>2453.0451676140801</v>
      </c>
    </row>
    <row r="47689" spans="1:3" x14ac:dyDescent="0.25">
      <c r="A47689">
        <v>47687</v>
      </c>
      <c r="B47689">
        <v>2415.1953908987598</v>
      </c>
      <c r="C47689">
        <v>3082.8159778825798</v>
      </c>
    </row>
    <row r="47690" spans="1:3" x14ac:dyDescent="0.25">
      <c r="A47690">
        <v>47688</v>
      </c>
      <c r="B47690">
        <v>4384.0352688570201</v>
      </c>
      <c r="C47690">
        <v>958.97562257677794</v>
      </c>
    </row>
    <row r="47691" spans="1:3" x14ac:dyDescent="0.25">
      <c r="A47691">
        <v>47689</v>
      </c>
      <c r="B47691">
        <v>3214.3224569054501</v>
      </c>
      <c r="C47691">
        <v>1443.8485610007001</v>
      </c>
    </row>
    <row r="47692" spans="1:3" x14ac:dyDescent="0.25">
      <c r="A47692">
        <v>47690</v>
      </c>
      <c r="B47692">
        <v>2239.4095364739401</v>
      </c>
      <c r="C47692">
        <v>3387.1821924928299</v>
      </c>
    </row>
    <row r="47693" spans="1:3" x14ac:dyDescent="0.25">
      <c r="A47693">
        <v>47691</v>
      </c>
      <c r="B47693">
        <v>2580.77595839886</v>
      </c>
      <c r="C47693">
        <v>2713.80624319253</v>
      </c>
    </row>
    <row r="47694" spans="1:3" x14ac:dyDescent="0.25">
      <c r="A47694">
        <v>47692</v>
      </c>
      <c r="B47694">
        <v>2380.4364047587801</v>
      </c>
      <c r="C47694">
        <v>2576.18527053151</v>
      </c>
    </row>
    <row r="47695" spans="1:3" x14ac:dyDescent="0.25">
      <c r="A47695">
        <v>47693</v>
      </c>
      <c r="B47695">
        <v>2931.0370230789799</v>
      </c>
      <c r="C47695">
        <v>766.24528647242403</v>
      </c>
    </row>
    <row r="47696" spans="1:3" x14ac:dyDescent="0.25">
      <c r="A47696">
        <v>47694</v>
      </c>
      <c r="B47696">
        <v>850.47586213021611</v>
      </c>
      <c r="C47696">
        <v>328.52631902513201</v>
      </c>
    </row>
    <row r="47697" spans="1:3" x14ac:dyDescent="0.25">
      <c r="A47697">
        <v>47695</v>
      </c>
      <c r="B47697">
        <v>4672.9207206820902</v>
      </c>
      <c r="C47697">
        <v>2357.60096544111</v>
      </c>
    </row>
    <row r="47698" spans="1:3" x14ac:dyDescent="0.25">
      <c r="A47698">
        <v>47696</v>
      </c>
      <c r="B47698">
        <v>1125.83416587447</v>
      </c>
      <c r="C47698">
        <v>2796.7138925673898</v>
      </c>
    </row>
    <row r="47699" spans="1:3" x14ac:dyDescent="0.25">
      <c r="A47699">
        <v>47697</v>
      </c>
      <c r="B47699">
        <v>741.48827831641495</v>
      </c>
      <c r="C47699">
        <v>759.96520212571193</v>
      </c>
    </row>
    <row r="47700" spans="1:3" x14ac:dyDescent="0.25">
      <c r="A47700">
        <v>47698</v>
      </c>
      <c r="B47700">
        <v>4272.0245687838596</v>
      </c>
      <c r="C47700">
        <v>3070.3311046136</v>
      </c>
    </row>
    <row r="47701" spans="1:3" x14ac:dyDescent="0.25">
      <c r="A47701">
        <v>47699</v>
      </c>
      <c r="B47701">
        <v>2814.78026186334</v>
      </c>
      <c r="C47701">
        <v>49.504685875255298</v>
      </c>
    </row>
    <row r="47702" spans="1:3" x14ac:dyDescent="0.25">
      <c r="A47702">
        <v>47700</v>
      </c>
      <c r="B47702">
        <v>4847.8789796355704</v>
      </c>
      <c r="C47702">
        <v>1897.8533597363601</v>
      </c>
    </row>
    <row r="47703" spans="1:3" x14ac:dyDescent="0.25">
      <c r="A47703">
        <v>47701</v>
      </c>
      <c r="B47703">
        <v>3026.7221673271802</v>
      </c>
      <c r="C47703">
        <v>495.657703458333</v>
      </c>
    </row>
    <row r="47704" spans="1:3" x14ac:dyDescent="0.25">
      <c r="A47704">
        <v>47702</v>
      </c>
      <c r="B47704">
        <v>832.616019677758</v>
      </c>
      <c r="C47704">
        <v>1131.41291813972</v>
      </c>
    </row>
    <row r="47705" spans="1:3" x14ac:dyDescent="0.25">
      <c r="A47705">
        <v>47703</v>
      </c>
      <c r="B47705">
        <v>2885.9362738105401</v>
      </c>
      <c r="C47705">
        <v>1506.4766075037201</v>
      </c>
    </row>
    <row r="47706" spans="1:3" x14ac:dyDescent="0.25">
      <c r="A47706">
        <v>47704</v>
      </c>
      <c r="B47706">
        <v>1881.0237652645401</v>
      </c>
      <c r="C47706">
        <v>1926.8078756136099</v>
      </c>
    </row>
    <row r="47707" spans="1:3" x14ac:dyDescent="0.25">
      <c r="A47707">
        <v>47705</v>
      </c>
      <c r="B47707">
        <v>2749.27551258416</v>
      </c>
      <c r="C47707">
        <v>537.84141265575499</v>
      </c>
    </row>
    <row r="47708" spans="1:3" x14ac:dyDescent="0.25">
      <c r="A47708">
        <v>47706</v>
      </c>
      <c r="B47708">
        <v>2166.7785314686698</v>
      </c>
      <c r="C47708">
        <v>2048.1076233466101</v>
      </c>
    </row>
    <row r="47709" spans="1:3" x14ac:dyDescent="0.25">
      <c r="A47709">
        <v>47707</v>
      </c>
      <c r="B47709">
        <v>1595.6473539190799</v>
      </c>
      <c r="C47709">
        <v>2709.8540366952702</v>
      </c>
    </row>
    <row r="47710" spans="1:3" x14ac:dyDescent="0.25">
      <c r="A47710">
        <v>47708</v>
      </c>
      <c r="B47710">
        <v>2062.43930463674</v>
      </c>
      <c r="C47710">
        <v>108.696577974142</v>
      </c>
    </row>
    <row r="47711" spans="1:3" x14ac:dyDescent="0.25">
      <c r="A47711">
        <v>47709</v>
      </c>
      <c r="B47711">
        <v>4270.0265661791</v>
      </c>
      <c r="C47711">
        <v>401.072615196583</v>
      </c>
    </row>
    <row r="47712" spans="1:3" x14ac:dyDescent="0.25">
      <c r="A47712">
        <v>47710</v>
      </c>
      <c r="B47712">
        <v>3671.5977781245292</v>
      </c>
      <c r="C47712">
        <v>1835.42013246941</v>
      </c>
    </row>
    <row r="47713" spans="1:3" x14ac:dyDescent="0.25">
      <c r="A47713">
        <v>47711</v>
      </c>
      <c r="B47713">
        <v>79.446381172603211</v>
      </c>
      <c r="C47713">
        <v>2113.8639095933599</v>
      </c>
    </row>
    <row r="47714" spans="1:3" x14ac:dyDescent="0.25">
      <c r="A47714">
        <v>47712</v>
      </c>
      <c r="B47714">
        <v>4185.7213135456896</v>
      </c>
      <c r="C47714">
        <v>3232.3023260709001</v>
      </c>
    </row>
    <row r="47715" spans="1:3" x14ac:dyDescent="0.25">
      <c r="A47715">
        <v>47713</v>
      </c>
      <c r="B47715">
        <v>2610.36007475315</v>
      </c>
      <c r="C47715">
        <v>1351.5884503225</v>
      </c>
    </row>
    <row r="47716" spans="1:3" x14ac:dyDescent="0.25">
      <c r="A47716">
        <v>47714</v>
      </c>
      <c r="B47716">
        <v>588.91278360674301</v>
      </c>
      <c r="C47716">
        <v>3240.58336073588</v>
      </c>
    </row>
    <row r="47717" spans="1:3" x14ac:dyDescent="0.25">
      <c r="A47717">
        <v>47715</v>
      </c>
      <c r="B47717">
        <v>4818.0778689372</v>
      </c>
      <c r="C47717">
        <v>2901.6916828355702</v>
      </c>
    </row>
    <row r="47718" spans="1:3" x14ac:dyDescent="0.25">
      <c r="A47718">
        <v>47716</v>
      </c>
      <c r="B47718">
        <v>970.202431500437</v>
      </c>
      <c r="C47718">
        <v>1234.0743754759901</v>
      </c>
    </row>
    <row r="47719" spans="1:3" x14ac:dyDescent="0.25">
      <c r="A47719">
        <v>47717</v>
      </c>
      <c r="B47719">
        <v>2689.9997179573102</v>
      </c>
      <c r="C47719">
        <v>2742.5487467838798</v>
      </c>
    </row>
    <row r="47720" spans="1:3" x14ac:dyDescent="0.25">
      <c r="A47720">
        <v>47718</v>
      </c>
      <c r="B47720">
        <v>2252.51283140745</v>
      </c>
      <c r="C47720">
        <v>440.37098134976299</v>
      </c>
    </row>
    <row r="47721" spans="1:3" x14ac:dyDescent="0.25">
      <c r="A47721">
        <v>47719</v>
      </c>
      <c r="B47721">
        <v>3961.0965180694002</v>
      </c>
      <c r="C47721">
        <v>2589.3692424430101</v>
      </c>
    </row>
    <row r="47722" spans="1:3" x14ac:dyDescent="0.25">
      <c r="A47722">
        <v>47720</v>
      </c>
      <c r="B47722">
        <v>3520.1720673693198</v>
      </c>
      <c r="C47722">
        <v>205.495873053846</v>
      </c>
    </row>
    <row r="47723" spans="1:3" x14ac:dyDescent="0.25">
      <c r="A47723">
        <v>47721</v>
      </c>
      <c r="B47723">
        <v>340.24537740157399</v>
      </c>
      <c r="C47723">
        <v>1208.55445947767</v>
      </c>
    </row>
    <row r="47724" spans="1:3" x14ac:dyDescent="0.25">
      <c r="A47724">
        <v>47722</v>
      </c>
      <c r="B47724">
        <v>4542.4447509113397</v>
      </c>
      <c r="C47724">
        <v>1678.1405529830499</v>
      </c>
    </row>
    <row r="47725" spans="1:3" x14ac:dyDescent="0.25">
      <c r="A47725">
        <v>47723</v>
      </c>
      <c r="B47725">
        <v>4242.3400463425496</v>
      </c>
      <c r="C47725">
        <v>2785.3500892801999</v>
      </c>
    </row>
    <row r="47726" spans="1:3" x14ac:dyDescent="0.25">
      <c r="A47726">
        <v>47724</v>
      </c>
      <c r="B47726">
        <v>2628.1515278983602</v>
      </c>
      <c r="C47726">
        <v>2007.0623499225401</v>
      </c>
    </row>
    <row r="47727" spans="1:3" x14ac:dyDescent="0.25">
      <c r="A47727">
        <v>47725</v>
      </c>
      <c r="B47727">
        <v>518.52190295688104</v>
      </c>
      <c r="C47727">
        <v>2889.9061402133798</v>
      </c>
    </row>
    <row r="47728" spans="1:3" x14ac:dyDescent="0.25">
      <c r="A47728">
        <v>47726</v>
      </c>
      <c r="B47728">
        <v>871.629443722274</v>
      </c>
      <c r="C47728">
        <v>1636.95505798671</v>
      </c>
    </row>
    <row r="47729" spans="1:3" x14ac:dyDescent="0.25">
      <c r="A47729">
        <v>47727</v>
      </c>
      <c r="B47729">
        <v>4598.2588490845401</v>
      </c>
      <c r="C47729">
        <v>1688.30452026793</v>
      </c>
    </row>
    <row r="47730" spans="1:3" x14ac:dyDescent="0.25">
      <c r="A47730">
        <v>47728</v>
      </c>
      <c r="B47730">
        <v>302.43687723085702</v>
      </c>
      <c r="C47730">
        <v>2747.1268092713799</v>
      </c>
    </row>
    <row r="47731" spans="1:3" x14ac:dyDescent="0.25">
      <c r="A47731">
        <v>47729</v>
      </c>
      <c r="B47731">
        <v>4398.3119169444299</v>
      </c>
      <c r="C47731">
        <v>282.45131646208898</v>
      </c>
    </row>
    <row r="47732" spans="1:3" x14ac:dyDescent="0.25">
      <c r="A47732">
        <v>47730</v>
      </c>
      <c r="B47732">
        <v>2878.3881363166902</v>
      </c>
      <c r="C47732">
        <v>822.41426707632093</v>
      </c>
    </row>
    <row r="47733" spans="1:3" x14ac:dyDescent="0.25">
      <c r="A47733">
        <v>47731</v>
      </c>
      <c r="B47733">
        <v>2879.4543402233098</v>
      </c>
      <c r="C47733">
        <v>2913.87588434082</v>
      </c>
    </row>
    <row r="47734" spans="1:3" x14ac:dyDescent="0.25">
      <c r="A47734">
        <v>47732</v>
      </c>
      <c r="B47734">
        <v>4137.4592059890792</v>
      </c>
      <c r="C47734">
        <v>2294.0717565374098</v>
      </c>
    </row>
    <row r="47735" spans="1:3" x14ac:dyDescent="0.25">
      <c r="A47735">
        <v>47733</v>
      </c>
      <c r="B47735">
        <v>19.8255993774834</v>
      </c>
      <c r="C47735">
        <v>2664.9246435883701</v>
      </c>
    </row>
    <row r="47736" spans="1:3" x14ac:dyDescent="0.25">
      <c r="A47736">
        <v>47734</v>
      </c>
      <c r="B47736">
        <v>4980.6804312248296</v>
      </c>
      <c r="C47736">
        <v>2476.5491713124502</v>
      </c>
    </row>
    <row r="47737" spans="1:3" x14ac:dyDescent="0.25">
      <c r="A47737">
        <v>47735</v>
      </c>
      <c r="B47737">
        <v>4909.3008858282501</v>
      </c>
      <c r="C47737">
        <v>2880.0070873972099</v>
      </c>
    </row>
    <row r="47738" spans="1:3" x14ac:dyDescent="0.25">
      <c r="A47738">
        <v>47736</v>
      </c>
      <c r="B47738">
        <v>3372.8173153392599</v>
      </c>
      <c r="C47738">
        <v>175.99604235494101</v>
      </c>
    </row>
    <row r="47739" spans="1:3" x14ac:dyDescent="0.25">
      <c r="A47739">
        <v>47737</v>
      </c>
      <c r="B47739">
        <v>4362.8870757674385</v>
      </c>
      <c r="C47739">
        <v>1476.2654410988</v>
      </c>
    </row>
    <row r="47740" spans="1:3" x14ac:dyDescent="0.25">
      <c r="A47740">
        <v>47738</v>
      </c>
      <c r="B47740">
        <v>3118.26533068763</v>
      </c>
      <c r="C47740">
        <v>1740.5199636421901</v>
      </c>
    </row>
    <row r="47741" spans="1:3" x14ac:dyDescent="0.25">
      <c r="A47741">
        <v>47739</v>
      </c>
      <c r="B47741">
        <v>3068.1773639415601</v>
      </c>
      <c r="C47741">
        <v>1729.35499575519</v>
      </c>
    </row>
    <row r="47742" spans="1:3" x14ac:dyDescent="0.25">
      <c r="A47742">
        <v>47740</v>
      </c>
      <c r="B47742">
        <v>311.30404836725597</v>
      </c>
      <c r="C47742">
        <v>3154.2931274735101</v>
      </c>
    </row>
    <row r="47743" spans="1:3" x14ac:dyDescent="0.25">
      <c r="A47743">
        <v>47741</v>
      </c>
      <c r="B47743">
        <v>2924.71887341207</v>
      </c>
      <c r="C47743">
        <v>690.42880858204012</v>
      </c>
    </row>
    <row r="47744" spans="1:3" x14ac:dyDescent="0.25">
      <c r="A47744">
        <v>47742</v>
      </c>
      <c r="B47744">
        <v>3270.3714766410499</v>
      </c>
      <c r="C47744">
        <v>1803.1400396316401</v>
      </c>
    </row>
    <row r="47745" spans="1:3" x14ac:dyDescent="0.25">
      <c r="A47745">
        <v>47743</v>
      </c>
      <c r="B47745">
        <v>1985.9283222214599</v>
      </c>
      <c r="C47745">
        <v>3294.1847718712502</v>
      </c>
    </row>
    <row r="47746" spans="1:3" x14ac:dyDescent="0.25">
      <c r="A47746">
        <v>47744</v>
      </c>
      <c r="B47746">
        <v>674.75780908541401</v>
      </c>
      <c r="C47746">
        <v>644.55811400989899</v>
      </c>
    </row>
    <row r="47747" spans="1:3" x14ac:dyDescent="0.25">
      <c r="A47747">
        <v>47745</v>
      </c>
      <c r="B47747">
        <v>1020.89076087385</v>
      </c>
      <c r="C47747">
        <v>1321.8442836126501</v>
      </c>
    </row>
    <row r="47748" spans="1:3" x14ac:dyDescent="0.25">
      <c r="A47748">
        <v>47746</v>
      </c>
      <c r="B47748">
        <v>1033.8660860345501</v>
      </c>
      <c r="C47748">
        <v>2217.2026902797102</v>
      </c>
    </row>
    <row r="47749" spans="1:3" x14ac:dyDescent="0.25">
      <c r="A47749">
        <v>47747</v>
      </c>
      <c r="B47749">
        <v>4833.2334233985703</v>
      </c>
      <c r="C47749">
        <v>2165.9097427963002</v>
      </c>
    </row>
    <row r="47750" spans="1:3" x14ac:dyDescent="0.25">
      <c r="A47750">
        <v>47748</v>
      </c>
      <c r="B47750">
        <v>556.97481677014298</v>
      </c>
      <c r="C47750">
        <v>2957.6060960023101</v>
      </c>
    </row>
    <row r="47751" spans="1:3" x14ac:dyDescent="0.25">
      <c r="A47751">
        <v>47749</v>
      </c>
      <c r="B47751">
        <v>4906.5238720283896</v>
      </c>
      <c r="C47751">
        <v>2865.410598480481</v>
      </c>
    </row>
    <row r="47752" spans="1:3" x14ac:dyDescent="0.25">
      <c r="A47752">
        <v>47750</v>
      </c>
      <c r="B47752">
        <v>2665.8111407267102</v>
      </c>
      <c r="C47752">
        <v>1623.3627654376901</v>
      </c>
    </row>
    <row r="47753" spans="1:3" x14ac:dyDescent="0.25">
      <c r="A47753">
        <v>47751</v>
      </c>
      <c r="B47753">
        <v>3862.7481982469999</v>
      </c>
      <c r="C47753">
        <v>3274.1666195509101</v>
      </c>
    </row>
    <row r="47754" spans="1:3" x14ac:dyDescent="0.25">
      <c r="A47754">
        <v>47752</v>
      </c>
      <c r="B47754">
        <v>2644.1720792457099</v>
      </c>
      <c r="C47754">
        <v>735.60140885809687</v>
      </c>
    </row>
    <row r="47755" spans="1:3" x14ac:dyDescent="0.25">
      <c r="A47755">
        <v>47753</v>
      </c>
      <c r="B47755">
        <v>2010.4016519310701</v>
      </c>
      <c r="C47755">
        <v>91.866850916790995</v>
      </c>
    </row>
    <row r="47756" spans="1:3" x14ac:dyDescent="0.25">
      <c r="A47756">
        <v>47754</v>
      </c>
      <c r="B47756">
        <v>4575.3864278054998</v>
      </c>
      <c r="C47756">
        <v>5.0253948938470803</v>
      </c>
    </row>
    <row r="47757" spans="1:3" x14ac:dyDescent="0.25">
      <c r="A47757">
        <v>47755</v>
      </c>
      <c r="B47757">
        <v>4905.8046697897298</v>
      </c>
      <c r="C47757">
        <v>1848.45308181371</v>
      </c>
    </row>
    <row r="47758" spans="1:3" x14ac:dyDescent="0.25">
      <c r="A47758">
        <v>47756</v>
      </c>
      <c r="B47758">
        <v>5026.6404816152708</v>
      </c>
      <c r="C47758">
        <v>1530.6911845397401</v>
      </c>
    </row>
    <row r="47759" spans="1:3" x14ac:dyDescent="0.25">
      <c r="A47759">
        <v>47757</v>
      </c>
      <c r="B47759">
        <v>4422.8547563184993</v>
      </c>
      <c r="C47759">
        <v>1361.57208634945</v>
      </c>
    </row>
    <row r="47760" spans="1:3" x14ac:dyDescent="0.25">
      <c r="A47760">
        <v>47758</v>
      </c>
      <c r="B47760">
        <v>238.10066124766101</v>
      </c>
      <c r="C47760">
        <v>2486.3548357095301</v>
      </c>
    </row>
    <row r="47761" spans="1:3" x14ac:dyDescent="0.25">
      <c r="A47761">
        <v>47759</v>
      </c>
      <c r="B47761">
        <v>1747.18551353454</v>
      </c>
      <c r="C47761">
        <v>726.36300326893092</v>
      </c>
    </row>
    <row r="47762" spans="1:3" x14ac:dyDescent="0.25">
      <c r="A47762">
        <v>47760</v>
      </c>
      <c r="B47762">
        <v>3484.42859295275</v>
      </c>
      <c r="C47762">
        <v>2636.3885083863001</v>
      </c>
    </row>
    <row r="47763" spans="1:3" x14ac:dyDescent="0.25">
      <c r="A47763">
        <v>47761</v>
      </c>
      <c r="B47763">
        <v>617.53927182004895</v>
      </c>
      <c r="C47763">
        <v>3310.8214790639099</v>
      </c>
    </row>
    <row r="47764" spans="1:3" x14ac:dyDescent="0.25">
      <c r="A47764">
        <v>47762</v>
      </c>
      <c r="B47764">
        <v>2784.1918073800098</v>
      </c>
      <c r="C47764">
        <v>1478.1800452611601</v>
      </c>
    </row>
    <row r="47765" spans="1:3" x14ac:dyDescent="0.25">
      <c r="A47765">
        <v>47763</v>
      </c>
      <c r="B47765">
        <v>1018.24023739212</v>
      </c>
      <c r="C47765">
        <v>2614.4455758447298</v>
      </c>
    </row>
    <row r="47766" spans="1:3" x14ac:dyDescent="0.25">
      <c r="A47766">
        <v>47764</v>
      </c>
      <c r="B47766">
        <v>2554.43458110451</v>
      </c>
      <c r="C47766">
        <v>1147.0052817087101</v>
      </c>
    </row>
    <row r="47767" spans="1:3" x14ac:dyDescent="0.25">
      <c r="A47767">
        <v>47765</v>
      </c>
      <c r="B47767">
        <v>4771.17846785046</v>
      </c>
      <c r="C47767">
        <v>3179.3851319216401</v>
      </c>
    </row>
    <row r="47768" spans="1:3" x14ac:dyDescent="0.25">
      <c r="A47768">
        <v>47766</v>
      </c>
      <c r="B47768">
        <v>1208.1209044247601</v>
      </c>
      <c r="C47768">
        <v>2567.7984809920099</v>
      </c>
    </row>
    <row r="47769" spans="1:3" x14ac:dyDescent="0.25">
      <c r="A47769">
        <v>47767</v>
      </c>
      <c r="B47769">
        <v>2380.3157283626201</v>
      </c>
      <c r="C47769">
        <v>1696.2514679167</v>
      </c>
    </row>
    <row r="47770" spans="1:3" x14ac:dyDescent="0.25">
      <c r="A47770">
        <v>47768</v>
      </c>
      <c r="B47770">
        <v>2645.1873884731799</v>
      </c>
      <c r="C47770">
        <v>1290.2643392354701</v>
      </c>
    </row>
    <row r="47771" spans="1:3" x14ac:dyDescent="0.25">
      <c r="A47771">
        <v>47769</v>
      </c>
      <c r="B47771">
        <v>3473.5078904156699</v>
      </c>
      <c r="C47771">
        <v>3068.6512142820102</v>
      </c>
    </row>
    <row r="47772" spans="1:3" x14ac:dyDescent="0.25">
      <c r="A47772">
        <v>47770</v>
      </c>
      <c r="B47772">
        <v>4702.8692987852</v>
      </c>
      <c r="C47772">
        <v>3082.31249994063</v>
      </c>
    </row>
    <row r="47773" spans="1:3" x14ac:dyDescent="0.25">
      <c r="A47773">
        <v>47771</v>
      </c>
      <c r="B47773">
        <v>2525.9840188344001</v>
      </c>
      <c r="C47773">
        <v>72.224477291148602</v>
      </c>
    </row>
    <row r="47774" spans="1:3" x14ac:dyDescent="0.25">
      <c r="A47774">
        <v>47772</v>
      </c>
      <c r="B47774">
        <v>1312.14754488271</v>
      </c>
      <c r="C47774">
        <v>1182.6870319330201</v>
      </c>
    </row>
    <row r="47775" spans="1:3" x14ac:dyDescent="0.25">
      <c r="A47775">
        <v>47773</v>
      </c>
      <c r="B47775">
        <v>5019.1040630365596</v>
      </c>
      <c r="C47775">
        <v>2251.4405942810399</v>
      </c>
    </row>
    <row r="47776" spans="1:3" x14ac:dyDescent="0.25">
      <c r="A47776">
        <v>47774</v>
      </c>
      <c r="B47776">
        <v>1604.6660481823501</v>
      </c>
      <c r="C47776">
        <v>2989.2657514467901</v>
      </c>
    </row>
    <row r="47777" spans="1:3" x14ac:dyDescent="0.25">
      <c r="A47777">
        <v>47775</v>
      </c>
      <c r="B47777">
        <v>4499.9588674552506</v>
      </c>
      <c r="C47777">
        <v>624.45650105557399</v>
      </c>
    </row>
    <row r="47778" spans="1:3" x14ac:dyDescent="0.25">
      <c r="A47778">
        <v>47776</v>
      </c>
      <c r="B47778">
        <v>4304.3682815617494</v>
      </c>
      <c r="C47778">
        <v>3003.58617467045</v>
      </c>
    </row>
    <row r="47779" spans="1:3" x14ac:dyDescent="0.25">
      <c r="A47779">
        <v>47777</v>
      </c>
      <c r="B47779">
        <v>997.304791670584</v>
      </c>
      <c r="C47779">
        <v>2383.5444783642502</v>
      </c>
    </row>
    <row r="47780" spans="1:3" x14ac:dyDescent="0.25">
      <c r="A47780">
        <v>47778</v>
      </c>
      <c r="B47780">
        <v>950.06691418981791</v>
      </c>
      <c r="C47780">
        <v>1418.97334417702</v>
      </c>
    </row>
    <row r="47781" spans="1:3" x14ac:dyDescent="0.25">
      <c r="A47781">
        <v>47779</v>
      </c>
      <c r="B47781">
        <v>3413.429279101289</v>
      </c>
      <c r="C47781">
        <v>1750.93863741983</v>
      </c>
    </row>
    <row r="47782" spans="1:3" x14ac:dyDescent="0.25">
      <c r="A47782">
        <v>47780</v>
      </c>
      <c r="B47782">
        <v>4937.1292219410598</v>
      </c>
      <c r="C47782">
        <v>3009.1967096911999</v>
      </c>
    </row>
    <row r="47783" spans="1:3" x14ac:dyDescent="0.25">
      <c r="A47783">
        <v>47781</v>
      </c>
      <c r="B47783">
        <v>5067.7604487521503</v>
      </c>
      <c r="C47783">
        <v>2098.7145358953799</v>
      </c>
    </row>
    <row r="47784" spans="1:3" x14ac:dyDescent="0.25">
      <c r="A47784">
        <v>47782</v>
      </c>
      <c r="B47784">
        <v>2543.48063358032</v>
      </c>
      <c r="C47784">
        <v>1702.4694484761701</v>
      </c>
    </row>
    <row r="47785" spans="1:3" x14ac:dyDescent="0.25">
      <c r="A47785">
        <v>47783</v>
      </c>
      <c r="B47785">
        <v>4583.3983823278004</v>
      </c>
      <c r="C47785">
        <v>1631.2091423095801</v>
      </c>
    </row>
    <row r="47786" spans="1:3" x14ac:dyDescent="0.25">
      <c r="A47786">
        <v>47784</v>
      </c>
      <c r="B47786">
        <v>4981.8076470823098</v>
      </c>
      <c r="C47786">
        <v>1732.5776909829201</v>
      </c>
    </row>
    <row r="47787" spans="1:3" x14ac:dyDescent="0.25">
      <c r="A47787">
        <v>47785</v>
      </c>
      <c r="B47787">
        <v>904.32014464127508</v>
      </c>
      <c r="C47787">
        <v>2818.5242221967001</v>
      </c>
    </row>
    <row r="47788" spans="1:3" x14ac:dyDescent="0.25">
      <c r="A47788">
        <v>47786</v>
      </c>
      <c r="B47788">
        <v>686.30975222149107</v>
      </c>
      <c r="C47788">
        <v>297.33054487316599</v>
      </c>
    </row>
    <row r="47789" spans="1:3" x14ac:dyDescent="0.25">
      <c r="A47789">
        <v>47787</v>
      </c>
      <c r="B47789">
        <v>632.97261238222507</v>
      </c>
      <c r="C47789">
        <v>1472.5189918682599</v>
      </c>
    </row>
    <row r="47790" spans="1:3" x14ac:dyDescent="0.25">
      <c r="A47790">
        <v>47788</v>
      </c>
      <c r="B47790">
        <v>847.83429772631496</v>
      </c>
      <c r="C47790">
        <v>2897.026546292801</v>
      </c>
    </row>
    <row r="47791" spans="1:3" x14ac:dyDescent="0.25">
      <c r="A47791">
        <v>47789</v>
      </c>
      <c r="B47791">
        <v>2037.2054865110599</v>
      </c>
      <c r="C47791">
        <v>13.2441655010671</v>
      </c>
    </row>
    <row r="47792" spans="1:3" x14ac:dyDescent="0.25">
      <c r="A47792">
        <v>47790</v>
      </c>
      <c r="B47792">
        <v>2650.1657963580701</v>
      </c>
      <c r="C47792">
        <v>1675.4730008173699</v>
      </c>
    </row>
    <row r="47793" spans="1:3" x14ac:dyDescent="0.25">
      <c r="A47793">
        <v>47791</v>
      </c>
      <c r="B47793">
        <v>2631.1775693885502</v>
      </c>
      <c r="C47793">
        <v>843.50358125391904</v>
      </c>
    </row>
    <row r="47794" spans="1:3" x14ac:dyDescent="0.25">
      <c r="A47794">
        <v>47792</v>
      </c>
      <c r="B47794">
        <v>572.08187231698196</v>
      </c>
      <c r="C47794">
        <v>3227.8508158887498</v>
      </c>
    </row>
    <row r="47795" spans="1:3" x14ac:dyDescent="0.25">
      <c r="A47795">
        <v>47793</v>
      </c>
      <c r="B47795">
        <v>2993.97682230689</v>
      </c>
      <c r="C47795">
        <v>2355.2355615401998</v>
      </c>
    </row>
    <row r="47796" spans="1:3" x14ac:dyDescent="0.25">
      <c r="A47796">
        <v>47794</v>
      </c>
      <c r="B47796">
        <v>4435.3045228282999</v>
      </c>
      <c r="C47796">
        <v>3044.2585358915899</v>
      </c>
    </row>
    <row r="47797" spans="1:3" x14ac:dyDescent="0.25">
      <c r="A47797">
        <v>47795</v>
      </c>
      <c r="B47797">
        <v>3072.7411736583299</v>
      </c>
      <c r="C47797">
        <v>2151.6318984786599</v>
      </c>
    </row>
    <row r="47798" spans="1:3" x14ac:dyDescent="0.25">
      <c r="A47798">
        <v>47796</v>
      </c>
      <c r="B47798">
        <v>2360.4221252103598</v>
      </c>
      <c r="C47798">
        <v>365.25138544574702</v>
      </c>
    </row>
    <row r="47799" spans="1:3" x14ac:dyDescent="0.25">
      <c r="A47799">
        <v>47797</v>
      </c>
      <c r="B47799">
        <v>2562.2745209777599</v>
      </c>
      <c r="C47799">
        <v>330.87909051326398</v>
      </c>
    </row>
    <row r="47800" spans="1:3" x14ac:dyDescent="0.25">
      <c r="A47800">
        <v>47798</v>
      </c>
      <c r="B47800">
        <v>938.33392240418391</v>
      </c>
      <c r="C47800">
        <v>2851.69359631524</v>
      </c>
    </row>
    <row r="47801" spans="1:3" x14ac:dyDescent="0.25">
      <c r="A47801">
        <v>47799</v>
      </c>
      <c r="B47801">
        <v>2677.4948846689599</v>
      </c>
      <c r="C47801">
        <v>492.81769095142312</v>
      </c>
    </row>
    <row r="47802" spans="1:3" x14ac:dyDescent="0.25">
      <c r="A47802">
        <v>47800</v>
      </c>
      <c r="B47802">
        <v>1673.78423675263</v>
      </c>
      <c r="C47802">
        <v>656.56205894024697</v>
      </c>
    </row>
    <row r="47803" spans="1:3" x14ac:dyDescent="0.25">
      <c r="A47803">
        <v>47801</v>
      </c>
      <c r="B47803">
        <v>2387.6606469267899</v>
      </c>
      <c r="C47803">
        <v>964.25724086041112</v>
      </c>
    </row>
    <row r="47804" spans="1:3" x14ac:dyDescent="0.25">
      <c r="A47804">
        <v>47802</v>
      </c>
      <c r="B47804">
        <v>4502.5995787884294</v>
      </c>
      <c r="C47804">
        <v>1314.3526493795</v>
      </c>
    </row>
    <row r="47805" spans="1:3" x14ac:dyDescent="0.25">
      <c r="A47805">
        <v>47803</v>
      </c>
      <c r="B47805">
        <v>1328.8299928768299</v>
      </c>
      <c r="C47805">
        <v>1288.55048180415</v>
      </c>
    </row>
    <row r="47806" spans="1:3" x14ac:dyDescent="0.25">
      <c r="A47806">
        <v>47804</v>
      </c>
      <c r="B47806">
        <v>2672.9996646828099</v>
      </c>
      <c r="C47806">
        <v>1952.7871373574701</v>
      </c>
    </row>
    <row r="47807" spans="1:3" x14ac:dyDescent="0.25">
      <c r="A47807">
        <v>47805</v>
      </c>
      <c r="B47807">
        <v>2450.8814198699602</v>
      </c>
      <c r="C47807">
        <v>1355.6692133506201</v>
      </c>
    </row>
    <row r="47808" spans="1:3" x14ac:dyDescent="0.25">
      <c r="A47808">
        <v>47806</v>
      </c>
      <c r="B47808">
        <v>410.72846090950901</v>
      </c>
      <c r="C47808">
        <v>3342.3025670885299</v>
      </c>
    </row>
    <row r="47809" spans="1:3" x14ac:dyDescent="0.25">
      <c r="A47809">
        <v>47807</v>
      </c>
      <c r="B47809">
        <v>1066.9326584891401</v>
      </c>
      <c r="C47809">
        <v>747.23534194185504</v>
      </c>
    </row>
    <row r="47810" spans="1:3" x14ac:dyDescent="0.25">
      <c r="A47810">
        <v>47808</v>
      </c>
      <c r="B47810">
        <v>2864.2404118991699</v>
      </c>
      <c r="C47810">
        <v>1426.3803226361599</v>
      </c>
    </row>
    <row r="47811" spans="1:3" x14ac:dyDescent="0.25">
      <c r="A47811">
        <v>47809</v>
      </c>
      <c r="B47811">
        <v>3676.0525364483001</v>
      </c>
      <c r="C47811">
        <v>3078.3313714574801</v>
      </c>
    </row>
    <row r="47812" spans="1:3" x14ac:dyDescent="0.25">
      <c r="A47812">
        <v>47810</v>
      </c>
      <c r="B47812">
        <v>695.00945363490405</v>
      </c>
      <c r="C47812">
        <v>576.555501323974</v>
      </c>
    </row>
    <row r="47813" spans="1:3" x14ac:dyDescent="0.25">
      <c r="A47813">
        <v>47811</v>
      </c>
      <c r="B47813">
        <v>1252.11680814071</v>
      </c>
      <c r="C47813">
        <v>1186.5846197293199</v>
      </c>
    </row>
    <row r="47814" spans="1:3" x14ac:dyDescent="0.25">
      <c r="A47814">
        <v>47812</v>
      </c>
      <c r="B47814">
        <v>4343.3879100457298</v>
      </c>
      <c r="C47814">
        <v>264.65285910686998</v>
      </c>
    </row>
    <row r="47815" spans="1:3" x14ac:dyDescent="0.25">
      <c r="A47815">
        <v>47813</v>
      </c>
      <c r="B47815">
        <v>1231.1549272249099</v>
      </c>
      <c r="C47815">
        <v>2761.3244470446298</v>
      </c>
    </row>
    <row r="47816" spans="1:3" x14ac:dyDescent="0.25">
      <c r="A47816">
        <v>47814</v>
      </c>
      <c r="B47816">
        <v>2245.95224229421</v>
      </c>
      <c r="C47816">
        <v>2289.8481281142699</v>
      </c>
    </row>
    <row r="47817" spans="1:3" x14ac:dyDescent="0.25">
      <c r="A47817">
        <v>47815</v>
      </c>
      <c r="B47817">
        <v>4754.0077579621293</v>
      </c>
      <c r="C47817">
        <v>2030.52028753944</v>
      </c>
    </row>
    <row r="47818" spans="1:3" x14ac:dyDescent="0.25">
      <c r="A47818">
        <v>47816</v>
      </c>
      <c r="B47818">
        <v>1618.3356593577801</v>
      </c>
      <c r="C47818">
        <v>2861.1737584871198</v>
      </c>
    </row>
    <row r="47819" spans="1:3" x14ac:dyDescent="0.25">
      <c r="A47819">
        <v>47817</v>
      </c>
      <c r="B47819">
        <v>2160.2540692071598</v>
      </c>
      <c r="C47819">
        <v>1239.4469504897299</v>
      </c>
    </row>
    <row r="47820" spans="1:3" x14ac:dyDescent="0.25">
      <c r="A47820">
        <v>47818</v>
      </c>
      <c r="B47820">
        <v>856.73267372042892</v>
      </c>
      <c r="C47820">
        <v>384.66402814227013</v>
      </c>
    </row>
    <row r="47821" spans="1:3" x14ac:dyDescent="0.25">
      <c r="A47821">
        <v>47819</v>
      </c>
      <c r="B47821">
        <v>504.49737983574403</v>
      </c>
      <c r="C47821">
        <v>1450.20594901236</v>
      </c>
    </row>
    <row r="47822" spans="1:3" x14ac:dyDescent="0.25">
      <c r="A47822">
        <v>47820</v>
      </c>
      <c r="B47822">
        <v>2264.0337155780298</v>
      </c>
      <c r="C47822">
        <v>1976.3160938098599</v>
      </c>
    </row>
    <row r="47823" spans="1:3" x14ac:dyDescent="0.25">
      <c r="A47823">
        <v>47821</v>
      </c>
      <c r="B47823">
        <v>1134.2651053306799</v>
      </c>
      <c r="C47823">
        <v>2353.3192062118801</v>
      </c>
    </row>
    <row r="47824" spans="1:3" x14ac:dyDescent="0.25">
      <c r="A47824">
        <v>47822</v>
      </c>
      <c r="B47824">
        <v>3547.5687011733899</v>
      </c>
      <c r="C47824">
        <v>2976.4290417939401</v>
      </c>
    </row>
    <row r="47825" spans="1:3" x14ac:dyDescent="0.25">
      <c r="A47825">
        <v>47823</v>
      </c>
      <c r="B47825">
        <v>1241.7355594845501</v>
      </c>
      <c r="C47825">
        <v>2825.1816729779198</v>
      </c>
    </row>
    <row r="47826" spans="1:3" x14ac:dyDescent="0.25">
      <c r="A47826">
        <v>47824</v>
      </c>
      <c r="B47826">
        <v>1081.9299263094599</v>
      </c>
      <c r="C47826">
        <v>1586.2594546902301</v>
      </c>
    </row>
    <row r="47827" spans="1:3" x14ac:dyDescent="0.25">
      <c r="A47827">
        <v>47825</v>
      </c>
      <c r="B47827">
        <v>2123.4905184234699</v>
      </c>
      <c r="C47827">
        <v>156.17529588680199</v>
      </c>
    </row>
    <row r="47828" spans="1:3" x14ac:dyDescent="0.25">
      <c r="A47828">
        <v>47826</v>
      </c>
      <c r="B47828">
        <v>4469.3408806746102</v>
      </c>
      <c r="C47828">
        <v>490.406314832117</v>
      </c>
    </row>
    <row r="47829" spans="1:3" x14ac:dyDescent="0.25">
      <c r="A47829">
        <v>47827</v>
      </c>
      <c r="B47829">
        <v>4644.5623444130797</v>
      </c>
      <c r="C47829">
        <v>2329.0813162028799</v>
      </c>
    </row>
    <row r="47830" spans="1:3" x14ac:dyDescent="0.25">
      <c r="A47830">
        <v>47828</v>
      </c>
      <c r="B47830">
        <v>378.20113312968812</v>
      </c>
      <c r="C47830">
        <v>2952.68487709894</v>
      </c>
    </row>
    <row r="47831" spans="1:3" x14ac:dyDescent="0.25">
      <c r="A47831">
        <v>47829</v>
      </c>
      <c r="B47831">
        <v>2507.79065339209</v>
      </c>
      <c r="C47831">
        <v>1424.5160289053699</v>
      </c>
    </row>
    <row r="47832" spans="1:3" x14ac:dyDescent="0.25">
      <c r="A47832">
        <v>47830</v>
      </c>
      <c r="B47832">
        <v>3826.4017511000802</v>
      </c>
      <c r="C47832">
        <v>3389.56237819744</v>
      </c>
    </row>
    <row r="47833" spans="1:3" x14ac:dyDescent="0.25">
      <c r="A47833">
        <v>47831</v>
      </c>
      <c r="B47833">
        <v>3025.0037736117301</v>
      </c>
      <c r="C47833">
        <v>537.58595071332195</v>
      </c>
    </row>
    <row r="47834" spans="1:3" x14ac:dyDescent="0.25">
      <c r="A47834">
        <v>47832</v>
      </c>
      <c r="B47834">
        <v>1316.3324878353101</v>
      </c>
      <c r="C47834">
        <v>1233.36837516275</v>
      </c>
    </row>
    <row r="47835" spans="1:3" x14ac:dyDescent="0.25">
      <c r="A47835">
        <v>47833</v>
      </c>
      <c r="B47835">
        <v>3285.6074215041199</v>
      </c>
      <c r="C47835">
        <v>1754.8021789115901</v>
      </c>
    </row>
    <row r="47836" spans="1:3" x14ac:dyDescent="0.25">
      <c r="A47836">
        <v>47834</v>
      </c>
      <c r="B47836">
        <v>4531.1005516515397</v>
      </c>
      <c r="C47836">
        <v>331.50505320444603</v>
      </c>
    </row>
    <row r="47837" spans="1:3" x14ac:dyDescent="0.25">
      <c r="A47837">
        <v>47835</v>
      </c>
      <c r="B47837">
        <v>4810.0666937163514</v>
      </c>
      <c r="C47837">
        <v>3294.947618864519</v>
      </c>
    </row>
    <row r="47838" spans="1:3" x14ac:dyDescent="0.25">
      <c r="A47838">
        <v>47836</v>
      </c>
      <c r="B47838">
        <v>577.12286776461804</v>
      </c>
      <c r="C47838">
        <v>2245.55712661698</v>
      </c>
    </row>
    <row r="47839" spans="1:3" x14ac:dyDescent="0.25">
      <c r="A47839">
        <v>47837</v>
      </c>
      <c r="B47839">
        <v>722.79546548665598</v>
      </c>
      <c r="C47839">
        <v>2322.56501931822</v>
      </c>
    </row>
    <row r="47840" spans="1:3" x14ac:dyDescent="0.25">
      <c r="A47840">
        <v>47838</v>
      </c>
      <c r="B47840">
        <v>1643.9147867071799</v>
      </c>
      <c r="C47840">
        <v>452.25332932954302</v>
      </c>
    </row>
    <row r="47841" spans="1:3" x14ac:dyDescent="0.25">
      <c r="A47841">
        <v>47839</v>
      </c>
      <c r="B47841">
        <v>447.79071340158902</v>
      </c>
      <c r="C47841">
        <v>3096.1519014610299</v>
      </c>
    </row>
    <row r="47842" spans="1:3" x14ac:dyDescent="0.25">
      <c r="A47842">
        <v>47840</v>
      </c>
      <c r="B47842">
        <v>2751.79893032569</v>
      </c>
      <c r="C47842">
        <v>526.31608224595902</v>
      </c>
    </row>
    <row r="47843" spans="1:3" x14ac:dyDescent="0.25">
      <c r="A47843">
        <v>47841</v>
      </c>
      <c r="B47843">
        <v>2521.2496499991998</v>
      </c>
      <c r="C47843">
        <v>133.76818491028499</v>
      </c>
    </row>
    <row r="47844" spans="1:3" x14ac:dyDescent="0.25">
      <c r="A47844">
        <v>47842</v>
      </c>
      <c r="B47844">
        <v>2747.9594503916001</v>
      </c>
      <c r="C47844">
        <v>1006.40231540406</v>
      </c>
    </row>
    <row r="47845" spans="1:3" x14ac:dyDescent="0.25">
      <c r="A47845">
        <v>47843</v>
      </c>
      <c r="B47845">
        <v>3460.5732182695801</v>
      </c>
      <c r="C47845">
        <v>2678.07245885456</v>
      </c>
    </row>
    <row r="47846" spans="1:3" x14ac:dyDescent="0.25">
      <c r="A47846">
        <v>47844</v>
      </c>
      <c r="B47846">
        <v>1357.0813912194801</v>
      </c>
      <c r="C47846">
        <v>1271.25134008386</v>
      </c>
    </row>
    <row r="47847" spans="1:3" x14ac:dyDescent="0.25">
      <c r="A47847">
        <v>47845</v>
      </c>
      <c r="B47847">
        <v>493.35726734325698</v>
      </c>
      <c r="C47847">
        <v>1098.37199599426</v>
      </c>
    </row>
    <row r="47848" spans="1:3" x14ac:dyDescent="0.25">
      <c r="A47848">
        <v>47846</v>
      </c>
      <c r="B47848">
        <v>2036.16130882426</v>
      </c>
      <c r="C47848">
        <v>68.950364867329398</v>
      </c>
    </row>
    <row r="47849" spans="1:3" x14ac:dyDescent="0.25">
      <c r="A47849">
        <v>47847</v>
      </c>
      <c r="B47849">
        <v>4060.4732408264999</v>
      </c>
      <c r="C47849">
        <v>3288.0653729320102</v>
      </c>
    </row>
    <row r="47850" spans="1:3" x14ac:dyDescent="0.25">
      <c r="A47850">
        <v>47848</v>
      </c>
      <c r="B47850">
        <v>1623.41827111357</v>
      </c>
      <c r="C47850">
        <v>2930.1539095555199</v>
      </c>
    </row>
    <row r="47851" spans="1:3" x14ac:dyDescent="0.25">
      <c r="A47851">
        <v>47849</v>
      </c>
      <c r="B47851">
        <v>3725.3728198313602</v>
      </c>
      <c r="C47851">
        <v>3222.8744389561498</v>
      </c>
    </row>
    <row r="47852" spans="1:3" x14ac:dyDescent="0.25">
      <c r="A47852">
        <v>47850</v>
      </c>
      <c r="B47852">
        <v>3539.2370315473099</v>
      </c>
      <c r="C47852">
        <v>709.198638494531</v>
      </c>
    </row>
    <row r="47853" spans="1:3" x14ac:dyDescent="0.25">
      <c r="A47853">
        <v>47851</v>
      </c>
      <c r="B47853">
        <v>3408.5888667603199</v>
      </c>
      <c r="C47853">
        <v>2.1699982214286102</v>
      </c>
    </row>
    <row r="47854" spans="1:3" x14ac:dyDescent="0.25">
      <c r="A47854">
        <v>47852</v>
      </c>
      <c r="B47854">
        <v>4387.315288397629</v>
      </c>
      <c r="C47854">
        <v>1079.1910673418699</v>
      </c>
    </row>
    <row r="47855" spans="1:3" x14ac:dyDescent="0.25">
      <c r="A47855">
        <v>47853</v>
      </c>
      <c r="B47855">
        <v>1642.73576074983</v>
      </c>
      <c r="C47855">
        <v>2872.4766171622</v>
      </c>
    </row>
    <row r="47856" spans="1:3" x14ac:dyDescent="0.25">
      <c r="A47856">
        <v>47854</v>
      </c>
      <c r="B47856">
        <v>2401.6791903972899</v>
      </c>
      <c r="C47856">
        <v>488.72773187457801</v>
      </c>
    </row>
    <row r="47857" spans="1:3" x14ac:dyDescent="0.25">
      <c r="A47857">
        <v>47855</v>
      </c>
      <c r="B47857">
        <v>3775.2296769835712</v>
      </c>
      <c r="C47857">
        <v>1243.5155101774601</v>
      </c>
    </row>
    <row r="47858" spans="1:3" x14ac:dyDescent="0.25">
      <c r="A47858">
        <v>47856</v>
      </c>
      <c r="B47858">
        <v>2146.8738890354998</v>
      </c>
      <c r="C47858">
        <v>92.015549341783796</v>
      </c>
    </row>
    <row r="47859" spans="1:3" x14ac:dyDescent="0.25">
      <c r="A47859">
        <v>47857</v>
      </c>
      <c r="B47859">
        <v>4087.88717944675</v>
      </c>
      <c r="C47859">
        <v>2872.7392471916901</v>
      </c>
    </row>
    <row r="47860" spans="1:3" x14ac:dyDescent="0.25">
      <c r="A47860">
        <v>47858</v>
      </c>
      <c r="B47860">
        <v>4789.6775146646714</v>
      </c>
      <c r="C47860">
        <v>2579.1753524003698</v>
      </c>
    </row>
    <row r="47861" spans="1:3" x14ac:dyDescent="0.25">
      <c r="A47861">
        <v>47859</v>
      </c>
      <c r="B47861">
        <v>954.85163526678696</v>
      </c>
      <c r="C47861">
        <v>755.80253773147297</v>
      </c>
    </row>
    <row r="47862" spans="1:3" x14ac:dyDescent="0.25">
      <c r="A47862">
        <v>47860</v>
      </c>
      <c r="B47862">
        <v>511.78142953259498</v>
      </c>
      <c r="C47862">
        <v>1449.7375046335801</v>
      </c>
    </row>
    <row r="47863" spans="1:3" x14ac:dyDescent="0.25">
      <c r="A47863">
        <v>47861</v>
      </c>
      <c r="B47863">
        <v>4173.8286905147897</v>
      </c>
      <c r="C47863">
        <v>2257.4977671557899</v>
      </c>
    </row>
    <row r="47864" spans="1:3" x14ac:dyDescent="0.25">
      <c r="A47864">
        <v>47862</v>
      </c>
      <c r="B47864">
        <v>3606.944523289339</v>
      </c>
      <c r="C47864">
        <v>2883.0420921053101</v>
      </c>
    </row>
    <row r="47865" spans="1:3" x14ac:dyDescent="0.25">
      <c r="A47865">
        <v>47863</v>
      </c>
      <c r="B47865">
        <v>3644.576059322721</v>
      </c>
      <c r="C47865">
        <v>2883.0578731451901</v>
      </c>
    </row>
    <row r="47866" spans="1:3" x14ac:dyDescent="0.25">
      <c r="A47866">
        <v>47864</v>
      </c>
      <c r="B47866">
        <v>2721.1938696782199</v>
      </c>
      <c r="C47866">
        <v>830.62723551614897</v>
      </c>
    </row>
    <row r="47867" spans="1:3" x14ac:dyDescent="0.25">
      <c r="A47867">
        <v>47865</v>
      </c>
      <c r="B47867">
        <v>2510.3721958647302</v>
      </c>
      <c r="C47867">
        <v>2820.6248008552602</v>
      </c>
    </row>
    <row r="47868" spans="1:3" x14ac:dyDescent="0.25">
      <c r="A47868">
        <v>47866</v>
      </c>
      <c r="B47868">
        <v>4794.4322159745707</v>
      </c>
      <c r="C47868">
        <v>2423.5429051132301</v>
      </c>
    </row>
    <row r="47869" spans="1:3" x14ac:dyDescent="0.25">
      <c r="A47869">
        <v>47867</v>
      </c>
      <c r="B47869">
        <v>4535.23308703165</v>
      </c>
      <c r="C47869">
        <v>2036.80491265093</v>
      </c>
    </row>
    <row r="47870" spans="1:3" x14ac:dyDescent="0.25">
      <c r="A47870">
        <v>47868</v>
      </c>
      <c r="B47870">
        <v>1067.80628836499</v>
      </c>
      <c r="C47870">
        <v>2958.9558717135601</v>
      </c>
    </row>
    <row r="47871" spans="1:3" x14ac:dyDescent="0.25">
      <c r="A47871">
        <v>47869</v>
      </c>
      <c r="B47871">
        <v>1310.2520698955</v>
      </c>
      <c r="C47871">
        <v>2132.5793986548301</v>
      </c>
    </row>
    <row r="47872" spans="1:3" x14ac:dyDescent="0.25">
      <c r="A47872">
        <v>47870</v>
      </c>
      <c r="B47872">
        <v>2460.6171490157799</v>
      </c>
      <c r="C47872">
        <v>3066.4521732480298</v>
      </c>
    </row>
    <row r="47873" spans="1:3" x14ac:dyDescent="0.25">
      <c r="A47873">
        <v>47871</v>
      </c>
      <c r="B47873">
        <v>479.26648859020298</v>
      </c>
      <c r="C47873">
        <v>1437.4445238385899</v>
      </c>
    </row>
    <row r="47874" spans="1:3" x14ac:dyDescent="0.25">
      <c r="A47874">
        <v>47872</v>
      </c>
      <c r="B47874">
        <v>715.19385417096998</v>
      </c>
      <c r="C47874">
        <v>3138.4390851610501</v>
      </c>
    </row>
    <row r="47875" spans="1:3" x14ac:dyDescent="0.25">
      <c r="A47875">
        <v>47873</v>
      </c>
      <c r="B47875">
        <v>1963.47708997112</v>
      </c>
      <c r="C47875">
        <v>3342.7646387515501</v>
      </c>
    </row>
    <row r="47876" spans="1:3" x14ac:dyDescent="0.25">
      <c r="A47876">
        <v>47874</v>
      </c>
      <c r="B47876">
        <v>1811.87936968743</v>
      </c>
      <c r="C47876">
        <v>2863.4448724570598</v>
      </c>
    </row>
    <row r="47877" spans="1:3" x14ac:dyDescent="0.25">
      <c r="A47877">
        <v>47875</v>
      </c>
      <c r="B47877">
        <v>1382.69159846394</v>
      </c>
      <c r="C47877">
        <v>3141.78288909707</v>
      </c>
    </row>
    <row r="47878" spans="1:3" x14ac:dyDescent="0.25">
      <c r="A47878">
        <v>47876</v>
      </c>
      <c r="B47878">
        <v>2512.8662639153599</v>
      </c>
      <c r="C47878">
        <v>1543.63343952182</v>
      </c>
    </row>
    <row r="47879" spans="1:3" x14ac:dyDescent="0.25">
      <c r="A47879">
        <v>47877</v>
      </c>
      <c r="B47879">
        <v>2910.9561336202901</v>
      </c>
      <c r="C47879">
        <v>1359.61862145092</v>
      </c>
    </row>
    <row r="47880" spans="1:3" x14ac:dyDescent="0.25">
      <c r="A47880">
        <v>47878</v>
      </c>
      <c r="B47880">
        <v>669.24410667597601</v>
      </c>
      <c r="C47880">
        <v>3369.0142310811498</v>
      </c>
    </row>
    <row r="47881" spans="1:3" x14ac:dyDescent="0.25">
      <c r="A47881">
        <v>47879</v>
      </c>
      <c r="B47881">
        <v>1344.7818366717099</v>
      </c>
      <c r="C47881">
        <v>2473.2776717829001</v>
      </c>
    </row>
    <row r="47882" spans="1:3" x14ac:dyDescent="0.25">
      <c r="A47882">
        <v>47880</v>
      </c>
      <c r="B47882">
        <v>2013.5707536175701</v>
      </c>
      <c r="C47882">
        <v>3059.7256849271498</v>
      </c>
    </row>
    <row r="47883" spans="1:3" x14ac:dyDescent="0.25">
      <c r="A47883">
        <v>47881</v>
      </c>
      <c r="B47883">
        <v>2643.9593592194701</v>
      </c>
      <c r="C47883">
        <v>2942.4776498020801</v>
      </c>
    </row>
    <row r="47884" spans="1:3" x14ac:dyDescent="0.25">
      <c r="A47884">
        <v>47882</v>
      </c>
      <c r="B47884">
        <v>2525.2662611201099</v>
      </c>
      <c r="C47884">
        <v>1364.10585964043</v>
      </c>
    </row>
    <row r="47885" spans="1:3" x14ac:dyDescent="0.25">
      <c r="A47885">
        <v>47883</v>
      </c>
      <c r="B47885">
        <v>313.98203837558498</v>
      </c>
      <c r="C47885">
        <v>3070.0005396387701</v>
      </c>
    </row>
    <row r="47886" spans="1:3" x14ac:dyDescent="0.25">
      <c r="A47886">
        <v>47884</v>
      </c>
      <c r="B47886">
        <v>437.75399750522399</v>
      </c>
      <c r="C47886">
        <v>3076.4762359361298</v>
      </c>
    </row>
    <row r="47887" spans="1:3" x14ac:dyDescent="0.25">
      <c r="A47887">
        <v>47885</v>
      </c>
      <c r="B47887">
        <v>971.92188695247501</v>
      </c>
      <c r="C47887">
        <v>2717.15085593503</v>
      </c>
    </row>
    <row r="47888" spans="1:3" x14ac:dyDescent="0.25">
      <c r="A47888">
        <v>47886</v>
      </c>
      <c r="B47888">
        <v>3392.77627982084</v>
      </c>
      <c r="C47888">
        <v>55.161876942793697</v>
      </c>
    </row>
    <row r="47889" spans="1:3" x14ac:dyDescent="0.25">
      <c r="A47889">
        <v>47887</v>
      </c>
      <c r="B47889">
        <v>381.28377559261588</v>
      </c>
      <c r="C47889">
        <v>2907.1579111077599</v>
      </c>
    </row>
    <row r="47890" spans="1:3" x14ac:dyDescent="0.25">
      <c r="A47890">
        <v>47888</v>
      </c>
      <c r="B47890">
        <v>4011.5111797157201</v>
      </c>
      <c r="C47890">
        <v>3187.4748916411399</v>
      </c>
    </row>
    <row r="47891" spans="1:3" x14ac:dyDescent="0.25">
      <c r="A47891">
        <v>47889</v>
      </c>
      <c r="B47891">
        <v>2149.7820658523201</v>
      </c>
      <c r="C47891">
        <v>3038.27897298879</v>
      </c>
    </row>
    <row r="47892" spans="1:3" x14ac:dyDescent="0.25">
      <c r="A47892">
        <v>47890</v>
      </c>
      <c r="B47892">
        <v>4623.3504827298602</v>
      </c>
      <c r="C47892">
        <v>2606.79992312079</v>
      </c>
    </row>
    <row r="47893" spans="1:3" x14ac:dyDescent="0.25">
      <c r="A47893">
        <v>47891</v>
      </c>
      <c r="B47893">
        <v>556.31562492191097</v>
      </c>
      <c r="C47893">
        <v>1072.29828830066</v>
      </c>
    </row>
    <row r="47894" spans="1:3" x14ac:dyDescent="0.25">
      <c r="A47894">
        <v>47892</v>
      </c>
      <c r="B47894">
        <v>3225.8166747769801</v>
      </c>
      <c r="C47894">
        <v>2420.5209679078598</v>
      </c>
    </row>
    <row r="47895" spans="1:3" x14ac:dyDescent="0.25">
      <c r="A47895">
        <v>47893</v>
      </c>
      <c r="B47895">
        <v>2343.3494325267102</v>
      </c>
      <c r="C47895">
        <v>3315.133148484289</v>
      </c>
    </row>
    <row r="47896" spans="1:3" x14ac:dyDescent="0.25">
      <c r="A47896">
        <v>47894</v>
      </c>
      <c r="B47896">
        <v>4927.8487659382599</v>
      </c>
      <c r="C47896">
        <v>2273.21139970698</v>
      </c>
    </row>
    <row r="47897" spans="1:3" x14ac:dyDescent="0.25">
      <c r="A47897">
        <v>47895</v>
      </c>
      <c r="B47897">
        <v>2882.8946703660899</v>
      </c>
      <c r="C47897">
        <v>1436.26180355823</v>
      </c>
    </row>
    <row r="47898" spans="1:3" x14ac:dyDescent="0.25">
      <c r="A47898">
        <v>47896</v>
      </c>
      <c r="B47898">
        <v>4775.1772482610404</v>
      </c>
      <c r="C47898">
        <v>2073.81983890215</v>
      </c>
    </row>
    <row r="47899" spans="1:3" x14ac:dyDescent="0.25">
      <c r="A47899">
        <v>47897</v>
      </c>
      <c r="B47899">
        <v>4478.1579176860714</v>
      </c>
      <c r="C47899">
        <v>1376.10244644864</v>
      </c>
    </row>
    <row r="47900" spans="1:3" x14ac:dyDescent="0.25">
      <c r="A47900">
        <v>47898</v>
      </c>
      <c r="B47900">
        <v>2354.27161839469</v>
      </c>
      <c r="C47900">
        <v>1747.46334603842</v>
      </c>
    </row>
    <row r="47901" spans="1:3" x14ac:dyDescent="0.25">
      <c r="A47901">
        <v>47899</v>
      </c>
      <c r="B47901">
        <v>410.73002198905499</v>
      </c>
      <c r="C47901">
        <v>1009.13095029713</v>
      </c>
    </row>
    <row r="47902" spans="1:3" x14ac:dyDescent="0.25">
      <c r="A47902">
        <v>47900</v>
      </c>
      <c r="B47902">
        <v>756.38638013246396</v>
      </c>
      <c r="C47902">
        <v>2559.0524702032099</v>
      </c>
    </row>
    <row r="47903" spans="1:3" x14ac:dyDescent="0.25">
      <c r="A47903">
        <v>47901</v>
      </c>
      <c r="B47903">
        <v>1490.70789905733</v>
      </c>
      <c r="C47903">
        <v>1148.39259315088</v>
      </c>
    </row>
    <row r="47904" spans="1:3" x14ac:dyDescent="0.25">
      <c r="A47904">
        <v>47902</v>
      </c>
      <c r="B47904">
        <v>4901.5324437122599</v>
      </c>
      <c r="C47904">
        <v>3383.8788270437299</v>
      </c>
    </row>
    <row r="47905" spans="1:3" x14ac:dyDescent="0.25">
      <c r="A47905">
        <v>47903</v>
      </c>
      <c r="B47905">
        <v>911.67858122592099</v>
      </c>
      <c r="C47905">
        <v>2714.8369063927398</v>
      </c>
    </row>
    <row r="47906" spans="1:3" x14ac:dyDescent="0.25">
      <c r="A47906">
        <v>47904</v>
      </c>
      <c r="B47906">
        <v>672.93251130694193</v>
      </c>
      <c r="C47906">
        <v>3332.8619499473398</v>
      </c>
    </row>
    <row r="47907" spans="1:3" x14ac:dyDescent="0.25">
      <c r="A47907">
        <v>47905</v>
      </c>
      <c r="B47907">
        <v>2281.9773054058401</v>
      </c>
      <c r="C47907">
        <v>188.379968088308</v>
      </c>
    </row>
    <row r="47908" spans="1:3" x14ac:dyDescent="0.25">
      <c r="A47908">
        <v>47906</v>
      </c>
      <c r="B47908">
        <v>1880.2284990670601</v>
      </c>
      <c r="C47908">
        <v>2021.5632352436301</v>
      </c>
    </row>
    <row r="47909" spans="1:3" x14ac:dyDescent="0.25">
      <c r="A47909">
        <v>47907</v>
      </c>
      <c r="B47909">
        <v>4582.8918626431696</v>
      </c>
      <c r="C47909">
        <v>1078.4310573151699</v>
      </c>
    </row>
    <row r="47910" spans="1:3" x14ac:dyDescent="0.25">
      <c r="A47910">
        <v>47908</v>
      </c>
      <c r="B47910">
        <v>4617.5211328237601</v>
      </c>
      <c r="C47910">
        <v>593.14137813053901</v>
      </c>
    </row>
    <row r="47911" spans="1:3" x14ac:dyDescent="0.25">
      <c r="A47911">
        <v>47909</v>
      </c>
      <c r="B47911">
        <v>2721.9329216001001</v>
      </c>
      <c r="C47911">
        <v>3017.8167536720998</v>
      </c>
    </row>
    <row r="47912" spans="1:3" x14ac:dyDescent="0.25">
      <c r="A47912">
        <v>47910</v>
      </c>
      <c r="B47912">
        <v>1771.16315354523</v>
      </c>
      <c r="C47912">
        <v>2617.3103434148902</v>
      </c>
    </row>
    <row r="47913" spans="1:3" x14ac:dyDescent="0.25">
      <c r="A47913">
        <v>47911</v>
      </c>
      <c r="B47913">
        <v>1539.6900805671901</v>
      </c>
      <c r="C47913">
        <v>1471.70309126605</v>
      </c>
    </row>
    <row r="47914" spans="1:3" x14ac:dyDescent="0.25">
      <c r="A47914">
        <v>47912</v>
      </c>
      <c r="B47914">
        <v>4434.2612517611296</v>
      </c>
      <c r="C47914">
        <v>903.91692213343708</v>
      </c>
    </row>
    <row r="47915" spans="1:3" x14ac:dyDescent="0.25">
      <c r="A47915">
        <v>47913</v>
      </c>
      <c r="B47915">
        <v>1953.5919987299601</v>
      </c>
      <c r="C47915">
        <v>3386.7190270876999</v>
      </c>
    </row>
    <row r="47916" spans="1:3" x14ac:dyDescent="0.25">
      <c r="A47916">
        <v>47914</v>
      </c>
      <c r="B47916">
        <v>3821.2291050692502</v>
      </c>
      <c r="C47916">
        <v>1070.7289354250099</v>
      </c>
    </row>
    <row r="47917" spans="1:3" x14ac:dyDescent="0.25">
      <c r="A47917">
        <v>47915</v>
      </c>
      <c r="B47917">
        <v>1849.67677025381</v>
      </c>
      <c r="C47917">
        <v>2451.7412657843302</v>
      </c>
    </row>
    <row r="47918" spans="1:3" x14ac:dyDescent="0.25">
      <c r="A47918">
        <v>47916</v>
      </c>
      <c r="B47918">
        <v>1291.9407256379</v>
      </c>
      <c r="C47918">
        <v>2742.0983568738202</v>
      </c>
    </row>
    <row r="47919" spans="1:3" x14ac:dyDescent="0.25">
      <c r="A47919">
        <v>47917</v>
      </c>
      <c r="B47919">
        <v>3870.86214353778</v>
      </c>
      <c r="C47919">
        <v>2957.1000953418202</v>
      </c>
    </row>
    <row r="47920" spans="1:3" x14ac:dyDescent="0.25">
      <c r="A47920">
        <v>47918</v>
      </c>
      <c r="B47920">
        <v>2724.7259940822901</v>
      </c>
      <c r="C47920">
        <v>125.576656762962</v>
      </c>
    </row>
    <row r="47921" spans="1:3" x14ac:dyDescent="0.25">
      <c r="A47921">
        <v>47919</v>
      </c>
      <c r="B47921">
        <v>551.07400741622598</v>
      </c>
      <c r="C47921">
        <v>3184.7447666053499</v>
      </c>
    </row>
    <row r="47922" spans="1:3" x14ac:dyDescent="0.25">
      <c r="A47922">
        <v>47920</v>
      </c>
      <c r="B47922">
        <v>3469.8771313368502</v>
      </c>
      <c r="C47922">
        <v>477.09405996003198</v>
      </c>
    </row>
    <row r="47923" spans="1:3" x14ac:dyDescent="0.25">
      <c r="A47923">
        <v>47921</v>
      </c>
      <c r="B47923">
        <v>1722.51338902575</v>
      </c>
      <c r="C47923">
        <v>2840.84343017935</v>
      </c>
    </row>
    <row r="47924" spans="1:3" x14ac:dyDescent="0.25">
      <c r="A47924">
        <v>47922</v>
      </c>
      <c r="B47924">
        <v>5026.5642794743399</v>
      </c>
      <c r="C47924">
        <v>2560.4201052048402</v>
      </c>
    </row>
    <row r="47925" spans="1:3" x14ac:dyDescent="0.25">
      <c r="A47925">
        <v>47923</v>
      </c>
      <c r="B47925">
        <v>868.92307892787903</v>
      </c>
      <c r="C47925">
        <v>1133.29329373664</v>
      </c>
    </row>
    <row r="47926" spans="1:3" x14ac:dyDescent="0.25">
      <c r="A47926">
        <v>47924</v>
      </c>
      <c r="B47926">
        <v>625.82154741755403</v>
      </c>
      <c r="C47926">
        <v>2488.1645315452101</v>
      </c>
    </row>
    <row r="47927" spans="1:3" x14ac:dyDescent="0.25">
      <c r="A47927">
        <v>47925</v>
      </c>
      <c r="B47927">
        <v>2793.1699720668698</v>
      </c>
      <c r="C47927">
        <v>2755.4987222856298</v>
      </c>
    </row>
    <row r="47928" spans="1:3" x14ac:dyDescent="0.25">
      <c r="A47928">
        <v>47926</v>
      </c>
      <c r="B47928">
        <v>1007.42902833069</v>
      </c>
      <c r="C47928">
        <v>1932.29746044543</v>
      </c>
    </row>
    <row r="47929" spans="1:3" x14ac:dyDescent="0.25">
      <c r="A47929">
        <v>47927</v>
      </c>
      <c r="B47929">
        <v>5022.7995123915998</v>
      </c>
      <c r="C47929">
        <v>2510.7529402605601</v>
      </c>
    </row>
    <row r="47930" spans="1:3" x14ac:dyDescent="0.25">
      <c r="A47930">
        <v>47928</v>
      </c>
      <c r="B47930">
        <v>2325.6551724137898</v>
      </c>
      <c r="C47930">
        <v>1356.41862069337</v>
      </c>
    </row>
    <row r="47931" spans="1:3" x14ac:dyDescent="0.25">
      <c r="A47931">
        <v>47929</v>
      </c>
      <c r="B47931">
        <v>4103.2102193871506</v>
      </c>
      <c r="C47931">
        <v>2082.9142791670802</v>
      </c>
    </row>
    <row r="47932" spans="1:3" x14ac:dyDescent="0.25">
      <c r="A47932">
        <v>47930</v>
      </c>
      <c r="B47932">
        <v>1390.57516317623</v>
      </c>
      <c r="C47932">
        <v>3033.3239600707702</v>
      </c>
    </row>
    <row r="47933" spans="1:3" x14ac:dyDescent="0.25">
      <c r="A47933">
        <v>47931</v>
      </c>
      <c r="B47933">
        <v>2561.2440089361799</v>
      </c>
      <c r="C47933">
        <v>949.81140911019611</v>
      </c>
    </row>
    <row r="47934" spans="1:3" x14ac:dyDescent="0.25">
      <c r="A47934">
        <v>47932</v>
      </c>
      <c r="B47934">
        <v>26.805784952743299</v>
      </c>
      <c r="C47934">
        <v>3299.0997911106301</v>
      </c>
    </row>
    <row r="47935" spans="1:3" x14ac:dyDescent="0.25">
      <c r="A47935">
        <v>47933</v>
      </c>
      <c r="B47935">
        <v>1544.41333253979</v>
      </c>
      <c r="C47935">
        <v>2349.1283522933099</v>
      </c>
    </row>
    <row r="47936" spans="1:3" x14ac:dyDescent="0.25">
      <c r="A47936">
        <v>47934</v>
      </c>
      <c r="B47936">
        <v>1720.3527638621099</v>
      </c>
      <c r="C47936">
        <v>339.499967662713</v>
      </c>
    </row>
    <row r="47937" spans="1:3" x14ac:dyDescent="0.25">
      <c r="A47937">
        <v>47935</v>
      </c>
      <c r="B47937">
        <v>2326.0863417084602</v>
      </c>
      <c r="C47937">
        <v>2589.1005963077</v>
      </c>
    </row>
    <row r="47938" spans="1:3" x14ac:dyDescent="0.25">
      <c r="A47938">
        <v>47936</v>
      </c>
      <c r="B47938">
        <v>3816.6112426076502</v>
      </c>
      <c r="C47938">
        <v>1097.48707484183</v>
      </c>
    </row>
    <row r="47939" spans="1:3" x14ac:dyDescent="0.25">
      <c r="A47939">
        <v>47937</v>
      </c>
      <c r="B47939">
        <v>929.10589943562104</v>
      </c>
      <c r="C47939">
        <v>888.35932492170593</v>
      </c>
    </row>
    <row r="47940" spans="1:3" x14ac:dyDescent="0.25">
      <c r="A47940">
        <v>47938</v>
      </c>
      <c r="B47940">
        <v>2321.1141583767499</v>
      </c>
      <c r="C47940">
        <v>1449.8000931833899</v>
      </c>
    </row>
    <row r="47941" spans="1:3" x14ac:dyDescent="0.25">
      <c r="A47941">
        <v>47939</v>
      </c>
      <c r="B47941">
        <v>200.712403852579</v>
      </c>
      <c r="C47941">
        <v>2326.6837092317301</v>
      </c>
    </row>
    <row r="47942" spans="1:3" x14ac:dyDescent="0.25">
      <c r="A47942">
        <v>47940</v>
      </c>
      <c r="B47942">
        <v>4756.8184937107899</v>
      </c>
      <c r="C47942">
        <v>2315.73515563619</v>
      </c>
    </row>
    <row r="47943" spans="1:3" x14ac:dyDescent="0.25">
      <c r="A47943">
        <v>47941</v>
      </c>
      <c r="B47943">
        <v>262.47798860400002</v>
      </c>
      <c r="C47943">
        <v>2878.7079979790201</v>
      </c>
    </row>
    <row r="47944" spans="1:3" x14ac:dyDescent="0.25">
      <c r="A47944">
        <v>47942</v>
      </c>
      <c r="B47944">
        <v>1334.68677327709</v>
      </c>
      <c r="C47944">
        <v>1162.46849518457</v>
      </c>
    </row>
    <row r="47945" spans="1:3" x14ac:dyDescent="0.25">
      <c r="A47945">
        <v>47943</v>
      </c>
      <c r="B47945">
        <v>3488.4743640525498</v>
      </c>
      <c r="C47945">
        <v>3094.2781628920102</v>
      </c>
    </row>
    <row r="47946" spans="1:3" x14ac:dyDescent="0.25">
      <c r="A47946">
        <v>47944</v>
      </c>
      <c r="B47946">
        <v>4397.1347363034401</v>
      </c>
      <c r="C47946">
        <v>316.51711787746399</v>
      </c>
    </row>
    <row r="47947" spans="1:3" x14ac:dyDescent="0.25">
      <c r="A47947">
        <v>47945</v>
      </c>
      <c r="B47947">
        <v>2804.4734454761401</v>
      </c>
      <c r="C47947">
        <v>7.7245862776248897</v>
      </c>
    </row>
    <row r="47948" spans="1:3" x14ac:dyDescent="0.25">
      <c r="A47948">
        <v>47946</v>
      </c>
      <c r="B47948">
        <v>5022.6070905021397</v>
      </c>
      <c r="C47948">
        <v>3254.5274408841401</v>
      </c>
    </row>
    <row r="47949" spans="1:3" x14ac:dyDescent="0.25">
      <c r="A47949">
        <v>47947</v>
      </c>
      <c r="B47949">
        <v>2457.21139901283</v>
      </c>
      <c r="C47949">
        <v>50.4396217873891</v>
      </c>
    </row>
    <row r="47950" spans="1:3" x14ac:dyDescent="0.25">
      <c r="A47950">
        <v>47948</v>
      </c>
      <c r="B47950">
        <v>301.23274985376003</v>
      </c>
      <c r="C47950">
        <v>3044.5509614420198</v>
      </c>
    </row>
    <row r="47951" spans="1:3" x14ac:dyDescent="0.25">
      <c r="A47951">
        <v>47949</v>
      </c>
      <c r="B47951">
        <v>1967.5294632637001</v>
      </c>
      <c r="C47951">
        <v>391.43730569448701</v>
      </c>
    </row>
    <row r="47952" spans="1:3" x14ac:dyDescent="0.25">
      <c r="A47952">
        <v>47950</v>
      </c>
      <c r="B47952">
        <v>4855.1794454130904</v>
      </c>
      <c r="C47952">
        <v>3130.938738998449</v>
      </c>
    </row>
    <row r="47953" spans="1:3" x14ac:dyDescent="0.25">
      <c r="A47953">
        <v>47951</v>
      </c>
      <c r="B47953">
        <v>62.970418637288397</v>
      </c>
      <c r="C47953">
        <v>3349.3930067819701</v>
      </c>
    </row>
    <row r="47954" spans="1:3" x14ac:dyDescent="0.25">
      <c r="A47954">
        <v>47952</v>
      </c>
      <c r="B47954">
        <v>1993.8530611460101</v>
      </c>
      <c r="C47954">
        <v>2313.94455392381</v>
      </c>
    </row>
    <row r="47955" spans="1:3" x14ac:dyDescent="0.25">
      <c r="A47955">
        <v>47953</v>
      </c>
      <c r="B47955">
        <v>2862.3642782306201</v>
      </c>
      <c r="C47955">
        <v>3392.865628306889</v>
      </c>
    </row>
    <row r="47956" spans="1:3" x14ac:dyDescent="0.25">
      <c r="A47956">
        <v>47954</v>
      </c>
      <c r="B47956">
        <v>748.24396391313701</v>
      </c>
      <c r="C47956">
        <v>1212.62381386743</v>
      </c>
    </row>
    <row r="47957" spans="1:3" x14ac:dyDescent="0.25">
      <c r="A47957">
        <v>47955</v>
      </c>
      <c r="B47957">
        <v>3019.68330186913</v>
      </c>
      <c r="C47957">
        <v>1339.6133210882001</v>
      </c>
    </row>
    <row r="47958" spans="1:3" x14ac:dyDescent="0.25">
      <c r="A47958">
        <v>47956</v>
      </c>
      <c r="B47958">
        <v>4327.88034715098</v>
      </c>
      <c r="C47958">
        <v>2467.4202265129802</v>
      </c>
    </row>
    <row r="47959" spans="1:3" x14ac:dyDescent="0.25">
      <c r="A47959">
        <v>47957</v>
      </c>
      <c r="B47959">
        <v>4141.70885328033</v>
      </c>
      <c r="C47959">
        <v>2221.3969521449499</v>
      </c>
    </row>
    <row r="47960" spans="1:3" x14ac:dyDescent="0.25">
      <c r="A47960">
        <v>47958</v>
      </c>
      <c r="B47960">
        <v>3198.8688490325198</v>
      </c>
      <c r="C47960">
        <v>3172.1253173098298</v>
      </c>
    </row>
    <row r="47961" spans="1:3" x14ac:dyDescent="0.25">
      <c r="A47961">
        <v>47959</v>
      </c>
      <c r="B47961">
        <v>1872.25639374752</v>
      </c>
      <c r="C47961">
        <v>2030.5380870465699</v>
      </c>
    </row>
    <row r="47962" spans="1:3" x14ac:dyDescent="0.25">
      <c r="A47962">
        <v>47960</v>
      </c>
      <c r="B47962">
        <v>2839.1475796525201</v>
      </c>
      <c r="C47962">
        <v>1408.3463946408201</v>
      </c>
    </row>
    <row r="47963" spans="1:3" x14ac:dyDescent="0.25">
      <c r="A47963">
        <v>47961</v>
      </c>
      <c r="B47963">
        <v>415.49445901186402</v>
      </c>
      <c r="C47963">
        <v>2309.3303372471501</v>
      </c>
    </row>
    <row r="47964" spans="1:3" x14ac:dyDescent="0.25">
      <c r="A47964">
        <v>47962</v>
      </c>
      <c r="B47964">
        <v>2363.6936986657602</v>
      </c>
      <c r="C47964">
        <v>336.57003333674101</v>
      </c>
    </row>
    <row r="47965" spans="1:3" x14ac:dyDescent="0.25">
      <c r="A47965">
        <v>47963</v>
      </c>
      <c r="B47965">
        <v>822.71861045902403</v>
      </c>
      <c r="C47965">
        <v>979.94151069244003</v>
      </c>
    </row>
    <row r="47966" spans="1:3" x14ac:dyDescent="0.25">
      <c r="A47966">
        <v>47964</v>
      </c>
      <c r="B47966">
        <v>1547.9593967462999</v>
      </c>
      <c r="C47966">
        <v>3301.3865411465099</v>
      </c>
    </row>
    <row r="47967" spans="1:3" x14ac:dyDescent="0.25">
      <c r="A47967">
        <v>47965</v>
      </c>
      <c r="B47967">
        <v>2866.0471232862901</v>
      </c>
      <c r="C47967">
        <v>812.63411393573199</v>
      </c>
    </row>
    <row r="47968" spans="1:3" x14ac:dyDescent="0.25">
      <c r="A47968">
        <v>47966</v>
      </c>
      <c r="B47968">
        <v>3010.1602132621101</v>
      </c>
      <c r="C47968">
        <v>356.03860030365098</v>
      </c>
    </row>
    <row r="47969" spans="1:3" x14ac:dyDescent="0.25">
      <c r="A47969">
        <v>47967</v>
      </c>
      <c r="B47969">
        <v>4315.1082299473601</v>
      </c>
      <c r="C47969">
        <v>561.98122261082199</v>
      </c>
    </row>
    <row r="47970" spans="1:3" x14ac:dyDescent="0.25">
      <c r="A47970">
        <v>47968</v>
      </c>
      <c r="B47970">
        <v>4636.1309624487294</v>
      </c>
      <c r="C47970">
        <v>1378.4664336480901</v>
      </c>
    </row>
    <row r="47971" spans="1:3" x14ac:dyDescent="0.25">
      <c r="A47971">
        <v>47969</v>
      </c>
      <c r="B47971">
        <v>1571.22399286159</v>
      </c>
      <c r="C47971">
        <v>762.70096243647595</v>
      </c>
    </row>
    <row r="47972" spans="1:3" x14ac:dyDescent="0.25">
      <c r="A47972">
        <v>47970</v>
      </c>
      <c r="B47972">
        <v>5037.1624968944107</v>
      </c>
      <c r="C47972">
        <v>3295.5016898937902</v>
      </c>
    </row>
    <row r="47973" spans="1:3" x14ac:dyDescent="0.25">
      <c r="A47973">
        <v>47971</v>
      </c>
      <c r="B47973">
        <v>2324.8884221123999</v>
      </c>
      <c r="C47973">
        <v>1188.66214992038</v>
      </c>
    </row>
    <row r="47974" spans="1:3" x14ac:dyDescent="0.25">
      <c r="A47974">
        <v>47972</v>
      </c>
      <c r="B47974">
        <v>2229.8499818226901</v>
      </c>
      <c r="C47974">
        <v>1431.5847322228999</v>
      </c>
    </row>
    <row r="47975" spans="1:3" x14ac:dyDescent="0.25">
      <c r="A47975">
        <v>47973</v>
      </c>
      <c r="B47975">
        <v>3509.9772867672</v>
      </c>
      <c r="C47975">
        <v>385.23602575570197</v>
      </c>
    </row>
    <row r="47976" spans="1:3" x14ac:dyDescent="0.25">
      <c r="A47976">
        <v>47974</v>
      </c>
      <c r="B47976">
        <v>4585.8646106050201</v>
      </c>
      <c r="C47976">
        <v>3273.34040885798</v>
      </c>
    </row>
    <row r="47977" spans="1:3" x14ac:dyDescent="0.25">
      <c r="A47977">
        <v>47975</v>
      </c>
      <c r="B47977">
        <v>91.289385835478399</v>
      </c>
      <c r="C47977">
        <v>2414.5994807923498</v>
      </c>
    </row>
    <row r="47978" spans="1:3" x14ac:dyDescent="0.25">
      <c r="A47978">
        <v>47976</v>
      </c>
      <c r="B47978">
        <v>3318.7315864993002</v>
      </c>
      <c r="C47978">
        <v>965.63427011951796</v>
      </c>
    </row>
    <row r="47979" spans="1:3" x14ac:dyDescent="0.25">
      <c r="A47979">
        <v>47977</v>
      </c>
      <c r="B47979">
        <v>4968.9226627061698</v>
      </c>
      <c r="C47979">
        <v>2386.8365564186902</v>
      </c>
    </row>
    <row r="47980" spans="1:3" x14ac:dyDescent="0.25">
      <c r="A47980">
        <v>47978</v>
      </c>
      <c r="B47980">
        <v>2532.2780159254498</v>
      </c>
      <c r="C47980">
        <v>2487.1592387559699</v>
      </c>
    </row>
    <row r="47981" spans="1:3" x14ac:dyDescent="0.25">
      <c r="A47981">
        <v>47979</v>
      </c>
      <c r="B47981">
        <v>3891.9371307237302</v>
      </c>
      <c r="C47981">
        <v>3261.0773806327202</v>
      </c>
    </row>
    <row r="47982" spans="1:3" x14ac:dyDescent="0.25">
      <c r="A47982">
        <v>47980</v>
      </c>
      <c r="B47982">
        <v>5007.0746834920001</v>
      </c>
      <c r="C47982">
        <v>3361.39881426291</v>
      </c>
    </row>
    <row r="47983" spans="1:3" x14ac:dyDescent="0.25">
      <c r="A47983">
        <v>47981</v>
      </c>
      <c r="B47983">
        <v>1207.5129199655</v>
      </c>
      <c r="C47983">
        <v>1115.1677131726501</v>
      </c>
    </row>
    <row r="47984" spans="1:3" x14ac:dyDescent="0.25">
      <c r="A47984">
        <v>47982</v>
      </c>
      <c r="B47984">
        <v>1831.2533125760499</v>
      </c>
      <c r="C47984">
        <v>3009.2685039957901</v>
      </c>
    </row>
    <row r="47985" spans="1:3" x14ac:dyDescent="0.25">
      <c r="A47985">
        <v>47983</v>
      </c>
      <c r="B47985">
        <v>3110.7802711825898</v>
      </c>
      <c r="C47985">
        <v>2582.3020988509902</v>
      </c>
    </row>
    <row r="47986" spans="1:3" x14ac:dyDescent="0.25">
      <c r="A47986">
        <v>47984</v>
      </c>
      <c r="B47986">
        <v>3817.6952192624599</v>
      </c>
      <c r="C47986">
        <v>2107.1528575966599</v>
      </c>
    </row>
    <row r="47987" spans="1:3" x14ac:dyDescent="0.25">
      <c r="A47987">
        <v>47985</v>
      </c>
      <c r="B47987">
        <v>4578.9735728280002</v>
      </c>
      <c r="C47987">
        <v>1652.3952137972601</v>
      </c>
    </row>
    <row r="47988" spans="1:3" x14ac:dyDescent="0.25">
      <c r="A47988">
        <v>47986</v>
      </c>
      <c r="B47988">
        <v>616.96569139070198</v>
      </c>
      <c r="C47988">
        <v>1345.8254718170699</v>
      </c>
    </row>
    <row r="47989" spans="1:3" x14ac:dyDescent="0.25">
      <c r="A47989">
        <v>47987</v>
      </c>
      <c r="B47989">
        <v>1820.26978754431</v>
      </c>
      <c r="C47989">
        <v>1956.57729306074</v>
      </c>
    </row>
    <row r="47990" spans="1:3" x14ac:dyDescent="0.25">
      <c r="A47990">
        <v>47988</v>
      </c>
      <c r="B47990">
        <v>4442.9154788435708</v>
      </c>
      <c r="C47990">
        <v>1082.72102922816</v>
      </c>
    </row>
    <row r="47991" spans="1:3" x14ac:dyDescent="0.25">
      <c r="A47991">
        <v>47989</v>
      </c>
      <c r="B47991">
        <v>1236.8149933802799</v>
      </c>
      <c r="C47991">
        <v>1229.2523233063901</v>
      </c>
    </row>
    <row r="47992" spans="1:3" x14ac:dyDescent="0.25">
      <c r="A47992">
        <v>47990</v>
      </c>
      <c r="B47992">
        <v>4978.7658360891301</v>
      </c>
      <c r="C47992">
        <v>2030.08850637163</v>
      </c>
    </row>
    <row r="47993" spans="1:3" x14ac:dyDescent="0.25">
      <c r="A47993">
        <v>47991</v>
      </c>
      <c r="B47993">
        <v>4504.0070212745704</v>
      </c>
      <c r="C47993">
        <v>194.856908566242</v>
      </c>
    </row>
    <row r="47994" spans="1:3" x14ac:dyDescent="0.25">
      <c r="A47994">
        <v>47992</v>
      </c>
      <c r="B47994">
        <v>727.35276892414504</v>
      </c>
      <c r="C47994">
        <v>2042.31384048633</v>
      </c>
    </row>
    <row r="47995" spans="1:3" x14ac:dyDescent="0.25">
      <c r="A47995">
        <v>47993</v>
      </c>
      <c r="B47995">
        <v>4874.0662107668504</v>
      </c>
      <c r="C47995">
        <v>2066.6712388231999</v>
      </c>
    </row>
    <row r="47996" spans="1:3" x14ac:dyDescent="0.25">
      <c r="A47996">
        <v>47994</v>
      </c>
      <c r="B47996">
        <v>988.96121547377106</v>
      </c>
      <c r="C47996">
        <v>1636.1824122435501</v>
      </c>
    </row>
    <row r="47997" spans="1:3" x14ac:dyDescent="0.25">
      <c r="A47997">
        <v>47995</v>
      </c>
      <c r="B47997">
        <v>3365.9213809757398</v>
      </c>
      <c r="C47997">
        <v>2437.1020578989601</v>
      </c>
    </row>
    <row r="47998" spans="1:3" x14ac:dyDescent="0.25">
      <c r="A47998">
        <v>47996</v>
      </c>
      <c r="B47998">
        <v>4385.0390174489394</v>
      </c>
      <c r="C47998">
        <v>3300.63495652852</v>
      </c>
    </row>
    <row r="47999" spans="1:3" x14ac:dyDescent="0.25">
      <c r="A47999">
        <v>47997</v>
      </c>
      <c r="B47999">
        <v>366.30844399807899</v>
      </c>
      <c r="C47999">
        <v>3237.9995962777298</v>
      </c>
    </row>
    <row r="48000" spans="1:3" x14ac:dyDescent="0.25">
      <c r="A48000">
        <v>47998</v>
      </c>
      <c r="B48000">
        <v>3400.4521954046299</v>
      </c>
      <c r="C48000">
        <v>166.62351405221401</v>
      </c>
    </row>
    <row r="48001" spans="1:3" x14ac:dyDescent="0.25">
      <c r="A48001">
        <v>47999</v>
      </c>
      <c r="B48001">
        <v>5050.5212550426386</v>
      </c>
      <c r="C48001">
        <v>3039.41529415175</v>
      </c>
    </row>
    <row r="48002" spans="1:3" x14ac:dyDescent="0.25">
      <c r="A48002">
        <v>48000</v>
      </c>
      <c r="B48002">
        <v>4296.3471911443503</v>
      </c>
      <c r="C48002">
        <v>207.41345190689799</v>
      </c>
    </row>
    <row r="48003" spans="1:3" x14ac:dyDescent="0.25">
      <c r="A48003">
        <v>48001</v>
      </c>
      <c r="B48003">
        <v>1860.9327668747201</v>
      </c>
      <c r="C48003">
        <v>619.51838591527905</v>
      </c>
    </row>
    <row r="48004" spans="1:3" x14ac:dyDescent="0.25">
      <c r="A48004">
        <v>48002</v>
      </c>
      <c r="B48004">
        <v>4799.0417640841097</v>
      </c>
      <c r="C48004">
        <v>2917.6224356686698</v>
      </c>
    </row>
    <row r="48005" spans="1:3" x14ac:dyDescent="0.25">
      <c r="A48005">
        <v>48003</v>
      </c>
      <c r="B48005">
        <v>4206.9171237559704</v>
      </c>
      <c r="C48005">
        <v>2876.8211849730901</v>
      </c>
    </row>
    <row r="48006" spans="1:3" x14ac:dyDescent="0.25">
      <c r="A48006">
        <v>48004</v>
      </c>
      <c r="B48006">
        <v>1137.53407375696</v>
      </c>
      <c r="C48006">
        <v>2779.3716059753001</v>
      </c>
    </row>
    <row r="48007" spans="1:3" x14ac:dyDescent="0.25">
      <c r="A48007">
        <v>48005</v>
      </c>
      <c r="B48007">
        <v>2114.34161382194</v>
      </c>
      <c r="C48007">
        <v>152.488549640211</v>
      </c>
    </row>
    <row r="48008" spans="1:3" x14ac:dyDescent="0.25">
      <c r="A48008">
        <v>48006</v>
      </c>
      <c r="B48008">
        <v>3383.4490412928999</v>
      </c>
      <c r="C48008">
        <v>2119.9001016530801</v>
      </c>
    </row>
    <row r="48009" spans="1:3" x14ac:dyDescent="0.25">
      <c r="A48009">
        <v>48007</v>
      </c>
      <c r="B48009">
        <v>3023.9552066874298</v>
      </c>
      <c r="C48009">
        <v>3303.63245047182</v>
      </c>
    </row>
    <row r="48010" spans="1:3" x14ac:dyDescent="0.25">
      <c r="A48010">
        <v>48008</v>
      </c>
      <c r="B48010">
        <v>427.783137165543</v>
      </c>
      <c r="C48010">
        <v>2293.5052717439798</v>
      </c>
    </row>
    <row r="48011" spans="1:3" x14ac:dyDescent="0.25">
      <c r="A48011">
        <v>48009</v>
      </c>
      <c r="B48011">
        <v>1400.72670072653</v>
      </c>
      <c r="C48011">
        <v>1228.6559884016101</v>
      </c>
    </row>
    <row r="48012" spans="1:3" x14ac:dyDescent="0.25">
      <c r="A48012">
        <v>48010</v>
      </c>
      <c r="B48012">
        <v>1659.8503334561999</v>
      </c>
      <c r="C48012">
        <v>3036.96478497822</v>
      </c>
    </row>
    <row r="48013" spans="1:3" x14ac:dyDescent="0.25">
      <c r="A48013">
        <v>48011</v>
      </c>
      <c r="B48013">
        <v>4831.4563779173995</v>
      </c>
      <c r="C48013">
        <v>2115.5945219277201</v>
      </c>
    </row>
    <row r="48014" spans="1:3" x14ac:dyDescent="0.25">
      <c r="A48014">
        <v>48012</v>
      </c>
      <c r="B48014">
        <v>1377.53158834957</v>
      </c>
      <c r="C48014">
        <v>327.33396608496503</v>
      </c>
    </row>
    <row r="48015" spans="1:3" x14ac:dyDescent="0.25">
      <c r="A48015">
        <v>48013</v>
      </c>
      <c r="B48015">
        <v>3299.0753252173799</v>
      </c>
      <c r="C48015">
        <v>2102.7784825491699</v>
      </c>
    </row>
    <row r="48016" spans="1:3" x14ac:dyDescent="0.25">
      <c r="A48016">
        <v>48014</v>
      </c>
      <c r="B48016">
        <v>505.06657861359702</v>
      </c>
      <c r="C48016">
        <v>3381.6963903842002</v>
      </c>
    </row>
    <row r="48017" spans="1:3" x14ac:dyDescent="0.25">
      <c r="A48017">
        <v>48015</v>
      </c>
      <c r="B48017">
        <v>2877.7457430731401</v>
      </c>
      <c r="C48017">
        <v>1692.0922758521001</v>
      </c>
    </row>
    <row r="48018" spans="1:3" x14ac:dyDescent="0.25">
      <c r="A48018">
        <v>48016</v>
      </c>
      <c r="B48018">
        <v>3241.40018959382</v>
      </c>
      <c r="C48018">
        <v>2248.1239055061801</v>
      </c>
    </row>
    <row r="48019" spans="1:3" x14ac:dyDescent="0.25">
      <c r="A48019">
        <v>48017</v>
      </c>
      <c r="B48019">
        <v>2958.4268703736602</v>
      </c>
      <c r="C48019">
        <v>1032.4245799243099</v>
      </c>
    </row>
    <row r="48020" spans="1:3" x14ac:dyDescent="0.25">
      <c r="A48020">
        <v>48018</v>
      </c>
      <c r="B48020">
        <v>4646.6946747441098</v>
      </c>
      <c r="C48020">
        <v>2704.9560859070598</v>
      </c>
    </row>
    <row r="48021" spans="1:3" x14ac:dyDescent="0.25">
      <c r="A48021">
        <v>48019</v>
      </c>
      <c r="B48021">
        <v>994.49105642539701</v>
      </c>
      <c r="C48021">
        <v>516.85766327519207</v>
      </c>
    </row>
    <row r="48022" spans="1:3" x14ac:dyDescent="0.25">
      <c r="A48022">
        <v>48020</v>
      </c>
      <c r="B48022">
        <v>2780.8163810166302</v>
      </c>
      <c r="C48022">
        <v>455.54333119197599</v>
      </c>
    </row>
    <row r="48023" spans="1:3" x14ac:dyDescent="0.25">
      <c r="A48023">
        <v>48021</v>
      </c>
      <c r="B48023">
        <v>857.068402429343</v>
      </c>
      <c r="C48023">
        <v>2989.93793556316</v>
      </c>
    </row>
    <row r="48024" spans="1:3" x14ac:dyDescent="0.25">
      <c r="A48024">
        <v>48022</v>
      </c>
      <c r="B48024">
        <v>3083.5595284839501</v>
      </c>
      <c r="C48024">
        <v>2756.84240206912</v>
      </c>
    </row>
    <row r="48025" spans="1:3" x14ac:dyDescent="0.25">
      <c r="A48025">
        <v>48023</v>
      </c>
      <c r="B48025">
        <v>1588.1056078522899</v>
      </c>
      <c r="C48025">
        <v>1148.0461556294999</v>
      </c>
    </row>
    <row r="48026" spans="1:3" x14ac:dyDescent="0.25">
      <c r="A48026">
        <v>48024</v>
      </c>
      <c r="B48026">
        <v>2320.1999999999998</v>
      </c>
      <c r="C48026">
        <v>1394.4765517278499</v>
      </c>
    </row>
    <row r="48027" spans="1:3" x14ac:dyDescent="0.25">
      <c r="A48027">
        <v>48025</v>
      </c>
      <c r="B48027">
        <v>2621.09709979442</v>
      </c>
      <c r="C48027">
        <v>2284.2568356378702</v>
      </c>
    </row>
    <row r="48028" spans="1:3" x14ac:dyDescent="0.25">
      <c r="A48028">
        <v>48026</v>
      </c>
      <c r="B48028">
        <v>1684.2116175461299</v>
      </c>
      <c r="C48028">
        <v>324.72327565712902</v>
      </c>
    </row>
    <row r="48029" spans="1:3" x14ac:dyDescent="0.25">
      <c r="A48029">
        <v>48027</v>
      </c>
      <c r="B48029">
        <v>3487.0517809305802</v>
      </c>
      <c r="C48029">
        <v>89.984739510502095</v>
      </c>
    </row>
    <row r="48030" spans="1:3" x14ac:dyDescent="0.25">
      <c r="A48030">
        <v>48028</v>
      </c>
      <c r="B48030">
        <v>2806.9472872202</v>
      </c>
      <c r="C48030">
        <v>420.959258081972</v>
      </c>
    </row>
    <row r="48031" spans="1:3" x14ac:dyDescent="0.25">
      <c r="A48031">
        <v>48029</v>
      </c>
      <c r="B48031">
        <v>5076.0701846300699</v>
      </c>
      <c r="C48031">
        <v>3107.12411839684</v>
      </c>
    </row>
    <row r="48032" spans="1:3" x14ac:dyDescent="0.25">
      <c r="A48032">
        <v>48030</v>
      </c>
      <c r="B48032">
        <v>4577.0355378915901</v>
      </c>
      <c r="C48032">
        <v>2719.3936770444102</v>
      </c>
    </row>
    <row r="48033" spans="1:3" x14ac:dyDescent="0.25">
      <c r="A48033">
        <v>48031</v>
      </c>
      <c r="B48033">
        <v>2988.4322097068102</v>
      </c>
      <c r="C48033">
        <v>1921.2886496241599</v>
      </c>
    </row>
    <row r="48034" spans="1:3" x14ac:dyDescent="0.25">
      <c r="A48034">
        <v>48032</v>
      </c>
      <c r="B48034">
        <v>1072.04846557223</v>
      </c>
      <c r="C48034">
        <v>582.91785264178804</v>
      </c>
    </row>
    <row r="48035" spans="1:3" x14ac:dyDescent="0.25">
      <c r="A48035">
        <v>48033</v>
      </c>
      <c r="B48035">
        <v>4431.9697973597904</v>
      </c>
      <c r="C48035">
        <v>1743.3420134529299</v>
      </c>
    </row>
    <row r="48036" spans="1:3" x14ac:dyDescent="0.25">
      <c r="A48036">
        <v>48034</v>
      </c>
      <c r="B48036">
        <v>4395.9260507855197</v>
      </c>
      <c r="C48036">
        <v>721.44933825536998</v>
      </c>
    </row>
    <row r="48037" spans="1:3" x14ac:dyDescent="0.25">
      <c r="A48037">
        <v>48035</v>
      </c>
      <c r="B48037">
        <v>4345.5009730642796</v>
      </c>
      <c r="C48037">
        <v>1926.95878706864</v>
      </c>
    </row>
    <row r="48038" spans="1:3" x14ac:dyDescent="0.25">
      <c r="A48038">
        <v>48036</v>
      </c>
      <c r="B48038">
        <v>175.31375577161501</v>
      </c>
      <c r="C48038">
        <v>3309.26756739335</v>
      </c>
    </row>
    <row r="48039" spans="1:3" x14ac:dyDescent="0.25">
      <c r="A48039">
        <v>48037</v>
      </c>
      <c r="B48039">
        <v>4786.8578560078786</v>
      </c>
      <c r="C48039">
        <v>3042.7470257181799</v>
      </c>
    </row>
    <row r="48040" spans="1:3" x14ac:dyDescent="0.25">
      <c r="A48040">
        <v>48038</v>
      </c>
      <c r="B48040">
        <v>825.31469204262407</v>
      </c>
      <c r="C48040">
        <v>2418.8453688254699</v>
      </c>
    </row>
    <row r="48041" spans="1:3" x14ac:dyDescent="0.25">
      <c r="A48041">
        <v>48039</v>
      </c>
      <c r="B48041">
        <v>3622.1735778113298</v>
      </c>
      <c r="C48041">
        <v>1535.02587198072</v>
      </c>
    </row>
    <row r="48042" spans="1:3" x14ac:dyDescent="0.25">
      <c r="A48042">
        <v>48040</v>
      </c>
      <c r="B48042">
        <v>3735.046612131679</v>
      </c>
      <c r="C48042">
        <v>563.67596258204799</v>
      </c>
    </row>
    <row r="48043" spans="1:3" x14ac:dyDescent="0.25">
      <c r="A48043">
        <v>48041</v>
      </c>
      <c r="B48043">
        <v>3743.9359974508602</v>
      </c>
      <c r="C48043">
        <v>1686.1156992844201</v>
      </c>
    </row>
    <row r="48044" spans="1:3" x14ac:dyDescent="0.25">
      <c r="A48044">
        <v>48042</v>
      </c>
      <c r="B48044">
        <v>895.57867545347904</v>
      </c>
      <c r="C48044">
        <v>3106.20768306639</v>
      </c>
    </row>
    <row r="48045" spans="1:3" x14ac:dyDescent="0.25">
      <c r="A48045">
        <v>48043</v>
      </c>
      <c r="B48045">
        <v>2255.3038605113302</v>
      </c>
      <c r="C48045">
        <v>129.20145332665601</v>
      </c>
    </row>
    <row r="48046" spans="1:3" x14ac:dyDescent="0.25">
      <c r="A48046">
        <v>48044</v>
      </c>
      <c r="B48046">
        <v>563.96610264339893</v>
      </c>
      <c r="C48046">
        <v>276.91551007652498</v>
      </c>
    </row>
    <row r="48047" spans="1:3" x14ac:dyDescent="0.25">
      <c r="A48047">
        <v>48045</v>
      </c>
      <c r="B48047">
        <v>4581.4897550408796</v>
      </c>
      <c r="C48047">
        <v>2463.3368780016299</v>
      </c>
    </row>
    <row r="48048" spans="1:3" x14ac:dyDescent="0.25">
      <c r="A48048">
        <v>48046</v>
      </c>
      <c r="B48048">
        <v>1827.18664953906</v>
      </c>
      <c r="C48048">
        <v>3395.4797402353502</v>
      </c>
    </row>
    <row r="48049" spans="1:3" x14ac:dyDescent="0.25">
      <c r="A48049">
        <v>48047</v>
      </c>
      <c r="B48049">
        <v>2341.61904761905</v>
      </c>
      <c r="C48049">
        <v>1315.27083744214</v>
      </c>
    </row>
    <row r="48050" spans="1:3" x14ac:dyDescent="0.25">
      <c r="A48050">
        <v>48048</v>
      </c>
      <c r="B48050">
        <v>1044.26527344532</v>
      </c>
      <c r="C48050">
        <v>1530.8692140410801</v>
      </c>
    </row>
    <row r="48051" spans="1:3" x14ac:dyDescent="0.25">
      <c r="A48051">
        <v>48049</v>
      </c>
      <c r="B48051">
        <v>1334.4314204418199</v>
      </c>
      <c r="C48051">
        <v>2163.7908983923398</v>
      </c>
    </row>
    <row r="48052" spans="1:3" x14ac:dyDescent="0.25">
      <c r="A48052">
        <v>48050</v>
      </c>
      <c r="B48052">
        <v>4824.9432660817702</v>
      </c>
      <c r="C48052">
        <v>2188.6573574783602</v>
      </c>
    </row>
    <row r="48053" spans="1:3" x14ac:dyDescent="0.25">
      <c r="A48053">
        <v>48051</v>
      </c>
      <c r="B48053">
        <v>2559.30610816546</v>
      </c>
      <c r="C48053">
        <v>299.21144894121301</v>
      </c>
    </row>
    <row r="48054" spans="1:3" x14ac:dyDescent="0.25">
      <c r="A48054">
        <v>48052</v>
      </c>
      <c r="B48054">
        <v>1919.7939973135201</v>
      </c>
      <c r="C48054">
        <v>1455.5338604819499</v>
      </c>
    </row>
    <row r="48055" spans="1:3" x14ac:dyDescent="0.25">
      <c r="A48055">
        <v>48053</v>
      </c>
      <c r="B48055">
        <v>1357.95213960909</v>
      </c>
      <c r="C48055">
        <v>3179.32367939294</v>
      </c>
    </row>
    <row r="48056" spans="1:3" x14ac:dyDescent="0.25">
      <c r="A48056">
        <v>48054</v>
      </c>
      <c r="B48056">
        <v>3457.1824955093002</v>
      </c>
      <c r="C48056">
        <v>168.81107374809901</v>
      </c>
    </row>
    <row r="48057" spans="1:3" x14ac:dyDescent="0.25">
      <c r="A48057">
        <v>48055</v>
      </c>
      <c r="B48057">
        <v>3645.3488221443699</v>
      </c>
      <c r="C48057">
        <v>2555.6072692503699</v>
      </c>
    </row>
    <row r="48058" spans="1:3" x14ac:dyDescent="0.25">
      <c r="A48058">
        <v>48056</v>
      </c>
      <c r="B48058">
        <v>216.12706691814</v>
      </c>
      <c r="C48058">
        <v>87.265050630759603</v>
      </c>
    </row>
    <row r="48059" spans="1:3" x14ac:dyDescent="0.25">
      <c r="A48059">
        <v>48057</v>
      </c>
      <c r="B48059">
        <v>2358.8382161817599</v>
      </c>
      <c r="C48059">
        <v>408.41745061837901</v>
      </c>
    </row>
    <row r="48060" spans="1:3" x14ac:dyDescent="0.25">
      <c r="A48060">
        <v>48058</v>
      </c>
      <c r="B48060">
        <v>892.98464235135691</v>
      </c>
      <c r="C48060">
        <v>510.60826203783301</v>
      </c>
    </row>
    <row r="48061" spans="1:3" x14ac:dyDescent="0.25">
      <c r="A48061">
        <v>48059</v>
      </c>
      <c r="B48061">
        <v>4242.0850548546796</v>
      </c>
      <c r="C48061">
        <v>3243.76212678403</v>
      </c>
    </row>
    <row r="48062" spans="1:3" x14ac:dyDescent="0.25">
      <c r="A48062">
        <v>48060</v>
      </c>
      <c r="B48062">
        <v>2053.2571919613001</v>
      </c>
      <c r="C48062">
        <v>1168.3064389926701</v>
      </c>
    </row>
    <row r="48063" spans="1:3" x14ac:dyDescent="0.25">
      <c r="A48063">
        <v>48061</v>
      </c>
      <c r="B48063">
        <v>4966.2299653253103</v>
      </c>
      <c r="C48063">
        <v>3218.8791541865999</v>
      </c>
    </row>
    <row r="48064" spans="1:3" x14ac:dyDescent="0.25">
      <c r="A48064">
        <v>48062</v>
      </c>
      <c r="B48064">
        <v>3584.6304061411101</v>
      </c>
      <c r="C48064">
        <v>1514.3061582784101</v>
      </c>
    </row>
    <row r="48065" spans="1:3" x14ac:dyDescent="0.25">
      <c r="A48065">
        <v>48063</v>
      </c>
      <c r="B48065">
        <v>2911.75932065499</v>
      </c>
      <c r="C48065">
        <v>854.44795170711393</v>
      </c>
    </row>
    <row r="48066" spans="1:3" x14ac:dyDescent="0.25">
      <c r="A48066">
        <v>48064</v>
      </c>
      <c r="B48066">
        <v>2466.8674905759399</v>
      </c>
      <c r="C48066">
        <v>2075.6295301642199</v>
      </c>
    </row>
    <row r="48067" spans="1:3" x14ac:dyDescent="0.25">
      <c r="A48067">
        <v>48065</v>
      </c>
      <c r="B48067">
        <v>3731.8928394538998</v>
      </c>
      <c r="C48067">
        <v>3057.1503047803899</v>
      </c>
    </row>
    <row r="48068" spans="1:3" x14ac:dyDescent="0.25">
      <c r="A48068">
        <v>48066</v>
      </c>
      <c r="B48068">
        <v>4383.0661635072502</v>
      </c>
      <c r="C48068">
        <v>1000.43914537111</v>
      </c>
    </row>
    <row r="48069" spans="1:3" x14ac:dyDescent="0.25">
      <c r="A48069">
        <v>48067</v>
      </c>
      <c r="B48069">
        <v>1722.84796961849</v>
      </c>
      <c r="C48069">
        <v>388.89385199092601</v>
      </c>
    </row>
    <row r="48070" spans="1:3" x14ac:dyDescent="0.25">
      <c r="A48070">
        <v>48068</v>
      </c>
      <c r="B48070">
        <v>408.23766530934</v>
      </c>
      <c r="C48070">
        <v>3322.3143100346601</v>
      </c>
    </row>
    <row r="48071" spans="1:3" x14ac:dyDescent="0.25">
      <c r="A48071">
        <v>48069</v>
      </c>
      <c r="B48071">
        <v>1220.5135886343701</v>
      </c>
      <c r="C48071">
        <v>86.138333954143505</v>
      </c>
    </row>
    <row r="48072" spans="1:3" x14ac:dyDescent="0.25">
      <c r="A48072">
        <v>48070</v>
      </c>
      <c r="B48072">
        <v>1615.0043523387401</v>
      </c>
      <c r="C48072">
        <v>1944.5601657746099</v>
      </c>
    </row>
    <row r="48073" spans="1:3" x14ac:dyDescent="0.25">
      <c r="A48073">
        <v>48071</v>
      </c>
      <c r="B48073">
        <v>4240.2725220760494</v>
      </c>
      <c r="C48073">
        <v>3070.7124506886298</v>
      </c>
    </row>
    <row r="48074" spans="1:3" x14ac:dyDescent="0.25">
      <c r="A48074">
        <v>48072</v>
      </c>
      <c r="B48074">
        <v>448.39243557630101</v>
      </c>
      <c r="C48074">
        <v>2816.1631319347798</v>
      </c>
    </row>
    <row r="48075" spans="1:3" x14ac:dyDescent="0.25">
      <c r="A48075">
        <v>48073</v>
      </c>
      <c r="B48075">
        <v>4464.3360482083099</v>
      </c>
      <c r="C48075">
        <v>242.55808896796299</v>
      </c>
    </row>
    <row r="48076" spans="1:3" x14ac:dyDescent="0.25">
      <c r="A48076">
        <v>48074</v>
      </c>
      <c r="B48076">
        <v>3028.2452303415098</v>
      </c>
      <c r="C48076">
        <v>755.50619470306697</v>
      </c>
    </row>
    <row r="48077" spans="1:3" x14ac:dyDescent="0.25">
      <c r="A48077">
        <v>48075</v>
      </c>
      <c r="B48077">
        <v>2506.5715484314001</v>
      </c>
      <c r="C48077">
        <v>2628.22716743819</v>
      </c>
    </row>
    <row r="48078" spans="1:3" x14ac:dyDescent="0.25">
      <c r="A48078">
        <v>48076</v>
      </c>
      <c r="B48078">
        <v>4663.2785580309401</v>
      </c>
      <c r="C48078">
        <v>1885.6864833065599</v>
      </c>
    </row>
    <row r="48079" spans="1:3" x14ac:dyDescent="0.25">
      <c r="A48079">
        <v>48077</v>
      </c>
      <c r="B48079">
        <v>2580.6869138494199</v>
      </c>
      <c r="C48079">
        <v>852.17784195526394</v>
      </c>
    </row>
    <row r="48080" spans="1:3" x14ac:dyDescent="0.25">
      <c r="A48080">
        <v>48078</v>
      </c>
      <c r="B48080">
        <v>2351.5823525406199</v>
      </c>
      <c r="C48080">
        <v>557.88439680133399</v>
      </c>
    </row>
    <row r="48081" spans="1:3" x14ac:dyDescent="0.25">
      <c r="A48081">
        <v>48079</v>
      </c>
      <c r="B48081">
        <v>3688.9092126609498</v>
      </c>
      <c r="C48081">
        <v>2110.0272739460602</v>
      </c>
    </row>
    <row r="48082" spans="1:3" x14ac:dyDescent="0.25">
      <c r="A48082">
        <v>48080</v>
      </c>
      <c r="B48082">
        <v>4575.3107848719801</v>
      </c>
      <c r="C48082">
        <v>1444.3985472934</v>
      </c>
    </row>
    <row r="48083" spans="1:3" x14ac:dyDescent="0.25">
      <c r="A48083">
        <v>48081</v>
      </c>
      <c r="B48083">
        <v>1021.38533119823</v>
      </c>
      <c r="C48083">
        <v>2827.5662241739701</v>
      </c>
    </row>
    <row r="48084" spans="1:3" x14ac:dyDescent="0.25">
      <c r="A48084">
        <v>48082</v>
      </c>
      <c r="B48084">
        <v>642.63259382916999</v>
      </c>
      <c r="C48084">
        <v>3038.3983582433498</v>
      </c>
    </row>
    <row r="48085" spans="1:3" x14ac:dyDescent="0.25">
      <c r="A48085">
        <v>48083</v>
      </c>
      <c r="B48085">
        <v>2753.9969192591702</v>
      </c>
      <c r="C48085">
        <v>339.32849437182011</v>
      </c>
    </row>
    <row r="48086" spans="1:3" x14ac:dyDescent="0.25">
      <c r="A48086">
        <v>48084</v>
      </c>
      <c r="B48086">
        <v>2961.04819917227</v>
      </c>
      <c r="C48086">
        <v>1620.0160272182</v>
      </c>
    </row>
    <row r="48087" spans="1:3" x14ac:dyDescent="0.25">
      <c r="A48087">
        <v>48085</v>
      </c>
      <c r="B48087">
        <v>4093.6197335420702</v>
      </c>
      <c r="C48087">
        <v>3168.3348272061598</v>
      </c>
    </row>
    <row r="48088" spans="1:3" x14ac:dyDescent="0.25">
      <c r="A48088">
        <v>48086</v>
      </c>
      <c r="B48088">
        <v>2275.01815937631</v>
      </c>
      <c r="C48088">
        <v>368.14400086774299</v>
      </c>
    </row>
    <row r="48089" spans="1:3" x14ac:dyDescent="0.25">
      <c r="A48089">
        <v>48087</v>
      </c>
      <c r="B48089">
        <v>4907.3324709799499</v>
      </c>
      <c r="C48089">
        <v>1840.3142257802799</v>
      </c>
    </row>
    <row r="48090" spans="1:3" x14ac:dyDescent="0.25">
      <c r="A48090">
        <v>48088</v>
      </c>
      <c r="B48090">
        <v>2988.6717971592889</v>
      </c>
      <c r="C48090">
        <v>63.413302464470704</v>
      </c>
    </row>
    <row r="48091" spans="1:3" x14ac:dyDescent="0.25">
      <c r="A48091">
        <v>48089</v>
      </c>
      <c r="B48091">
        <v>3003.8229482024299</v>
      </c>
      <c r="C48091">
        <v>1544.2239152337199</v>
      </c>
    </row>
    <row r="48092" spans="1:3" x14ac:dyDescent="0.25">
      <c r="A48092">
        <v>48090</v>
      </c>
      <c r="B48092">
        <v>2911.3507095639502</v>
      </c>
      <c r="C48092">
        <v>1808.9631915079101</v>
      </c>
    </row>
    <row r="48093" spans="1:3" x14ac:dyDescent="0.25">
      <c r="A48093">
        <v>48091</v>
      </c>
      <c r="B48093">
        <v>4568.0979826634102</v>
      </c>
      <c r="C48093">
        <v>1399.9799421569801</v>
      </c>
    </row>
    <row r="48094" spans="1:3" x14ac:dyDescent="0.25">
      <c r="A48094">
        <v>48092</v>
      </c>
      <c r="B48094">
        <v>203.53782727178</v>
      </c>
      <c r="C48094">
        <v>3176.3563313077402</v>
      </c>
    </row>
    <row r="48095" spans="1:3" x14ac:dyDescent="0.25">
      <c r="A48095">
        <v>48093</v>
      </c>
      <c r="B48095">
        <v>4402.8859199510798</v>
      </c>
      <c r="C48095">
        <v>2621.0824705741702</v>
      </c>
    </row>
    <row r="48096" spans="1:3" x14ac:dyDescent="0.25">
      <c r="A48096">
        <v>48094</v>
      </c>
      <c r="B48096">
        <v>699.43685319434996</v>
      </c>
      <c r="C48096">
        <v>1586.9956982839999</v>
      </c>
    </row>
    <row r="48097" spans="1:3" x14ac:dyDescent="0.25">
      <c r="A48097">
        <v>48095</v>
      </c>
      <c r="B48097">
        <v>4323.0747045998914</v>
      </c>
      <c r="C48097">
        <v>2425.31449029957</v>
      </c>
    </row>
    <row r="48098" spans="1:3" x14ac:dyDescent="0.25">
      <c r="A48098">
        <v>48096</v>
      </c>
      <c r="B48098">
        <v>712.25572789301498</v>
      </c>
      <c r="C48098">
        <v>390.73410475063298</v>
      </c>
    </row>
    <row r="48099" spans="1:3" x14ac:dyDescent="0.25">
      <c r="A48099">
        <v>48097</v>
      </c>
      <c r="B48099">
        <v>397.24942175818097</v>
      </c>
      <c r="C48099">
        <v>3311.17619756152</v>
      </c>
    </row>
    <row r="48100" spans="1:3" x14ac:dyDescent="0.25">
      <c r="A48100">
        <v>48098</v>
      </c>
      <c r="B48100">
        <v>2553.2416362764602</v>
      </c>
      <c r="C48100">
        <v>2235.3297172328398</v>
      </c>
    </row>
    <row r="48101" spans="1:3" x14ac:dyDescent="0.25">
      <c r="A48101">
        <v>48099</v>
      </c>
      <c r="B48101">
        <v>1722.7383294412</v>
      </c>
      <c r="C48101">
        <v>879.33775109293595</v>
      </c>
    </row>
    <row r="48102" spans="1:3" x14ac:dyDescent="0.25">
      <c r="A48102">
        <v>48100</v>
      </c>
      <c r="B48102">
        <v>713.27331921179598</v>
      </c>
      <c r="C48102">
        <v>2217.6587121058501</v>
      </c>
    </row>
    <row r="48103" spans="1:3" x14ac:dyDescent="0.25">
      <c r="A48103">
        <v>48101</v>
      </c>
      <c r="B48103">
        <v>4486.4116203206104</v>
      </c>
      <c r="C48103">
        <v>358.25619046225398</v>
      </c>
    </row>
    <row r="48104" spans="1:3" x14ac:dyDescent="0.25">
      <c r="A48104">
        <v>48102</v>
      </c>
      <c r="B48104">
        <v>1473.7603682591</v>
      </c>
      <c r="C48104">
        <v>3174.7667006716501</v>
      </c>
    </row>
    <row r="48105" spans="1:3" x14ac:dyDescent="0.25">
      <c r="A48105">
        <v>48103</v>
      </c>
      <c r="B48105">
        <v>4587.8563539167699</v>
      </c>
      <c r="C48105">
        <v>2721.31858002833</v>
      </c>
    </row>
    <row r="48106" spans="1:3" x14ac:dyDescent="0.25">
      <c r="A48106">
        <v>48104</v>
      </c>
      <c r="B48106">
        <v>4606.1156523463296</v>
      </c>
      <c r="C48106">
        <v>3002.31944262567</v>
      </c>
    </row>
    <row r="48107" spans="1:3" x14ac:dyDescent="0.25">
      <c r="A48107">
        <v>48105</v>
      </c>
      <c r="B48107">
        <v>1515.03217629909</v>
      </c>
      <c r="C48107">
        <v>2840.8124582261398</v>
      </c>
    </row>
    <row r="48108" spans="1:3" x14ac:dyDescent="0.25">
      <c r="A48108">
        <v>48106</v>
      </c>
      <c r="B48108">
        <v>3574.8884708697801</v>
      </c>
      <c r="C48108">
        <v>494.843318247703</v>
      </c>
    </row>
    <row r="48109" spans="1:3" x14ac:dyDescent="0.25">
      <c r="A48109">
        <v>48107</v>
      </c>
      <c r="B48109">
        <v>4572.8960812659298</v>
      </c>
      <c r="C48109">
        <v>983.20329269657702</v>
      </c>
    </row>
    <row r="48110" spans="1:3" x14ac:dyDescent="0.25">
      <c r="A48110">
        <v>48108</v>
      </c>
      <c r="B48110">
        <v>2253.0150861691</v>
      </c>
      <c r="C48110">
        <v>556.67329279783894</v>
      </c>
    </row>
    <row r="48111" spans="1:3" x14ac:dyDescent="0.25">
      <c r="A48111">
        <v>48109</v>
      </c>
      <c r="B48111">
        <v>3007.20819701341</v>
      </c>
      <c r="C48111">
        <v>776.37967542079014</v>
      </c>
    </row>
    <row r="48112" spans="1:3" x14ac:dyDescent="0.25">
      <c r="A48112">
        <v>48110</v>
      </c>
      <c r="B48112">
        <v>1466.2544511450501</v>
      </c>
      <c r="C48112">
        <v>1081.0261370742301</v>
      </c>
    </row>
    <row r="48113" spans="1:3" x14ac:dyDescent="0.25">
      <c r="A48113">
        <v>48111</v>
      </c>
      <c r="B48113">
        <v>2129.8459558176401</v>
      </c>
      <c r="C48113">
        <v>3247.4059812957098</v>
      </c>
    </row>
    <row r="48114" spans="1:3" x14ac:dyDescent="0.25">
      <c r="A48114">
        <v>48112</v>
      </c>
      <c r="B48114">
        <v>2844.6262410324898</v>
      </c>
      <c r="C48114">
        <v>2491.5909540922999</v>
      </c>
    </row>
    <row r="48115" spans="1:3" x14ac:dyDescent="0.25">
      <c r="A48115">
        <v>48113</v>
      </c>
      <c r="B48115">
        <v>1366.3609361568199</v>
      </c>
      <c r="C48115">
        <v>3084.6173081197899</v>
      </c>
    </row>
    <row r="48116" spans="1:3" x14ac:dyDescent="0.25">
      <c r="A48116">
        <v>48114</v>
      </c>
      <c r="B48116">
        <v>891.93372866656796</v>
      </c>
      <c r="C48116">
        <v>601.79144904920804</v>
      </c>
    </row>
    <row r="48117" spans="1:3" x14ac:dyDescent="0.25">
      <c r="A48117">
        <v>48115</v>
      </c>
      <c r="B48117">
        <v>2477.0001850681201</v>
      </c>
      <c r="C48117">
        <v>1293.47621690712</v>
      </c>
    </row>
    <row r="48118" spans="1:3" x14ac:dyDescent="0.25">
      <c r="A48118">
        <v>48116</v>
      </c>
      <c r="B48118">
        <v>4914.7401278754296</v>
      </c>
      <c r="C48118">
        <v>1935.8826619748199</v>
      </c>
    </row>
    <row r="48119" spans="1:3" x14ac:dyDescent="0.25">
      <c r="A48119">
        <v>48117</v>
      </c>
      <c r="B48119">
        <v>4424.8119458860201</v>
      </c>
      <c r="C48119">
        <v>1057.0264454779899</v>
      </c>
    </row>
    <row r="48120" spans="1:3" x14ac:dyDescent="0.25">
      <c r="A48120">
        <v>48118</v>
      </c>
      <c r="B48120">
        <v>2057.2831280078999</v>
      </c>
      <c r="C48120">
        <v>1146.7369388408999</v>
      </c>
    </row>
    <row r="48121" spans="1:3" x14ac:dyDescent="0.25">
      <c r="A48121">
        <v>48119</v>
      </c>
      <c r="B48121">
        <v>1333.85593028025</v>
      </c>
      <c r="C48121">
        <v>2390.7510363484898</v>
      </c>
    </row>
    <row r="48122" spans="1:3" x14ac:dyDescent="0.25">
      <c r="A48122">
        <v>48120</v>
      </c>
      <c r="B48122">
        <v>659.81995783884497</v>
      </c>
      <c r="C48122">
        <v>916.401454916955</v>
      </c>
    </row>
    <row r="48123" spans="1:3" x14ac:dyDescent="0.25">
      <c r="A48123">
        <v>48121</v>
      </c>
      <c r="B48123">
        <v>4361.9765273436606</v>
      </c>
      <c r="C48123">
        <v>295.48811437908898</v>
      </c>
    </row>
    <row r="48124" spans="1:3" x14ac:dyDescent="0.25">
      <c r="A48124">
        <v>48122</v>
      </c>
      <c r="B48124">
        <v>1879.4774387034499</v>
      </c>
      <c r="C48124">
        <v>2944.0764091411902</v>
      </c>
    </row>
    <row r="48125" spans="1:3" x14ac:dyDescent="0.25">
      <c r="A48125">
        <v>48123</v>
      </c>
      <c r="B48125">
        <v>397.535407077473</v>
      </c>
      <c r="C48125">
        <v>2039.3046834561401</v>
      </c>
    </row>
    <row r="48126" spans="1:3" x14ac:dyDescent="0.25">
      <c r="A48126">
        <v>48124</v>
      </c>
      <c r="B48126">
        <v>2673.5685672179002</v>
      </c>
      <c r="C48126">
        <v>2488.5381216867199</v>
      </c>
    </row>
    <row r="48127" spans="1:3" x14ac:dyDescent="0.25">
      <c r="A48127">
        <v>48125</v>
      </c>
      <c r="B48127">
        <v>4587.3368515779202</v>
      </c>
      <c r="C48127">
        <v>160.18605908479299</v>
      </c>
    </row>
    <row r="48128" spans="1:3" x14ac:dyDescent="0.25">
      <c r="A48128">
        <v>48126</v>
      </c>
      <c r="B48128">
        <v>4799.0334060768801</v>
      </c>
      <c r="C48128">
        <v>2684.7594360234798</v>
      </c>
    </row>
    <row r="48129" spans="1:3" x14ac:dyDescent="0.25">
      <c r="A48129">
        <v>48127</v>
      </c>
      <c r="B48129">
        <v>646.33732432401393</v>
      </c>
      <c r="C48129">
        <v>1546.2983518528299</v>
      </c>
    </row>
    <row r="48130" spans="1:3" x14ac:dyDescent="0.25">
      <c r="A48130">
        <v>48128</v>
      </c>
      <c r="B48130">
        <v>2124.9652220558301</v>
      </c>
      <c r="C48130">
        <v>647.42790636404197</v>
      </c>
    </row>
    <row r="48131" spans="1:3" x14ac:dyDescent="0.25">
      <c r="A48131">
        <v>48129</v>
      </c>
      <c r="B48131">
        <v>4450.7935275768396</v>
      </c>
      <c r="C48131">
        <v>2914.8957050203499</v>
      </c>
    </row>
    <row r="48132" spans="1:3" x14ac:dyDescent="0.25">
      <c r="A48132">
        <v>48130</v>
      </c>
      <c r="B48132">
        <v>3443.26296966379</v>
      </c>
      <c r="C48132">
        <v>335.80846122762102</v>
      </c>
    </row>
    <row r="48133" spans="1:3" x14ac:dyDescent="0.25">
      <c r="A48133">
        <v>48131</v>
      </c>
      <c r="B48133">
        <v>4816.1337282303002</v>
      </c>
      <c r="C48133">
        <v>3350.7302819728302</v>
      </c>
    </row>
    <row r="48134" spans="1:3" x14ac:dyDescent="0.25">
      <c r="A48134">
        <v>48132</v>
      </c>
      <c r="B48134">
        <v>4347.7635940986702</v>
      </c>
      <c r="C48134">
        <v>617.48963904290804</v>
      </c>
    </row>
    <row r="48135" spans="1:3" x14ac:dyDescent="0.25">
      <c r="A48135">
        <v>48133</v>
      </c>
      <c r="B48135">
        <v>1576.5145075954199</v>
      </c>
      <c r="C48135">
        <v>3277.74735394258</v>
      </c>
    </row>
    <row r="48136" spans="1:3" x14ac:dyDescent="0.25">
      <c r="A48136">
        <v>48134</v>
      </c>
      <c r="B48136">
        <v>1846.71875316195</v>
      </c>
      <c r="C48136">
        <v>803.40951266996501</v>
      </c>
    </row>
    <row r="48137" spans="1:3" x14ac:dyDescent="0.25">
      <c r="A48137">
        <v>48135</v>
      </c>
      <c r="B48137">
        <v>951.47263899519805</v>
      </c>
      <c r="C48137">
        <v>3176.89344390411</v>
      </c>
    </row>
    <row r="48138" spans="1:3" x14ac:dyDescent="0.25">
      <c r="A48138">
        <v>48136</v>
      </c>
      <c r="B48138">
        <v>4371.3926592915004</v>
      </c>
      <c r="C48138">
        <v>1053.76625481511</v>
      </c>
    </row>
    <row r="48139" spans="1:3" x14ac:dyDescent="0.25">
      <c r="A48139">
        <v>48137</v>
      </c>
      <c r="B48139">
        <v>936.44757302678101</v>
      </c>
      <c r="C48139">
        <v>2786.8049908616199</v>
      </c>
    </row>
    <row r="48140" spans="1:3" x14ac:dyDescent="0.25">
      <c r="A48140">
        <v>48138</v>
      </c>
      <c r="B48140">
        <v>2948.6286042103202</v>
      </c>
      <c r="C48140">
        <v>1737.6583495600501</v>
      </c>
    </row>
    <row r="48141" spans="1:3" x14ac:dyDescent="0.25">
      <c r="A48141">
        <v>48139</v>
      </c>
      <c r="B48141">
        <v>2427.7894071035798</v>
      </c>
      <c r="C48141">
        <v>285.52569518449701</v>
      </c>
    </row>
    <row r="48142" spans="1:3" x14ac:dyDescent="0.25">
      <c r="A48142">
        <v>48140</v>
      </c>
      <c r="B48142">
        <v>3528.7224924801899</v>
      </c>
      <c r="C48142">
        <v>2600.0868358991202</v>
      </c>
    </row>
    <row r="48143" spans="1:3" x14ac:dyDescent="0.25">
      <c r="A48143">
        <v>48141</v>
      </c>
      <c r="B48143">
        <v>2940.0139017741099</v>
      </c>
      <c r="C48143">
        <v>268.658866850442</v>
      </c>
    </row>
    <row r="48144" spans="1:3" x14ac:dyDescent="0.25">
      <c r="A48144">
        <v>48142</v>
      </c>
      <c r="B48144">
        <v>1102.39144817077</v>
      </c>
      <c r="C48144">
        <v>2544.6772018842998</v>
      </c>
    </row>
    <row r="48145" spans="1:3" x14ac:dyDescent="0.25">
      <c r="A48145">
        <v>48143</v>
      </c>
      <c r="B48145">
        <v>4996.7797043251103</v>
      </c>
      <c r="C48145">
        <v>2298.6695467772702</v>
      </c>
    </row>
    <row r="48146" spans="1:3" x14ac:dyDescent="0.25">
      <c r="A48146">
        <v>48144</v>
      </c>
      <c r="B48146">
        <v>2075.0699529140102</v>
      </c>
      <c r="C48146">
        <v>423.95415529096903</v>
      </c>
    </row>
    <row r="48147" spans="1:3" x14ac:dyDescent="0.25">
      <c r="A48147">
        <v>48145</v>
      </c>
      <c r="B48147">
        <v>2894.60328821244</v>
      </c>
      <c r="C48147">
        <v>977.29751656094402</v>
      </c>
    </row>
    <row r="48148" spans="1:3" x14ac:dyDescent="0.25">
      <c r="A48148">
        <v>48146</v>
      </c>
      <c r="B48148">
        <v>4974.9479673898304</v>
      </c>
      <c r="C48148">
        <v>3312.8916653362198</v>
      </c>
    </row>
    <row r="48149" spans="1:3" x14ac:dyDescent="0.25">
      <c r="A48149">
        <v>48147</v>
      </c>
      <c r="B48149">
        <v>4867.8276232789603</v>
      </c>
      <c r="C48149">
        <v>2604.52314169593</v>
      </c>
    </row>
    <row r="48150" spans="1:3" x14ac:dyDescent="0.25">
      <c r="A48150">
        <v>48148</v>
      </c>
      <c r="B48150">
        <v>4092.9646106750802</v>
      </c>
      <c r="C48150">
        <v>2324.0218474835301</v>
      </c>
    </row>
    <row r="48151" spans="1:3" x14ac:dyDescent="0.25">
      <c r="A48151">
        <v>48149</v>
      </c>
      <c r="B48151">
        <v>4558.9396968515603</v>
      </c>
      <c r="C48151">
        <v>1036.1473717624599</v>
      </c>
    </row>
    <row r="48152" spans="1:3" x14ac:dyDescent="0.25">
      <c r="A48152">
        <v>48150</v>
      </c>
      <c r="B48152">
        <v>2385.95553253861</v>
      </c>
      <c r="C48152">
        <v>1461.4396911487399</v>
      </c>
    </row>
    <row r="48153" spans="1:3" x14ac:dyDescent="0.25">
      <c r="A48153">
        <v>48151</v>
      </c>
      <c r="B48153">
        <v>4720.6260586785402</v>
      </c>
      <c r="C48153">
        <v>3129.1540381037798</v>
      </c>
    </row>
    <row r="48154" spans="1:3" x14ac:dyDescent="0.25">
      <c r="A48154">
        <v>48152</v>
      </c>
      <c r="B48154">
        <v>5043.3851857503096</v>
      </c>
      <c r="C48154">
        <v>3022.4611039711599</v>
      </c>
    </row>
    <row r="48155" spans="1:3" x14ac:dyDescent="0.25">
      <c r="A48155">
        <v>48153</v>
      </c>
      <c r="B48155">
        <v>1344.65825849926</v>
      </c>
      <c r="C48155">
        <v>3066.4114441268998</v>
      </c>
    </row>
    <row r="48156" spans="1:3" x14ac:dyDescent="0.25">
      <c r="A48156">
        <v>48154</v>
      </c>
      <c r="B48156">
        <v>859.341317992114</v>
      </c>
      <c r="C48156">
        <v>373.55802058202102</v>
      </c>
    </row>
    <row r="48157" spans="1:3" x14ac:dyDescent="0.25">
      <c r="A48157">
        <v>48155</v>
      </c>
      <c r="B48157">
        <v>704.35346911725799</v>
      </c>
      <c r="C48157">
        <v>1535.3693802969301</v>
      </c>
    </row>
    <row r="48158" spans="1:3" x14ac:dyDescent="0.25">
      <c r="A48158">
        <v>48156</v>
      </c>
      <c r="B48158">
        <v>2653.7717173983801</v>
      </c>
      <c r="C48158">
        <v>1634.87078913753</v>
      </c>
    </row>
    <row r="48159" spans="1:3" x14ac:dyDescent="0.25">
      <c r="A48159">
        <v>48157</v>
      </c>
      <c r="B48159">
        <v>308.222649035335</v>
      </c>
      <c r="C48159">
        <v>2671.7691287445</v>
      </c>
    </row>
    <row r="48160" spans="1:3" x14ac:dyDescent="0.25">
      <c r="A48160">
        <v>48158</v>
      </c>
      <c r="B48160">
        <v>4102.11189146576</v>
      </c>
      <c r="C48160">
        <v>2997.48623887658</v>
      </c>
    </row>
    <row r="48161" spans="1:3" x14ac:dyDescent="0.25">
      <c r="A48161">
        <v>48159</v>
      </c>
      <c r="B48161">
        <v>191.293519576205</v>
      </c>
      <c r="C48161">
        <v>3187.81398927896</v>
      </c>
    </row>
    <row r="48162" spans="1:3" x14ac:dyDescent="0.25">
      <c r="A48162">
        <v>48160</v>
      </c>
      <c r="B48162">
        <v>4341.0258884552404</v>
      </c>
      <c r="C48162">
        <v>1141.7965592514599</v>
      </c>
    </row>
    <row r="48163" spans="1:3" x14ac:dyDescent="0.25">
      <c r="A48163">
        <v>48161</v>
      </c>
      <c r="B48163">
        <v>1157.66708556458</v>
      </c>
      <c r="C48163">
        <v>1552.96184627464</v>
      </c>
    </row>
    <row r="48164" spans="1:3" x14ac:dyDescent="0.25">
      <c r="A48164">
        <v>48162</v>
      </c>
      <c r="B48164">
        <v>100.155386266082</v>
      </c>
      <c r="C48164">
        <v>3068.4858705736201</v>
      </c>
    </row>
    <row r="48165" spans="1:3" x14ac:dyDescent="0.25">
      <c r="A48165">
        <v>48163</v>
      </c>
      <c r="B48165">
        <v>848.15358153401905</v>
      </c>
      <c r="C48165">
        <v>2925.2415096263499</v>
      </c>
    </row>
    <row r="48166" spans="1:3" x14ac:dyDescent="0.25">
      <c r="A48166">
        <v>48164</v>
      </c>
      <c r="B48166">
        <v>3987.9887210051602</v>
      </c>
      <c r="C48166">
        <v>1920.9359349147001</v>
      </c>
    </row>
    <row r="48167" spans="1:3" x14ac:dyDescent="0.25">
      <c r="A48167">
        <v>48165</v>
      </c>
      <c r="B48167">
        <v>3437.0248977055599</v>
      </c>
      <c r="C48167">
        <v>359.67759009042197</v>
      </c>
    </row>
    <row r="48168" spans="1:3" x14ac:dyDescent="0.25">
      <c r="A48168">
        <v>48166</v>
      </c>
      <c r="B48168">
        <v>431.09369961212502</v>
      </c>
      <c r="C48168">
        <v>1186.8172696362999</v>
      </c>
    </row>
    <row r="48169" spans="1:3" x14ac:dyDescent="0.25">
      <c r="A48169">
        <v>48167</v>
      </c>
      <c r="B48169">
        <v>2771.5222459957199</v>
      </c>
      <c r="C48169">
        <v>1474.9805275861099</v>
      </c>
    </row>
    <row r="48170" spans="1:3" x14ac:dyDescent="0.25">
      <c r="A48170">
        <v>48168</v>
      </c>
      <c r="B48170">
        <v>4905.3008928539402</v>
      </c>
      <c r="C48170">
        <v>3035.91564888947</v>
      </c>
    </row>
    <row r="48171" spans="1:3" x14ac:dyDescent="0.25">
      <c r="A48171">
        <v>48169</v>
      </c>
      <c r="B48171">
        <v>2802.4303603051999</v>
      </c>
      <c r="C48171">
        <v>423.82602166649099</v>
      </c>
    </row>
    <row r="48172" spans="1:3" x14ac:dyDescent="0.25">
      <c r="A48172">
        <v>48170</v>
      </c>
      <c r="B48172">
        <v>3721.1875425778098</v>
      </c>
      <c r="C48172">
        <v>2538.8837421159001</v>
      </c>
    </row>
    <row r="48173" spans="1:3" x14ac:dyDescent="0.25">
      <c r="A48173">
        <v>48171</v>
      </c>
      <c r="B48173">
        <v>2761.4648001998899</v>
      </c>
      <c r="C48173">
        <v>1252.2052986425199</v>
      </c>
    </row>
    <row r="48174" spans="1:3" x14ac:dyDescent="0.25">
      <c r="A48174">
        <v>48172</v>
      </c>
      <c r="B48174">
        <v>4658.4507479376707</v>
      </c>
      <c r="C48174">
        <v>2183.8483876109799</v>
      </c>
    </row>
    <row r="48175" spans="1:3" x14ac:dyDescent="0.25">
      <c r="A48175">
        <v>48173</v>
      </c>
      <c r="B48175">
        <v>3545.8672635765711</v>
      </c>
      <c r="C48175">
        <v>754.01618278863498</v>
      </c>
    </row>
    <row r="48176" spans="1:3" x14ac:dyDescent="0.25">
      <c r="A48176">
        <v>48174</v>
      </c>
      <c r="B48176">
        <v>4127.1772906915103</v>
      </c>
      <c r="C48176">
        <v>2796.6126990992202</v>
      </c>
    </row>
    <row r="48177" spans="1:3" x14ac:dyDescent="0.25">
      <c r="A48177">
        <v>48175</v>
      </c>
      <c r="B48177">
        <v>4543.9590621916204</v>
      </c>
      <c r="C48177">
        <v>2530.4759763184202</v>
      </c>
    </row>
    <row r="48178" spans="1:3" x14ac:dyDescent="0.25">
      <c r="A48178">
        <v>48176</v>
      </c>
      <c r="B48178">
        <v>2583.2244117526502</v>
      </c>
      <c r="C48178">
        <v>1583.43324494336</v>
      </c>
    </row>
    <row r="48179" spans="1:3" x14ac:dyDescent="0.25">
      <c r="A48179">
        <v>48177</v>
      </c>
      <c r="B48179">
        <v>3325.6088382030898</v>
      </c>
      <c r="C48179">
        <v>2874.0552521494701</v>
      </c>
    </row>
    <row r="48180" spans="1:3" x14ac:dyDescent="0.25">
      <c r="A48180">
        <v>48178</v>
      </c>
      <c r="B48180">
        <v>1461.1172812647801</v>
      </c>
      <c r="C48180">
        <v>2593.8053351871099</v>
      </c>
    </row>
    <row r="48181" spans="1:3" x14ac:dyDescent="0.25">
      <c r="A48181">
        <v>48179</v>
      </c>
      <c r="B48181">
        <v>2990.23293703031</v>
      </c>
      <c r="C48181">
        <v>59.084736758381993</v>
      </c>
    </row>
    <row r="48182" spans="1:3" x14ac:dyDescent="0.25">
      <c r="A48182">
        <v>48180</v>
      </c>
      <c r="B48182">
        <v>4445.23146780772</v>
      </c>
      <c r="C48182">
        <v>2858.2395664587002</v>
      </c>
    </row>
    <row r="48183" spans="1:3" x14ac:dyDescent="0.25">
      <c r="A48183">
        <v>48181</v>
      </c>
      <c r="B48183">
        <v>4291.6935089970793</v>
      </c>
      <c r="C48183">
        <v>2513.4262437299899</v>
      </c>
    </row>
    <row r="48184" spans="1:3" x14ac:dyDescent="0.25">
      <c r="A48184">
        <v>48182</v>
      </c>
      <c r="B48184">
        <v>1885.1276602273299</v>
      </c>
      <c r="C48184">
        <v>2105.14350217938</v>
      </c>
    </row>
    <row r="48185" spans="1:3" x14ac:dyDescent="0.25">
      <c r="A48185">
        <v>48183</v>
      </c>
      <c r="B48185">
        <v>5040.28844152691</v>
      </c>
      <c r="C48185">
        <v>1864.6868588966399</v>
      </c>
    </row>
    <row r="48186" spans="1:3" x14ac:dyDescent="0.25">
      <c r="A48186">
        <v>48184</v>
      </c>
      <c r="B48186">
        <v>3203.0087930928798</v>
      </c>
      <c r="C48186">
        <v>1486.5537173837099</v>
      </c>
    </row>
    <row r="48187" spans="1:3" x14ac:dyDescent="0.25">
      <c r="A48187">
        <v>48185</v>
      </c>
      <c r="B48187">
        <v>4342.4081234420501</v>
      </c>
      <c r="C48187">
        <v>1633.56314951577</v>
      </c>
    </row>
    <row r="48188" spans="1:3" x14ac:dyDescent="0.25">
      <c r="A48188">
        <v>48186</v>
      </c>
      <c r="B48188">
        <v>3525.9192881243698</v>
      </c>
      <c r="C48188">
        <v>3241.64727376171</v>
      </c>
    </row>
    <row r="48189" spans="1:3" x14ac:dyDescent="0.25">
      <c r="A48189">
        <v>48187</v>
      </c>
      <c r="B48189">
        <v>2558.9786772494299</v>
      </c>
      <c r="C48189">
        <v>992.39807774108601</v>
      </c>
    </row>
    <row r="48190" spans="1:3" x14ac:dyDescent="0.25">
      <c r="A48190">
        <v>48188</v>
      </c>
      <c r="B48190">
        <v>4384.8261389213394</v>
      </c>
      <c r="C48190">
        <v>559.04274941438405</v>
      </c>
    </row>
    <row r="48191" spans="1:3" x14ac:dyDescent="0.25">
      <c r="A48191">
        <v>48189</v>
      </c>
      <c r="B48191">
        <v>1961.1651875412001</v>
      </c>
      <c r="C48191">
        <v>82.746888568468407</v>
      </c>
    </row>
    <row r="48192" spans="1:3" x14ac:dyDescent="0.25">
      <c r="A48192">
        <v>48190</v>
      </c>
      <c r="B48192">
        <v>688.70506483255599</v>
      </c>
      <c r="C48192">
        <v>1025.1323837704999</v>
      </c>
    </row>
    <row r="48193" spans="1:3" x14ac:dyDescent="0.25">
      <c r="A48193">
        <v>48191</v>
      </c>
      <c r="B48193">
        <v>5026.7048628380999</v>
      </c>
      <c r="C48193">
        <v>2301.02779348069</v>
      </c>
    </row>
    <row r="48194" spans="1:3" x14ac:dyDescent="0.25">
      <c r="A48194">
        <v>48192</v>
      </c>
      <c r="B48194">
        <v>219.019276991347</v>
      </c>
      <c r="C48194">
        <v>3320.6127093875898</v>
      </c>
    </row>
    <row r="48195" spans="1:3" x14ac:dyDescent="0.25">
      <c r="A48195">
        <v>48193</v>
      </c>
      <c r="B48195">
        <v>3407.78814795684</v>
      </c>
      <c r="C48195">
        <v>1754.3279868218699</v>
      </c>
    </row>
    <row r="48196" spans="1:3" x14ac:dyDescent="0.25">
      <c r="A48196">
        <v>48194</v>
      </c>
      <c r="B48196">
        <v>3928.1745711518602</v>
      </c>
      <c r="C48196">
        <v>2153.85860324644</v>
      </c>
    </row>
    <row r="48197" spans="1:3" x14ac:dyDescent="0.25">
      <c r="A48197">
        <v>48195</v>
      </c>
      <c r="B48197">
        <v>982.52093936232802</v>
      </c>
      <c r="C48197">
        <v>3326.57427955001</v>
      </c>
    </row>
    <row r="48198" spans="1:3" x14ac:dyDescent="0.25">
      <c r="A48198">
        <v>48196</v>
      </c>
      <c r="B48198">
        <v>493.32596101121499</v>
      </c>
      <c r="C48198">
        <v>1925.41050313298</v>
      </c>
    </row>
    <row r="48199" spans="1:3" x14ac:dyDescent="0.25">
      <c r="A48199">
        <v>48197</v>
      </c>
      <c r="B48199">
        <v>2919.9600337183902</v>
      </c>
      <c r="C48199">
        <v>1628.4493082428201</v>
      </c>
    </row>
    <row r="48200" spans="1:3" x14ac:dyDescent="0.25">
      <c r="A48200">
        <v>48198</v>
      </c>
      <c r="B48200">
        <v>2616.88104297876</v>
      </c>
      <c r="C48200">
        <v>1548.42311693492</v>
      </c>
    </row>
    <row r="48201" spans="1:3" x14ac:dyDescent="0.25">
      <c r="A48201">
        <v>48199</v>
      </c>
      <c r="B48201">
        <v>4849.0997871272903</v>
      </c>
      <c r="C48201">
        <v>1473.94987123945</v>
      </c>
    </row>
    <row r="48202" spans="1:3" x14ac:dyDescent="0.25">
      <c r="A48202">
        <v>48200</v>
      </c>
      <c r="B48202">
        <v>699.03234136640106</v>
      </c>
      <c r="C48202">
        <v>2348.4493543676299</v>
      </c>
    </row>
    <row r="48203" spans="1:3" x14ac:dyDescent="0.25">
      <c r="A48203">
        <v>48201</v>
      </c>
      <c r="B48203">
        <v>2585.0950810991899</v>
      </c>
      <c r="C48203">
        <v>995.18374315138203</v>
      </c>
    </row>
    <row r="48204" spans="1:3" x14ac:dyDescent="0.25">
      <c r="A48204">
        <v>48202</v>
      </c>
      <c r="B48204">
        <v>4077.190766386479</v>
      </c>
      <c r="C48204">
        <v>2424.78268790127</v>
      </c>
    </row>
    <row r="48205" spans="1:3" x14ac:dyDescent="0.25">
      <c r="A48205">
        <v>48203</v>
      </c>
      <c r="B48205">
        <v>4809.7912214862399</v>
      </c>
      <c r="C48205">
        <v>2739.1625592251298</v>
      </c>
    </row>
    <row r="48206" spans="1:3" x14ac:dyDescent="0.25">
      <c r="A48206">
        <v>48204</v>
      </c>
      <c r="B48206">
        <v>2238.7708822378199</v>
      </c>
      <c r="C48206">
        <v>600.37624167875401</v>
      </c>
    </row>
    <row r="48207" spans="1:3" x14ac:dyDescent="0.25">
      <c r="A48207">
        <v>48205</v>
      </c>
      <c r="B48207">
        <v>2640.9407339611598</v>
      </c>
      <c r="C48207">
        <v>462.76436761196101</v>
      </c>
    </row>
    <row r="48208" spans="1:3" x14ac:dyDescent="0.25">
      <c r="A48208">
        <v>48206</v>
      </c>
      <c r="B48208">
        <v>2863.8725364924799</v>
      </c>
      <c r="C48208">
        <v>1871.73670342987</v>
      </c>
    </row>
    <row r="48209" spans="1:3" x14ac:dyDescent="0.25">
      <c r="A48209">
        <v>48207</v>
      </c>
      <c r="B48209">
        <v>226.30704321352701</v>
      </c>
      <c r="C48209">
        <v>2243.0423835589299</v>
      </c>
    </row>
    <row r="48210" spans="1:3" x14ac:dyDescent="0.25">
      <c r="A48210">
        <v>48208</v>
      </c>
      <c r="B48210">
        <v>4609.4319526249392</v>
      </c>
      <c r="C48210">
        <v>2511.94484443803</v>
      </c>
    </row>
    <row r="48211" spans="1:3" x14ac:dyDescent="0.25">
      <c r="A48211">
        <v>48209</v>
      </c>
      <c r="B48211">
        <v>4398.4441595397493</v>
      </c>
      <c r="C48211">
        <v>2240.7921599950801</v>
      </c>
    </row>
    <row r="48212" spans="1:3" x14ac:dyDescent="0.25">
      <c r="A48212">
        <v>48210</v>
      </c>
      <c r="B48212">
        <v>2814.0877364508701</v>
      </c>
      <c r="C48212">
        <v>1335.6469568028299</v>
      </c>
    </row>
    <row r="48213" spans="1:3" x14ac:dyDescent="0.25">
      <c r="A48213">
        <v>48211</v>
      </c>
      <c r="B48213">
        <v>387.18642997711498</v>
      </c>
      <c r="C48213">
        <v>3343.8855110240202</v>
      </c>
    </row>
    <row r="48214" spans="1:3" x14ac:dyDescent="0.25">
      <c r="A48214">
        <v>48212</v>
      </c>
      <c r="B48214">
        <v>1609.45837535335</v>
      </c>
      <c r="C48214">
        <v>1183.87994792414</v>
      </c>
    </row>
    <row r="48215" spans="1:3" x14ac:dyDescent="0.25">
      <c r="A48215">
        <v>48213</v>
      </c>
      <c r="B48215">
        <v>3265.9893070252501</v>
      </c>
      <c r="C48215">
        <v>2533.9087487647698</v>
      </c>
    </row>
    <row r="48216" spans="1:3" x14ac:dyDescent="0.25">
      <c r="A48216">
        <v>48214</v>
      </c>
      <c r="B48216">
        <v>1519.21152907036</v>
      </c>
      <c r="C48216">
        <v>3156.9081576111098</v>
      </c>
    </row>
    <row r="48217" spans="1:3" x14ac:dyDescent="0.25">
      <c r="A48217">
        <v>48215</v>
      </c>
      <c r="B48217">
        <v>1848.00124099603</v>
      </c>
      <c r="C48217">
        <v>3308.9586997127099</v>
      </c>
    </row>
    <row r="48218" spans="1:3" x14ac:dyDescent="0.25">
      <c r="A48218">
        <v>48216</v>
      </c>
      <c r="B48218">
        <v>4499.9935577681399</v>
      </c>
      <c r="C48218">
        <v>1421.2100682330299</v>
      </c>
    </row>
    <row r="48219" spans="1:3" x14ac:dyDescent="0.25">
      <c r="A48219">
        <v>48217</v>
      </c>
      <c r="B48219">
        <v>928.10670501908101</v>
      </c>
      <c r="C48219">
        <v>3276.7925421142299</v>
      </c>
    </row>
    <row r="48220" spans="1:3" x14ac:dyDescent="0.25">
      <c r="A48220">
        <v>48218</v>
      </c>
      <c r="B48220">
        <v>2406.38098432472</v>
      </c>
      <c r="C48220">
        <v>2398.4921917798401</v>
      </c>
    </row>
    <row r="48221" spans="1:3" x14ac:dyDescent="0.25">
      <c r="A48221">
        <v>48219</v>
      </c>
      <c r="B48221">
        <v>3800.9698547901289</v>
      </c>
      <c r="C48221">
        <v>3198.42304417691</v>
      </c>
    </row>
    <row r="48222" spans="1:3" x14ac:dyDescent="0.25">
      <c r="A48222">
        <v>48220</v>
      </c>
      <c r="B48222">
        <v>4414.1757259147598</v>
      </c>
      <c r="C48222">
        <v>96.841197330116799</v>
      </c>
    </row>
    <row r="48223" spans="1:3" x14ac:dyDescent="0.25">
      <c r="A48223">
        <v>48221</v>
      </c>
      <c r="B48223">
        <v>2777.6181846054201</v>
      </c>
      <c r="C48223">
        <v>3057.3293260014798</v>
      </c>
    </row>
    <row r="48224" spans="1:3" x14ac:dyDescent="0.25">
      <c r="A48224">
        <v>48222</v>
      </c>
      <c r="B48224">
        <v>1221.24221849624</v>
      </c>
      <c r="C48224">
        <v>2755.2865971544802</v>
      </c>
    </row>
    <row r="48225" spans="1:3" x14ac:dyDescent="0.25">
      <c r="A48225">
        <v>48223</v>
      </c>
      <c r="B48225">
        <v>3941.4378050755499</v>
      </c>
      <c r="C48225">
        <v>2590.03958954685</v>
      </c>
    </row>
    <row r="48226" spans="1:3" x14ac:dyDescent="0.25">
      <c r="A48226">
        <v>48224</v>
      </c>
      <c r="B48226">
        <v>4442.5276185987595</v>
      </c>
      <c r="C48226">
        <v>1970.7576865425399</v>
      </c>
    </row>
    <row r="48227" spans="1:3" x14ac:dyDescent="0.25">
      <c r="A48227">
        <v>48225</v>
      </c>
      <c r="B48227">
        <v>2371.1700395120702</v>
      </c>
      <c r="C48227">
        <v>2544.2370338097899</v>
      </c>
    </row>
    <row r="48228" spans="1:3" x14ac:dyDescent="0.25">
      <c r="A48228">
        <v>48226</v>
      </c>
      <c r="B48228">
        <v>2967.1520199616002</v>
      </c>
      <c r="C48228">
        <v>308.47348893348402</v>
      </c>
    </row>
    <row r="48229" spans="1:3" x14ac:dyDescent="0.25">
      <c r="A48229">
        <v>48227</v>
      </c>
      <c r="B48229">
        <v>2852.2134906095398</v>
      </c>
      <c r="C48229">
        <v>445.50817844672503</v>
      </c>
    </row>
    <row r="48230" spans="1:3" x14ac:dyDescent="0.25">
      <c r="A48230">
        <v>48228</v>
      </c>
      <c r="B48230">
        <v>2801.7828024874898</v>
      </c>
      <c r="C48230">
        <v>1462.24554638225</v>
      </c>
    </row>
    <row r="48231" spans="1:3" x14ac:dyDescent="0.25">
      <c r="A48231">
        <v>48229</v>
      </c>
      <c r="B48231">
        <v>2977.3867623522001</v>
      </c>
      <c r="C48231">
        <v>827.33231231179991</v>
      </c>
    </row>
    <row r="48232" spans="1:3" x14ac:dyDescent="0.25">
      <c r="A48232">
        <v>48230</v>
      </c>
      <c r="B48232">
        <v>3806.5068723419499</v>
      </c>
      <c r="C48232">
        <v>1070.8148840536301</v>
      </c>
    </row>
    <row r="48233" spans="1:3" x14ac:dyDescent="0.25">
      <c r="A48233">
        <v>48231</v>
      </c>
      <c r="B48233">
        <v>1110.1690568305501</v>
      </c>
      <c r="C48233">
        <v>3113.6709528632</v>
      </c>
    </row>
    <row r="48234" spans="1:3" x14ac:dyDescent="0.25">
      <c r="A48234">
        <v>48232</v>
      </c>
      <c r="B48234">
        <v>5058.8048748717802</v>
      </c>
      <c r="C48234">
        <v>1884.93768670134</v>
      </c>
    </row>
    <row r="48235" spans="1:3" x14ac:dyDescent="0.25">
      <c r="A48235">
        <v>48233</v>
      </c>
      <c r="B48235">
        <v>2952.4395541840499</v>
      </c>
      <c r="C48235">
        <v>2202.9510429294801</v>
      </c>
    </row>
    <row r="48236" spans="1:3" x14ac:dyDescent="0.25">
      <c r="A48236">
        <v>48234</v>
      </c>
      <c r="B48236">
        <v>3225.8624016663598</v>
      </c>
      <c r="C48236">
        <v>3246.8736268206799</v>
      </c>
    </row>
    <row r="48237" spans="1:3" x14ac:dyDescent="0.25">
      <c r="A48237">
        <v>48235</v>
      </c>
      <c r="B48237">
        <v>2555.04912875437</v>
      </c>
      <c r="C48237">
        <v>2677.5148465974798</v>
      </c>
    </row>
    <row r="48238" spans="1:3" x14ac:dyDescent="0.25">
      <c r="A48238">
        <v>48236</v>
      </c>
      <c r="B48238">
        <v>2346.29202141932</v>
      </c>
      <c r="C48238">
        <v>1667.58454370401</v>
      </c>
    </row>
    <row r="48239" spans="1:3" x14ac:dyDescent="0.25">
      <c r="A48239">
        <v>48237</v>
      </c>
      <c r="B48239">
        <v>1745.8866401643299</v>
      </c>
      <c r="C48239">
        <v>366.57751787094497</v>
      </c>
    </row>
    <row r="48240" spans="1:3" x14ac:dyDescent="0.25">
      <c r="A48240">
        <v>48238</v>
      </c>
      <c r="B48240">
        <v>5018.85157372903</v>
      </c>
      <c r="C48240">
        <v>2581.5112130642401</v>
      </c>
    </row>
    <row r="48241" spans="1:3" x14ac:dyDescent="0.25">
      <c r="A48241">
        <v>48239</v>
      </c>
      <c r="B48241">
        <v>957.04837873174006</v>
      </c>
      <c r="C48241">
        <v>1350.4085226601301</v>
      </c>
    </row>
    <row r="48242" spans="1:3" x14ac:dyDescent="0.25">
      <c r="A48242">
        <v>48240</v>
      </c>
      <c r="B48242">
        <v>1987.2736072155001</v>
      </c>
      <c r="C48242">
        <v>1844.1796540651801</v>
      </c>
    </row>
    <row r="48243" spans="1:3" x14ac:dyDescent="0.25">
      <c r="A48243">
        <v>48241</v>
      </c>
      <c r="B48243">
        <v>655.34426747621399</v>
      </c>
      <c r="C48243">
        <v>1261.5502995847801</v>
      </c>
    </row>
    <row r="48244" spans="1:3" x14ac:dyDescent="0.25">
      <c r="A48244">
        <v>48242</v>
      </c>
      <c r="B48244">
        <v>4450.0000398280399</v>
      </c>
      <c r="C48244">
        <v>1603.43528363617</v>
      </c>
    </row>
    <row r="48245" spans="1:3" x14ac:dyDescent="0.25">
      <c r="A48245">
        <v>48243</v>
      </c>
      <c r="B48245">
        <v>2580.00794067794</v>
      </c>
      <c r="C48245">
        <v>1634.5503351897801</v>
      </c>
    </row>
    <row r="48246" spans="1:3" x14ac:dyDescent="0.25">
      <c r="A48246">
        <v>48244</v>
      </c>
      <c r="B48246">
        <v>2776.6204116795798</v>
      </c>
      <c r="C48246">
        <v>1206.28320193642</v>
      </c>
    </row>
    <row r="48247" spans="1:3" x14ac:dyDescent="0.25">
      <c r="A48247">
        <v>48245</v>
      </c>
      <c r="B48247">
        <v>4942.5069537383506</v>
      </c>
      <c r="C48247">
        <v>1876.14050247091</v>
      </c>
    </row>
    <row r="48248" spans="1:3" x14ac:dyDescent="0.25">
      <c r="A48248">
        <v>48246</v>
      </c>
      <c r="B48248">
        <v>440.71599919750389</v>
      </c>
      <c r="C48248">
        <v>2927.9376355619611</v>
      </c>
    </row>
    <row r="48249" spans="1:3" x14ac:dyDescent="0.25">
      <c r="A48249">
        <v>48247</v>
      </c>
      <c r="B48249">
        <v>4249.6530922233896</v>
      </c>
      <c r="C48249">
        <v>2496.5141936077698</v>
      </c>
    </row>
    <row r="48250" spans="1:3" x14ac:dyDescent="0.25">
      <c r="A48250">
        <v>48248</v>
      </c>
      <c r="B48250">
        <v>4291.4657187790999</v>
      </c>
      <c r="C48250">
        <v>1824.78453788704</v>
      </c>
    </row>
    <row r="48251" spans="1:3" x14ac:dyDescent="0.25">
      <c r="A48251">
        <v>48249</v>
      </c>
      <c r="B48251">
        <v>3868.5069244187398</v>
      </c>
      <c r="C48251">
        <v>790.04615920661695</v>
      </c>
    </row>
    <row r="48252" spans="1:3" x14ac:dyDescent="0.25">
      <c r="A48252">
        <v>48250</v>
      </c>
      <c r="B48252">
        <v>511.26793624735097</v>
      </c>
      <c r="C48252">
        <v>1220.42374450442</v>
      </c>
    </row>
    <row r="48253" spans="1:3" x14ac:dyDescent="0.25">
      <c r="A48253">
        <v>48251</v>
      </c>
      <c r="B48253">
        <v>2746.2303255236802</v>
      </c>
      <c r="C48253">
        <v>618.93556011729504</v>
      </c>
    </row>
    <row r="48254" spans="1:3" x14ac:dyDescent="0.25">
      <c r="A48254">
        <v>48252</v>
      </c>
      <c r="B48254">
        <v>527.81350441449695</v>
      </c>
      <c r="C48254">
        <v>1071.3817326015701</v>
      </c>
    </row>
    <row r="48255" spans="1:3" x14ac:dyDescent="0.25">
      <c r="A48255">
        <v>48253</v>
      </c>
      <c r="B48255">
        <v>1596.7051748808899</v>
      </c>
      <c r="C48255">
        <v>1875.13718991838</v>
      </c>
    </row>
    <row r="48256" spans="1:3" x14ac:dyDescent="0.25">
      <c r="A48256">
        <v>48254</v>
      </c>
      <c r="B48256">
        <v>2243.7207870196698</v>
      </c>
      <c r="C48256">
        <v>249.206414511177</v>
      </c>
    </row>
    <row r="48257" spans="1:3" x14ac:dyDescent="0.25">
      <c r="A48257">
        <v>48255</v>
      </c>
      <c r="B48257">
        <v>386.84739263281801</v>
      </c>
      <c r="C48257">
        <v>2158.4505966005599</v>
      </c>
    </row>
    <row r="48258" spans="1:3" x14ac:dyDescent="0.25">
      <c r="A48258">
        <v>48256</v>
      </c>
      <c r="B48258">
        <v>2869.0611967336799</v>
      </c>
      <c r="C48258">
        <v>500.52999417981198</v>
      </c>
    </row>
    <row r="48259" spans="1:3" x14ac:dyDescent="0.25">
      <c r="A48259">
        <v>48257</v>
      </c>
      <c r="B48259">
        <v>431.91134745277202</v>
      </c>
      <c r="C48259">
        <v>2787.8087379815001</v>
      </c>
    </row>
    <row r="48260" spans="1:3" x14ac:dyDescent="0.25">
      <c r="A48260">
        <v>48258</v>
      </c>
      <c r="B48260">
        <v>1536.32486337462</v>
      </c>
      <c r="C48260">
        <v>414.64874072008098</v>
      </c>
    </row>
    <row r="48261" spans="1:3" x14ac:dyDescent="0.25">
      <c r="A48261">
        <v>48259</v>
      </c>
      <c r="B48261">
        <v>4517.9024084774701</v>
      </c>
      <c r="C48261">
        <v>662.33274572887706</v>
      </c>
    </row>
    <row r="48262" spans="1:3" x14ac:dyDescent="0.25">
      <c r="A48262">
        <v>48260</v>
      </c>
      <c r="B48262">
        <v>3379.5227281525699</v>
      </c>
      <c r="C48262">
        <v>956.08710434081502</v>
      </c>
    </row>
    <row r="48263" spans="1:3" x14ac:dyDescent="0.25">
      <c r="A48263">
        <v>48261</v>
      </c>
      <c r="B48263">
        <v>5083.32572943799</v>
      </c>
      <c r="C48263">
        <v>2337.9367755056501</v>
      </c>
    </row>
    <row r="48264" spans="1:3" x14ac:dyDescent="0.25">
      <c r="A48264">
        <v>48262</v>
      </c>
      <c r="B48264">
        <v>1158.98725177798</v>
      </c>
      <c r="C48264">
        <v>2407.7324528351301</v>
      </c>
    </row>
    <row r="48265" spans="1:3" x14ac:dyDescent="0.25">
      <c r="A48265">
        <v>48263</v>
      </c>
      <c r="B48265">
        <v>1380.9914030232701</v>
      </c>
      <c r="C48265">
        <v>825.36548752593706</v>
      </c>
    </row>
    <row r="48266" spans="1:3" x14ac:dyDescent="0.25">
      <c r="A48266">
        <v>48264</v>
      </c>
      <c r="B48266">
        <v>2509.6364565761701</v>
      </c>
      <c r="C48266">
        <v>221.83361892533</v>
      </c>
    </row>
    <row r="48267" spans="1:3" x14ac:dyDescent="0.25">
      <c r="A48267">
        <v>48265</v>
      </c>
      <c r="B48267">
        <v>4338.2830854776703</v>
      </c>
      <c r="C48267">
        <v>1594.8535163732399</v>
      </c>
    </row>
    <row r="48268" spans="1:3" x14ac:dyDescent="0.25">
      <c r="A48268">
        <v>48266</v>
      </c>
      <c r="B48268">
        <v>4770.1453247589398</v>
      </c>
      <c r="C48268">
        <v>2728.2154733580501</v>
      </c>
    </row>
    <row r="48269" spans="1:3" x14ac:dyDescent="0.25">
      <c r="A48269">
        <v>48267</v>
      </c>
      <c r="B48269">
        <v>1395.13815166426</v>
      </c>
      <c r="C48269">
        <v>2151.9752009182398</v>
      </c>
    </row>
    <row r="48270" spans="1:3" x14ac:dyDescent="0.25">
      <c r="A48270">
        <v>48268</v>
      </c>
      <c r="B48270">
        <v>4067.3917385120899</v>
      </c>
      <c r="C48270">
        <v>2758.0148119092901</v>
      </c>
    </row>
    <row r="48271" spans="1:3" x14ac:dyDescent="0.25">
      <c r="A48271">
        <v>48269</v>
      </c>
      <c r="B48271">
        <v>3403.74944691767</v>
      </c>
      <c r="C48271">
        <v>3079.7925547425398</v>
      </c>
    </row>
    <row r="48272" spans="1:3" x14ac:dyDescent="0.25">
      <c r="A48272">
        <v>48270</v>
      </c>
      <c r="B48272">
        <v>4368.0707672301596</v>
      </c>
      <c r="C48272">
        <v>886.41468724194499</v>
      </c>
    </row>
    <row r="48273" spans="1:3" x14ac:dyDescent="0.25">
      <c r="A48273">
        <v>48271</v>
      </c>
      <c r="B48273">
        <v>2125.9767839828901</v>
      </c>
      <c r="C48273">
        <v>2026.00498192294</v>
      </c>
    </row>
    <row r="48274" spans="1:3" x14ac:dyDescent="0.25">
      <c r="A48274">
        <v>48272</v>
      </c>
      <c r="B48274">
        <v>838.07530313084396</v>
      </c>
      <c r="C48274">
        <v>3374.3517599480801</v>
      </c>
    </row>
    <row r="48275" spans="1:3" x14ac:dyDescent="0.25">
      <c r="A48275">
        <v>48273</v>
      </c>
      <c r="B48275">
        <v>3241.8185974674202</v>
      </c>
      <c r="C48275">
        <v>2661.9905673171102</v>
      </c>
    </row>
    <row r="48276" spans="1:3" x14ac:dyDescent="0.25">
      <c r="A48276">
        <v>48274</v>
      </c>
      <c r="B48276">
        <v>1356.01461753494</v>
      </c>
      <c r="C48276">
        <v>1209.21418679774</v>
      </c>
    </row>
    <row r="48277" spans="1:3" x14ac:dyDescent="0.25">
      <c r="A48277">
        <v>48275</v>
      </c>
      <c r="B48277">
        <v>2657.30898394411</v>
      </c>
      <c r="C48277">
        <v>3317.3640080302398</v>
      </c>
    </row>
    <row r="48278" spans="1:3" x14ac:dyDescent="0.25">
      <c r="A48278">
        <v>48276</v>
      </c>
      <c r="B48278">
        <v>4770.3263883952995</v>
      </c>
      <c r="C48278">
        <v>3049.87281629476</v>
      </c>
    </row>
    <row r="48279" spans="1:3" x14ac:dyDescent="0.25">
      <c r="A48279">
        <v>48277</v>
      </c>
      <c r="B48279">
        <v>1403.8958785335701</v>
      </c>
      <c r="C48279">
        <v>1157.8023024909901</v>
      </c>
    </row>
    <row r="48280" spans="1:3" x14ac:dyDescent="0.25">
      <c r="A48280">
        <v>48278</v>
      </c>
      <c r="B48280">
        <v>962.57681339374005</v>
      </c>
      <c r="C48280">
        <v>633.48463326854505</v>
      </c>
    </row>
    <row r="48281" spans="1:3" x14ac:dyDescent="0.25">
      <c r="A48281">
        <v>48279</v>
      </c>
      <c r="B48281">
        <v>4956.94097445636</v>
      </c>
      <c r="C48281">
        <v>2152.5492114881999</v>
      </c>
    </row>
    <row r="48282" spans="1:3" x14ac:dyDescent="0.25">
      <c r="A48282">
        <v>48280</v>
      </c>
      <c r="B48282">
        <v>3634.9900031536499</v>
      </c>
      <c r="C48282">
        <v>1965.6751404460099</v>
      </c>
    </row>
    <row r="48283" spans="1:3" x14ac:dyDescent="0.25">
      <c r="A48283">
        <v>48281</v>
      </c>
      <c r="B48283">
        <v>2903.5116193724398</v>
      </c>
      <c r="C48283">
        <v>2520.6172574531802</v>
      </c>
    </row>
    <row r="48284" spans="1:3" x14ac:dyDescent="0.25">
      <c r="A48284">
        <v>48282</v>
      </c>
      <c r="B48284">
        <v>1213.00453559987</v>
      </c>
      <c r="C48284">
        <v>2575.6098507316101</v>
      </c>
    </row>
    <row r="48285" spans="1:3" x14ac:dyDescent="0.25">
      <c r="A48285">
        <v>48283</v>
      </c>
      <c r="B48285">
        <v>4186.6107060709901</v>
      </c>
      <c r="C48285">
        <v>2535.7900815226599</v>
      </c>
    </row>
    <row r="48286" spans="1:3" x14ac:dyDescent="0.25">
      <c r="A48286">
        <v>48284</v>
      </c>
      <c r="B48286">
        <v>4901.4263805519604</v>
      </c>
      <c r="C48286">
        <v>3368.6499053728799</v>
      </c>
    </row>
    <row r="48287" spans="1:3" x14ac:dyDescent="0.25">
      <c r="A48287">
        <v>48285</v>
      </c>
      <c r="B48287">
        <v>4590.1745655061104</v>
      </c>
      <c r="C48287">
        <v>1620.9587269830099</v>
      </c>
    </row>
    <row r="48288" spans="1:3" x14ac:dyDescent="0.25">
      <c r="A48288">
        <v>48286</v>
      </c>
      <c r="B48288">
        <v>3185.9222257035399</v>
      </c>
      <c r="C48288">
        <v>2937.9287078202601</v>
      </c>
    </row>
    <row r="48289" spans="1:3" x14ac:dyDescent="0.25">
      <c r="A48289">
        <v>48287</v>
      </c>
      <c r="B48289">
        <v>2366.4140242010899</v>
      </c>
      <c r="C48289">
        <v>1462.1823281223801</v>
      </c>
    </row>
    <row r="48290" spans="1:3" x14ac:dyDescent="0.25">
      <c r="A48290">
        <v>48288</v>
      </c>
      <c r="B48290">
        <v>2238.5606013838401</v>
      </c>
      <c r="C48290">
        <v>591.01320679964203</v>
      </c>
    </row>
    <row r="48291" spans="1:3" x14ac:dyDescent="0.25">
      <c r="A48291">
        <v>48289</v>
      </c>
      <c r="B48291">
        <v>4651.3427289083702</v>
      </c>
      <c r="C48291">
        <v>1487.34370125909</v>
      </c>
    </row>
    <row r="48292" spans="1:3" x14ac:dyDescent="0.25">
      <c r="A48292">
        <v>48290</v>
      </c>
      <c r="B48292">
        <v>4684.1948590203792</v>
      </c>
      <c r="C48292">
        <v>2118.2652609639899</v>
      </c>
    </row>
    <row r="48293" spans="1:3" x14ac:dyDescent="0.25">
      <c r="A48293">
        <v>48291</v>
      </c>
      <c r="B48293">
        <v>2751.3466377251598</v>
      </c>
      <c r="C48293">
        <v>569.25660241374294</v>
      </c>
    </row>
    <row r="48294" spans="1:3" x14ac:dyDescent="0.25">
      <c r="A48294">
        <v>48292</v>
      </c>
      <c r="B48294">
        <v>1788.09343307618</v>
      </c>
      <c r="C48294">
        <v>362.27427809721399</v>
      </c>
    </row>
    <row r="48295" spans="1:3" x14ac:dyDescent="0.25">
      <c r="A48295">
        <v>48293</v>
      </c>
      <c r="B48295">
        <v>4179.4504971549604</v>
      </c>
      <c r="C48295">
        <v>3005.1651379600598</v>
      </c>
    </row>
    <row r="48296" spans="1:3" x14ac:dyDescent="0.25">
      <c r="A48296">
        <v>48294</v>
      </c>
      <c r="B48296">
        <v>2996.2736055423102</v>
      </c>
      <c r="C48296">
        <v>497.51852613519901</v>
      </c>
    </row>
    <row r="48297" spans="1:3" x14ac:dyDescent="0.25">
      <c r="A48297">
        <v>48295</v>
      </c>
      <c r="B48297">
        <v>113.361369088839</v>
      </c>
      <c r="C48297">
        <v>3039.59039233777</v>
      </c>
    </row>
    <row r="48298" spans="1:3" x14ac:dyDescent="0.25">
      <c r="A48298">
        <v>48296</v>
      </c>
      <c r="B48298">
        <v>3012.0951472336101</v>
      </c>
      <c r="C48298">
        <v>3208.4828860215498</v>
      </c>
    </row>
    <row r="48299" spans="1:3" x14ac:dyDescent="0.25">
      <c r="A48299">
        <v>48297</v>
      </c>
      <c r="B48299">
        <v>2094.42488319523</v>
      </c>
      <c r="C48299">
        <v>2929.5118047628598</v>
      </c>
    </row>
    <row r="48300" spans="1:3" x14ac:dyDescent="0.25">
      <c r="A48300">
        <v>48298</v>
      </c>
      <c r="B48300">
        <v>1664.9142637359701</v>
      </c>
      <c r="C48300">
        <v>676.20170096249501</v>
      </c>
    </row>
    <row r="48301" spans="1:3" x14ac:dyDescent="0.25">
      <c r="A48301">
        <v>48299</v>
      </c>
      <c r="B48301">
        <v>1911.2729696650799</v>
      </c>
      <c r="C48301">
        <v>1411.8898670508299</v>
      </c>
    </row>
    <row r="48302" spans="1:3" x14ac:dyDescent="0.25">
      <c r="A48302">
        <v>48300</v>
      </c>
      <c r="B48302">
        <v>4341.1037737488296</v>
      </c>
      <c r="C48302">
        <v>2309.9271652443899</v>
      </c>
    </row>
    <row r="48303" spans="1:3" x14ac:dyDescent="0.25">
      <c r="A48303">
        <v>48301</v>
      </c>
      <c r="B48303">
        <v>2528.7080240588002</v>
      </c>
      <c r="C48303">
        <v>1594.55980851239</v>
      </c>
    </row>
    <row r="48304" spans="1:3" x14ac:dyDescent="0.25">
      <c r="A48304">
        <v>48302</v>
      </c>
      <c r="B48304">
        <v>3108.2841581937</v>
      </c>
      <c r="C48304">
        <v>2176.2854240295401</v>
      </c>
    </row>
    <row r="48305" spans="1:3" x14ac:dyDescent="0.25">
      <c r="A48305">
        <v>48303</v>
      </c>
      <c r="B48305">
        <v>3697.7708566484798</v>
      </c>
      <c r="C48305">
        <v>536.27469949239298</v>
      </c>
    </row>
    <row r="48306" spans="1:3" x14ac:dyDescent="0.25">
      <c r="A48306">
        <v>48304</v>
      </c>
      <c r="B48306">
        <v>4800.2885325999396</v>
      </c>
      <c r="C48306">
        <v>3095.165258628811</v>
      </c>
    </row>
    <row r="48307" spans="1:3" x14ac:dyDescent="0.25">
      <c r="A48307">
        <v>48305</v>
      </c>
      <c r="B48307">
        <v>3123.27446233205</v>
      </c>
      <c r="C48307">
        <v>1122.6055424154999</v>
      </c>
    </row>
    <row r="48308" spans="1:3" x14ac:dyDescent="0.25">
      <c r="A48308">
        <v>48306</v>
      </c>
      <c r="B48308">
        <v>20.364466221737501</v>
      </c>
      <c r="C48308">
        <v>3219.0105556344001</v>
      </c>
    </row>
    <row r="48309" spans="1:3" x14ac:dyDescent="0.25">
      <c r="A48309">
        <v>48307</v>
      </c>
      <c r="B48309">
        <v>2467.2766245626799</v>
      </c>
      <c r="C48309">
        <v>2890.9341849060702</v>
      </c>
    </row>
    <row r="48310" spans="1:3" x14ac:dyDescent="0.25">
      <c r="A48310">
        <v>48308</v>
      </c>
      <c r="B48310">
        <v>4444.3980384877004</v>
      </c>
      <c r="C48310">
        <v>950.58867862868101</v>
      </c>
    </row>
    <row r="48311" spans="1:3" x14ac:dyDescent="0.25">
      <c r="A48311">
        <v>48309</v>
      </c>
      <c r="B48311">
        <v>4053.37156363235</v>
      </c>
      <c r="C48311">
        <v>2579.19704547129</v>
      </c>
    </row>
    <row r="48312" spans="1:3" x14ac:dyDescent="0.25">
      <c r="A48312">
        <v>48310</v>
      </c>
      <c r="B48312">
        <v>2614.5565889070699</v>
      </c>
      <c r="C48312">
        <v>1404.04358698992</v>
      </c>
    </row>
    <row r="48313" spans="1:3" x14ac:dyDescent="0.25">
      <c r="A48313">
        <v>48311</v>
      </c>
      <c r="B48313">
        <v>4809.2918964169203</v>
      </c>
      <c r="C48313">
        <v>1879.18027648618</v>
      </c>
    </row>
    <row r="48314" spans="1:3" x14ac:dyDescent="0.25">
      <c r="A48314">
        <v>48312</v>
      </c>
      <c r="B48314">
        <v>4870.8148129434203</v>
      </c>
      <c r="C48314">
        <v>2145.41565206328</v>
      </c>
    </row>
    <row r="48315" spans="1:3" x14ac:dyDescent="0.25">
      <c r="A48315">
        <v>48313</v>
      </c>
      <c r="B48315">
        <v>4365.8972367410897</v>
      </c>
      <c r="C48315">
        <v>1313.50741480498</v>
      </c>
    </row>
    <row r="48316" spans="1:3" x14ac:dyDescent="0.25">
      <c r="A48316">
        <v>48314</v>
      </c>
      <c r="B48316">
        <v>2874.36013714109</v>
      </c>
      <c r="C48316">
        <v>492.43765472879898</v>
      </c>
    </row>
    <row r="48317" spans="1:3" x14ac:dyDescent="0.25">
      <c r="A48317">
        <v>48315</v>
      </c>
      <c r="B48317">
        <v>688.34953677905901</v>
      </c>
      <c r="C48317">
        <v>822.49399528270101</v>
      </c>
    </row>
    <row r="48318" spans="1:3" x14ac:dyDescent="0.25">
      <c r="A48318">
        <v>48316</v>
      </c>
      <c r="B48318">
        <v>4548.1140428184799</v>
      </c>
      <c r="C48318">
        <v>1601.91808785077</v>
      </c>
    </row>
    <row r="48319" spans="1:3" x14ac:dyDescent="0.25">
      <c r="A48319">
        <v>48317</v>
      </c>
      <c r="B48319">
        <v>3007.2933275362998</v>
      </c>
      <c r="C48319">
        <v>1778.25886785895</v>
      </c>
    </row>
    <row r="48320" spans="1:3" x14ac:dyDescent="0.25">
      <c r="A48320">
        <v>48318</v>
      </c>
      <c r="B48320">
        <v>4083.9706539672711</v>
      </c>
      <c r="C48320">
        <v>2710.8625504776201</v>
      </c>
    </row>
    <row r="48321" spans="1:3" x14ac:dyDescent="0.25">
      <c r="A48321">
        <v>48319</v>
      </c>
      <c r="B48321">
        <v>576.94301180580601</v>
      </c>
      <c r="C48321">
        <v>2863.6988278479098</v>
      </c>
    </row>
    <row r="48322" spans="1:3" x14ac:dyDescent="0.25">
      <c r="A48322">
        <v>48320</v>
      </c>
      <c r="B48322">
        <v>3377.1229378568401</v>
      </c>
      <c r="C48322">
        <v>650.94734803800998</v>
      </c>
    </row>
    <row r="48323" spans="1:3" x14ac:dyDescent="0.25">
      <c r="A48323">
        <v>48321</v>
      </c>
      <c r="B48323">
        <v>1201.5776677046799</v>
      </c>
      <c r="C48323">
        <v>3040.00532587424</v>
      </c>
    </row>
    <row r="48324" spans="1:3" x14ac:dyDescent="0.25">
      <c r="A48324">
        <v>48322</v>
      </c>
      <c r="B48324">
        <v>687.07740763505603</v>
      </c>
      <c r="C48324">
        <v>1529.74477096091</v>
      </c>
    </row>
    <row r="48325" spans="1:3" x14ac:dyDescent="0.25">
      <c r="A48325">
        <v>48323</v>
      </c>
      <c r="B48325">
        <v>2679.2599418066502</v>
      </c>
      <c r="C48325">
        <v>2799.4417007521702</v>
      </c>
    </row>
    <row r="48326" spans="1:3" x14ac:dyDescent="0.25">
      <c r="A48326">
        <v>48324</v>
      </c>
      <c r="B48326">
        <v>3788.7371148643701</v>
      </c>
      <c r="C48326">
        <v>1109.2984314257301</v>
      </c>
    </row>
    <row r="48327" spans="1:3" x14ac:dyDescent="0.25">
      <c r="A48327">
        <v>48325</v>
      </c>
      <c r="B48327">
        <v>2719.4833073023401</v>
      </c>
      <c r="C48327">
        <v>2241.0660966169798</v>
      </c>
    </row>
    <row r="48328" spans="1:3" x14ac:dyDescent="0.25">
      <c r="A48328">
        <v>48326</v>
      </c>
      <c r="B48328">
        <v>2221.47756873457</v>
      </c>
      <c r="C48328">
        <v>3157.06317577748</v>
      </c>
    </row>
    <row r="48329" spans="1:3" x14ac:dyDescent="0.25">
      <c r="A48329">
        <v>48327</v>
      </c>
      <c r="B48329">
        <v>1299.4347043830301</v>
      </c>
      <c r="C48329">
        <v>2026.60329829753</v>
      </c>
    </row>
    <row r="48330" spans="1:3" x14ac:dyDescent="0.25">
      <c r="A48330">
        <v>48328</v>
      </c>
      <c r="B48330">
        <v>2838.9141341812801</v>
      </c>
      <c r="C48330">
        <v>3121.40936858331</v>
      </c>
    </row>
    <row r="48331" spans="1:3" x14ac:dyDescent="0.25">
      <c r="A48331">
        <v>48329</v>
      </c>
      <c r="B48331">
        <v>2089.81531327316</v>
      </c>
      <c r="C48331">
        <v>1174.8133650678401</v>
      </c>
    </row>
    <row r="48332" spans="1:3" x14ac:dyDescent="0.25">
      <c r="A48332">
        <v>48330</v>
      </c>
      <c r="B48332">
        <v>2974.0698745981599</v>
      </c>
      <c r="C48332">
        <v>1790.8715987083799</v>
      </c>
    </row>
    <row r="48333" spans="1:3" x14ac:dyDescent="0.25">
      <c r="A48333">
        <v>48331</v>
      </c>
      <c r="B48333">
        <v>1174.2658221423301</v>
      </c>
      <c r="C48333">
        <v>2146.73460819396</v>
      </c>
    </row>
    <row r="48334" spans="1:3" x14ac:dyDescent="0.25">
      <c r="A48334">
        <v>48332</v>
      </c>
      <c r="B48334">
        <v>2274.4777661298899</v>
      </c>
      <c r="C48334">
        <v>1945.9330977028901</v>
      </c>
    </row>
    <row r="48335" spans="1:3" x14ac:dyDescent="0.25">
      <c r="A48335">
        <v>48333</v>
      </c>
      <c r="B48335">
        <v>4587.4128319513602</v>
      </c>
      <c r="C48335">
        <v>1742.4054556241499</v>
      </c>
    </row>
    <row r="48336" spans="1:3" x14ac:dyDescent="0.25">
      <c r="A48336">
        <v>48334</v>
      </c>
      <c r="B48336">
        <v>1213.4382643658901</v>
      </c>
      <c r="C48336">
        <v>428.38370054824099</v>
      </c>
    </row>
    <row r="48337" spans="1:3" x14ac:dyDescent="0.25">
      <c r="A48337">
        <v>48335</v>
      </c>
      <c r="B48337">
        <v>3053.5094480329799</v>
      </c>
      <c r="C48337">
        <v>193.518090212337</v>
      </c>
    </row>
    <row r="48338" spans="1:3" x14ac:dyDescent="0.25">
      <c r="A48338">
        <v>48336</v>
      </c>
      <c r="B48338">
        <v>2443.6413239757098</v>
      </c>
      <c r="C48338">
        <v>2660.8166099977102</v>
      </c>
    </row>
    <row r="48339" spans="1:3" x14ac:dyDescent="0.25">
      <c r="A48339">
        <v>48337</v>
      </c>
      <c r="B48339">
        <v>871.21968741082901</v>
      </c>
      <c r="C48339">
        <v>580.770038405695</v>
      </c>
    </row>
    <row r="48340" spans="1:3" x14ac:dyDescent="0.25">
      <c r="A48340">
        <v>48338</v>
      </c>
      <c r="B48340">
        <v>729.77564500226299</v>
      </c>
      <c r="C48340">
        <v>1632.17313987641</v>
      </c>
    </row>
    <row r="48341" spans="1:3" x14ac:dyDescent="0.25">
      <c r="A48341">
        <v>48339</v>
      </c>
      <c r="B48341">
        <v>1521.8600027157199</v>
      </c>
      <c r="C48341">
        <v>2910.3783834814199</v>
      </c>
    </row>
    <row r="48342" spans="1:3" x14ac:dyDescent="0.25">
      <c r="A48342">
        <v>48340</v>
      </c>
      <c r="B48342">
        <v>2541.8031495412101</v>
      </c>
      <c r="C48342">
        <v>1730.219025895</v>
      </c>
    </row>
    <row r="48343" spans="1:3" x14ac:dyDescent="0.25">
      <c r="A48343">
        <v>48341</v>
      </c>
      <c r="B48343">
        <v>889.41148367089795</v>
      </c>
      <c r="C48343">
        <v>586.982440056825</v>
      </c>
    </row>
    <row r="48344" spans="1:3" x14ac:dyDescent="0.25">
      <c r="A48344">
        <v>48342</v>
      </c>
      <c r="B48344">
        <v>1841.40000441697</v>
      </c>
      <c r="C48344">
        <v>3235.47597024165</v>
      </c>
    </row>
    <row r="48345" spans="1:3" x14ac:dyDescent="0.25">
      <c r="A48345">
        <v>48343</v>
      </c>
      <c r="B48345">
        <v>3913.9552942852001</v>
      </c>
      <c r="C48345">
        <v>635.31752741546597</v>
      </c>
    </row>
    <row r="48346" spans="1:3" x14ac:dyDescent="0.25">
      <c r="A48346">
        <v>48344</v>
      </c>
      <c r="B48346">
        <v>116.22219301954399</v>
      </c>
      <c r="C48346">
        <v>2953.9336249592802</v>
      </c>
    </row>
    <row r="48347" spans="1:3" x14ac:dyDescent="0.25">
      <c r="A48347">
        <v>48345</v>
      </c>
      <c r="B48347">
        <v>4090.0058487935598</v>
      </c>
      <c r="C48347">
        <v>2835.4179361608199</v>
      </c>
    </row>
    <row r="48348" spans="1:3" x14ac:dyDescent="0.25">
      <c r="A48348">
        <v>48346</v>
      </c>
      <c r="B48348">
        <v>1263.1744931988301</v>
      </c>
      <c r="C48348">
        <v>2883.0715019078302</v>
      </c>
    </row>
    <row r="48349" spans="1:3" x14ac:dyDescent="0.25">
      <c r="A48349">
        <v>48347</v>
      </c>
      <c r="B48349">
        <v>2416.2748548199302</v>
      </c>
      <c r="C48349">
        <v>1939.2852797732701</v>
      </c>
    </row>
    <row r="48350" spans="1:3" x14ac:dyDescent="0.25">
      <c r="A48350">
        <v>48348</v>
      </c>
      <c r="B48350">
        <v>4476.8786459790099</v>
      </c>
      <c r="C48350">
        <v>833.80617066981506</v>
      </c>
    </row>
    <row r="48351" spans="1:3" x14ac:dyDescent="0.25">
      <c r="A48351">
        <v>48349</v>
      </c>
      <c r="B48351">
        <v>135.75196097427201</v>
      </c>
      <c r="C48351">
        <v>2715.6627145450602</v>
      </c>
    </row>
    <row r="48352" spans="1:3" x14ac:dyDescent="0.25">
      <c r="A48352">
        <v>48350</v>
      </c>
      <c r="B48352">
        <v>5082.6291286313299</v>
      </c>
      <c r="C48352">
        <v>1923.2628876589599</v>
      </c>
    </row>
    <row r="48353" spans="1:3" x14ac:dyDescent="0.25">
      <c r="A48353">
        <v>48351</v>
      </c>
      <c r="B48353">
        <v>1835.1450391548301</v>
      </c>
      <c r="C48353">
        <v>3205.8669980342302</v>
      </c>
    </row>
    <row r="48354" spans="1:3" x14ac:dyDescent="0.25">
      <c r="A48354">
        <v>48352</v>
      </c>
      <c r="B48354">
        <v>2598.2062103445101</v>
      </c>
      <c r="C48354">
        <v>2495.0991744297498</v>
      </c>
    </row>
    <row r="48355" spans="1:3" x14ac:dyDescent="0.25">
      <c r="A48355">
        <v>48353</v>
      </c>
      <c r="B48355">
        <v>3443.50935016635</v>
      </c>
      <c r="C48355">
        <v>1065.6017641886899</v>
      </c>
    </row>
    <row r="48356" spans="1:3" x14ac:dyDescent="0.25">
      <c r="A48356">
        <v>48354</v>
      </c>
      <c r="B48356">
        <v>2057.80164859043</v>
      </c>
      <c r="C48356">
        <v>1397.9321255935599</v>
      </c>
    </row>
    <row r="48357" spans="1:3" x14ac:dyDescent="0.25">
      <c r="A48357">
        <v>48355</v>
      </c>
      <c r="B48357">
        <v>4589.8966160979999</v>
      </c>
      <c r="C48357">
        <v>2473.9618210040799</v>
      </c>
    </row>
    <row r="48358" spans="1:3" x14ac:dyDescent="0.25">
      <c r="A48358">
        <v>48356</v>
      </c>
      <c r="B48358">
        <v>4268.1196408891401</v>
      </c>
      <c r="C48358">
        <v>384.45344141845698</v>
      </c>
    </row>
    <row r="48359" spans="1:3" x14ac:dyDescent="0.25">
      <c r="A48359">
        <v>48357</v>
      </c>
      <c r="B48359">
        <v>3667.1305168152289</v>
      </c>
      <c r="C48359">
        <v>819.60160730024006</v>
      </c>
    </row>
    <row r="48360" spans="1:3" x14ac:dyDescent="0.25">
      <c r="A48360">
        <v>48358</v>
      </c>
      <c r="B48360">
        <v>5054.64778951894</v>
      </c>
      <c r="C48360">
        <v>571.62273466713896</v>
      </c>
    </row>
    <row r="48361" spans="1:3" x14ac:dyDescent="0.25">
      <c r="A48361">
        <v>48359</v>
      </c>
      <c r="B48361">
        <v>2825.9895167685199</v>
      </c>
      <c r="C48361">
        <v>1715.55968429111</v>
      </c>
    </row>
    <row r="48362" spans="1:3" x14ac:dyDescent="0.25">
      <c r="A48362">
        <v>48360</v>
      </c>
      <c r="B48362">
        <v>2823.1466866160099</v>
      </c>
      <c r="C48362">
        <v>1495.67487094076</v>
      </c>
    </row>
    <row r="48363" spans="1:3" x14ac:dyDescent="0.25">
      <c r="A48363">
        <v>48361</v>
      </c>
      <c r="B48363">
        <v>1614.83103350646</v>
      </c>
      <c r="C48363">
        <v>1434.2455936793201</v>
      </c>
    </row>
    <row r="48364" spans="1:3" x14ac:dyDescent="0.25">
      <c r="A48364">
        <v>48362</v>
      </c>
      <c r="B48364">
        <v>1144.22609826858</v>
      </c>
      <c r="C48364">
        <v>3093.0242040400199</v>
      </c>
    </row>
    <row r="48365" spans="1:3" x14ac:dyDescent="0.25">
      <c r="A48365">
        <v>48363</v>
      </c>
      <c r="B48365">
        <v>4928.2296130497598</v>
      </c>
      <c r="C48365">
        <v>3085.6939352877598</v>
      </c>
    </row>
    <row r="48366" spans="1:3" x14ac:dyDescent="0.25">
      <c r="A48366">
        <v>48364</v>
      </c>
      <c r="B48366">
        <v>2685.7498731256301</v>
      </c>
      <c r="C48366">
        <v>2011.61213299478</v>
      </c>
    </row>
    <row r="48367" spans="1:3" x14ac:dyDescent="0.25">
      <c r="A48367">
        <v>48365</v>
      </c>
      <c r="B48367">
        <v>281.02706905615298</v>
      </c>
      <c r="C48367">
        <v>2804.11366714004</v>
      </c>
    </row>
    <row r="48368" spans="1:3" x14ac:dyDescent="0.25">
      <c r="A48368">
        <v>48366</v>
      </c>
      <c r="B48368">
        <v>4428.3457254299601</v>
      </c>
      <c r="C48368">
        <v>995.40726086299503</v>
      </c>
    </row>
    <row r="48369" spans="1:3" x14ac:dyDescent="0.25">
      <c r="A48369">
        <v>48367</v>
      </c>
      <c r="B48369">
        <v>3002.2527436338901</v>
      </c>
      <c r="C48369">
        <v>244.86235546064</v>
      </c>
    </row>
    <row r="48370" spans="1:3" x14ac:dyDescent="0.25">
      <c r="A48370">
        <v>48368</v>
      </c>
      <c r="B48370">
        <v>728.94275381110594</v>
      </c>
      <c r="C48370">
        <v>3169.9549094341201</v>
      </c>
    </row>
    <row r="48371" spans="1:3" x14ac:dyDescent="0.25">
      <c r="A48371">
        <v>48369</v>
      </c>
      <c r="B48371">
        <v>4732.2025578010207</v>
      </c>
      <c r="C48371">
        <v>2355.5270412038599</v>
      </c>
    </row>
    <row r="48372" spans="1:3" x14ac:dyDescent="0.25">
      <c r="A48372">
        <v>48370</v>
      </c>
      <c r="B48372">
        <v>4504.2302631542298</v>
      </c>
      <c r="C48372">
        <v>1368.98629074822</v>
      </c>
    </row>
    <row r="48373" spans="1:3" x14ac:dyDescent="0.25">
      <c r="A48373">
        <v>48371</v>
      </c>
      <c r="B48373">
        <v>3073.0358614443298</v>
      </c>
      <c r="C48373">
        <v>127.59953915939001</v>
      </c>
    </row>
    <row r="48374" spans="1:3" x14ac:dyDescent="0.25">
      <c r="A48374">
        <v>48372</v>
      </c>
      <c r="B48374">
        <v>602.40651365537803</v>
      </c>
      <c r="C48374">
        <v>3014.2232806623301</v>
      </c>
    </row>
    <row r="48375" spans="1:3" x14ac:dyDescent="0.25">
      <c r="A48375">
        <v>48373</v>
      </c>
      <c r="B48375">
        <v>3669.5459574506899</v>
      </c>
      <c r="C48375">
        <v>2968.4866733383001</v>
      </c>
    </row>
    <row r="48376" spans="1:3" x14ac:dyDescent="0.25">
      <c r="A48376">
        <v>48374</v>
      </c>
      <c r="B48376">
        <v>2985.3167774885301</v>
      </c>
      <c r="C48376">
        <v>656.89964230489704</v>
      </c>
    </row>
    <row r="48377" spans="1:3" x14ac:dyDescent="0.25">
      <c r="A48377">
        <v>48375</v>
      </c>
      <c r="B48377">
        <v>4228.2275854604804</v>
      </c>
      <c r="C48377">
        <v>3030.4298487790102</v>
      </c>
    </row>
    <row r="48378" spans="1:3" x14ac:dyDescent="0.25">
      <c r="A48378">
        <v>48376</v>
      </c>
      <c r="B48378">
        <v>372.09525302418098</v>
      </c>
      <c r="C48378">
        <v>2294.6089426085</v>
      </c>
    </row>
    <row r="48379" spans="1:3" x14ac:dyDescent="0.25">
      <c r="A48379">
        <v>48377</v>
      </c>
      <c r="B48379">
        <v>4105.6924561342294</v>
      </c>
      <c r="C48379">
        <v>2615.6651481508902</v>
      </c>
    </row>
    <row r="48380" spans="1:3" x14ac:dyDescent="0.25">
      <c r="A48380">
        <v>48378</v>
      </c>
      <c r="B48380">
        <v>679.25792648304298</v>
      </c>
      <c r="C48380">
        <v>1059.56842190421</v>
      </c>
    </row>
    <row r="48381" spans="1:3" x14ac:dyDescent="0.25">
      <c r="A48381">
        <v>48379</v>
      </c>
      <c r="B48381">
        <v>5061.01201113975</v>
      </c>
      <c r="C48381">
        <v>2220.60376560647</v>
      </c>
    </row>
    <row r="48382" spans="1:3" x14ac:dyDescent="0.25">
      <c r="A48382">
        <v>48380</v>
      </c>
      <c r="B48382">
        <v>2966.98523634926</v>
      </c>
      <c r="C48382">
        <v>961.60495511166596</v>
      </c>
    </row>
    <row r="48383" spans="1:3" x14ac:dyDescent="0.25">
      <c r="A48383">
        <v>48381</v>
      </c>
      <c r="B48383">
        <v>4484.2159408226298</v>
      </c>
      <c r="C48383">
        <v>944.24464120347591</v>
      </c>
    </row>
    <row r="48384" spans="1:3" x14ac:dyDescent="0.25">
      <c r="A48384">
        <v>48382</v>
      </c>
      <c r="B48384">
        <v>4781.0673732783798</v>
      </c>
      <c r="C48384">
        <v>3181.0012053802402</v>
      </c>
    </row>
    <row r="48385" spans="1:3" x14ac:dyDescent="0.25">
      <c r="A48385">
        <v>48383</v>
      </c>
      <c r="B48385">
        <v>4081.5198682305299</v>
      </c>
      <c r="C48385">
        <v>764.34336613604705</v>
      </c>
    </row>
    <row r="48386" spans="1:3" x14ac:dyDescent="0.25">
      <c r="A48386">
        <v>48384</v>
      </c>
      <c r="B48386">
        <v>4249.8467499274802</v>
      </c>
      <c r="C48386">
        <v>3189.9064942088698</v>
      </c>
    </row>
    <row r="48387" spans="1:3" x14ac:dyDescent="0.25">
      <c r="A48387">
        <v>48385</v>
      </c>
      <c r="B48387">
        <v>2511.6662170286399</v>
      </c>
      <c r="C48387">
        <v>3300.7826673087002</v>
      </c>
    </row>
    <row r="48388" spans="1:3" x14ac:dyDescent="0.25">
      <c r="A48388">
        <v>48386</v>
      </c>
      <c r="B48388">
        <v>4530.3022839637106</v>
      </c>
      <c r="C48388">
        <v>3099.0238245666801</v>
      </c>
    </row>
    <row r="48389" spans="1:3" x14ac:dyDescent="0.25">
      <c r="A48389">
        <v>48387</v>
      </c>
      <c r="B48389">
        <v>1443.9448672828</v>
      </c>
      <c r="C48389">
        <v>956.28445106468394</v>
      </c>
    </row>
    <row r="48390" spans="1:3" x14ac:dyDescent="0.25">
      <c r="A48390">
        <v>48388</v>
      </c>
      <c r="B48390">
        <v>2079.01828530483</v>
      </c>
      <c r="C48390">
        <v>150.58283539831299</v>
      </c>
    </row>
    <row r="48391" spans="1:3" x14ac:dyDescent="0.25">
      <c r="A48391">
        <v>48389</v>
      </c>
      <c r="B48391">
        <v>4615.71864944346</v>
      </c>
      <c r="C48391">
        <v>1941.5295811042899</v>
      </c>
    </row>
    <row r="48392" spans="1:3" x14ac:dyDescent="0.25">
      <c r="A48392">
        <v>48390</v>
      </c>
      <c r="B48392">
        <v>2512.4821081990899</v>
      </c>
      <c r="C48392">
        <v>2027.5818220962201</v>
      </c>
    </row>
    <row r="48393" spans="1:3" x14ac:dyDescent="0.25">
      <c r="A48393">
        <v>48391</v>
      </c>
      <c r="B48393">
        <v>384.49844108981603</v>
      </c>
      <c r="C48393">
        <v>1583.10580551521</v>
      </c>
    </row>
    <row r="48394" spans="1:3" x14ac:dyDescent="0.25">
      <c r="A48394">
        <v>48392</v>
      </c>
      <c r="B48394">
        <v>2553.4279548691202</v>
      </c>
      <c r="C48394">
        <v>1509.3714393718001</v>
      </c>
    </row>
    <row r="48395" spans="1:3" x14ac:dyDescent="0.25">
      <c r="A48395">
        <v>48393</v>
      </c>
      <c r="B48395">
        <v>722.26247157711498</v>
      </c>
      <c r="C48395">
        <v>2145.5840564672199</v>
      </c>
    </row>
    <row r="48396" spans="1:3" x14ac:dyDescent="0.25">
      <c r="A48396">
        <v>48394</v>
      </c>
      <c r="B48396">
        <v>4522.9731206628494</v>
      </c>
      <c r="C48396">
        <v>2455.60350079624</v>
      </c>
    </row>
    <row r="48397" spans="1:3" x14ac:dyDescent="0.25">
      <c r="A48397">
        <v>48395</v>
      </c>
      <c r="B48397">
        <v>2800.1766299069</v>
      </c>
      <c r="C48397">
        <v>2016.0838836907201</v>
      </c>
    </row>
    <row r="48398" spans="1:3" x14ac:dyDescent="0.25">
      <c r="A48398">
        <v>48396</v>
      </c>
      <c r="B48398">
        <v>4866.8694511310196</v>
      </c>
      <c r="C48398">
        <v>2840.3814202440299</v>
      </c>
    </row>
    <row r="48399" spans="1:3" x14ac:dyDescent="0.25">
      <c r="A48399">
        <v>48397</v>
      </c>
      <c r="B48399">
        <v>492.301669276864</v>
      </c>
      <c r="C48399">
        <v>2859.2635743265701</v>
      </c>
    </row>
    <row r="48400" spans="1:3" x14ac:dyDescent="0.25">
      <c r="A48400">
        <v>48398</v>
      </c>
      <c r="B48400">
        <v>4377.2060830908704</v>
      </c>
      <c r="C48400">
        <v>2920.0811125525101</v>
      </c>
    </row>
    <row r="48401" spans="1:3" x14ac:dyDescent="0.25">
      <c r="A48401">
        <v>48399</v>
      </c>
      <c r="B48401">
        <v>4091.9454631428798</v>
      </c>
      <c r="C48401">
        <v>735.70685507006613</v>
      </c>
    </row>
    <row r="48402" spans="1:3" x14ac:dyDescent="0.25">
      <c r="A48402">
        <v>48400</v>
      </c>
      <c r="B48402">
        <v>4487.31172244552</v>
      </c>
      <c r="C48402">
        <v>1410.3064165009901</v>
      </c>
    </row>
    <row r="48403" spans="1:3" x14ac:dyDescent="0.25">
      <c r="A48403">
        <v>48401</v>
      </c>
      <c r="B48403">
        <v>2527.43033693908</v>
      </c>
      <c r="C48403">
        <v>1536.4568573681099</v>
      </c>
    </row>
    <row r="48404" spans="1:3" x14ac:dyDescent="0.25">
      <c r="A48404">
        <v>48402</v>
      </c>
      <c r="B48404">
        <v>1196.50708557344</v>
      </c>
      <c r="C48404">
        <v>2720.6606092308398</v>
      </c>
    </row>
    <row r="48405" spans="1:3" x14ac:dyDescent="0.25">
      <c r="A48405">
        <v>48403</v>
      </c>
      <c r="B48405">
        <v>3685.76781286291</v>
      </c>
      <c r="C48405">
        <v>2362.2678485259498</v>
      </c>
    </row>
    <row r="48406" spans="1:3" x14ac:dyDescent="0.25">
      <c r="A48406">
        <v>48404</v>
      </c>
      <c r="B48406">
        <v>4405.1519047714701</v>
      </c>
      <c r="C48406">
        <v>2144.7001287721901</v>
      </c>
    </row>
    <row r="48407" spans="1:3" x14ac:dyDescent="0.25">
      <c r="A48407">
        <v>48405</v>
      </c>
      <c r="B48407">
        <v>4516.3950913681801</v>
      </c>
      <c r="C48407">
        <v>1124.5320925492199</v>
      </c>
    </row>
    <row r="48408" spans="1:3" x14ac:dyDescent="0.25">
      <c r="A48408">
        <v>48406</v>
      </c>
      <c r="B48408">
        <v>4578.6616602186696</v>
      </c>
      <c r="C48408">
        <v>156.471052370678</v>
      </c>
    </row>
    <row r="48409" spans="1:3" x14ac:dyDescent="0.25">
      <c r="A48409">
        <v>48407</v>
      </c>
      <c r="B48409">
        <v>893.22464022168697</v>
      </c>
      <c r="C48409">
        <v>1127.45788570334</v>
      </c>
    </row>
    <row r="48410" spans="1:3" x14ac:dyDescent="0.25">
      <c r="A48410">
        <v>48408</v>
      </c>
      <c r="B48410">
        <v>4278.8872876441701</v>
      </c>
      <c r="C48410">
        <v>2457.8394641975201</v>
      </c>
    </row>
    <row r="48411" spans="1:3" x14ac:dyDescent="0.25">
      <c r="A48411">
        <v>48409</v>
      </c>
      <c r="B48411">
        <v>714.95740043742205</v>
      </c>
      <c r="C48411">
        <v>2634.24997495866</v>
      </c>
    </row>
    <row r="48412" spans="1:3" x14ac:dyDescent="0.25">
      <c r="A48412">
        <v>48410</v>
      </c>
      <c r="B48412">
        <v>4410.1596796137301</v>
      </c>
      <c r="C48412">
        <v>1645.4938428784101</v>
      </c>
    </row>
    <row r="48413" spans="1:3" x14ac:dyDescent="0.25">
      <c r="A48413">
        <v>48411</v>
      </c>
      <c r="B48413">
        <v>382.63751508476503</v>
      </c>
      <c r="C48413">
        <v>2722.2729476153099</v>
      </c>
    </row>
    <row r="48414" spans="1:3" x14ac:dyDescent="0.25">
      <c r="A48414">
        <v>48412</v>
      </c>
      <c r="B48414">
        <v>2400.90180320748</v>
      </c>
      <c r="C48414">
        <v>1344.65788453338</v>
      </c>
    </row>
    <row r="48415" spans="1:3" x14ac:dyDescent="0.25">
      <c r="A48415">
        <v>48413</v>
      </c>
      <c r="B48415">
        <v>3685.00661820196</v>
      </c>
      <c r="C48415">
        <v>2344.3536003499298</v>
      </c>
    </row>
    <row r="48416" spans="1:3" x14ac:dyDescent="0.25">
      <c r="A48416">
        <v>48414</v>
      </c>
      <c r="B48416">
        <v>3056.3699285040698</v>
      </c>
      <c r="C48416">
        <v>3217.2612664711401</v>
      </c>
    </row>
    <row r="48417" spans="1:3" x14ac:dyDescent="0.25">
      <c r="A48417">
        <v>48415</v>
      </c>
      <c r="B48417">
        <v>4319.9878860978497</v>
      </c>
      <c r="C48417">
        <v>2194.49326612801</v>
      </c>
    </row>
    <row r="48418" spans="1:3" x14ac:dyDescent="0.25">
      <c r="A48418">
        <v>48416</v>
      </c>
      <c r="B48418">
        <v>200.58700971070701</v>
      </c>
      <c r="C48418">
        <v>2080.6700791831299</v>
      </c>
    </row>
    <row r="48419" spans="1:3" x14ac:dyDescent="0.25">
      <c r="A48419">
        <v>48417</v>
      </c>
      <c r="B48419">
        <v>4561.1807748355104</v>
      </c>
      <c r="C48419">
        <v>312.44106773817202</v>
      </c>
    </row>
    <row r="48420" spans="1:3" x14ac:dyDescent="0.25">
      <c r="A48420">
        <v>48418</v>
      </c>
      <c r="B48420">
        <v>981.50413908671203</v>
      </c>
      <c r="C48420">
        <v>2578.18010683796</v>
      </c>
    </row>
    <row r="48421" spans="1:3" x14ac:dyDescent="0.25">
      <c r="A48421">
        <v>48419</v>
      </c>
      <c r="B48421">
        <v>2006.1426115695899</v>
      </c>
      <c r="C48421">
        <v>2326.14755966026</v>
      </c>
    </row>
    <row r="48422" spans="1:3" x14ac:dyDescent="0.25">
      <c r="A48422">
        <v>48420</v>
      </c>
      <c r="B48422">
        <v>3656.527651303521</v>
      </c>
      <c r="C48422">
        <v>2317.6303359011199</v>
      </c>
    </row>
    <row r="48423" spans="1:3" x14ac:dyDescent="0.25">
      <c r="A48423">
        <v>48421</v>
      </c>
      <c r="B48423">
        <v>4442.3118541016902</v>
      </c>
      <c r="C48423">
        <v>568.03166121135098</v>
      </c>
    </row>
    <row r="48424" spans="1:3" x14ac:dyDescent="0.25">
      <c r="A48424">
        <v>48422</v>
      </c>
      <c r="B48424">
        <v>1928.12018059109</v>
      </c>
      <c r="C48424">
        <v>2334.9369603468199</v>
      </c>
    </row>
    <row r="48425" spans="1:3" x14ac:dyDescent="0.25">
      <c r="A48425">
        <v>48423</v>
      </c>
      <c r="B48425">
        <v>3382.9090052472702</v>
      </c>
      <c r="C48425">
        <v>46.649646666332998</v>
      </c>
    </row>
    <row r="48426" spans="1:3" x14ac:dyDescent="0.25">
      <c r="A48426">
        <v>48424</v>
      </c>
      <c r="B48426">
        <v>3179.24535835289</v>
      </c>
      <c r="C48426">
        <v>1165.0312296211901</v>
      </c>
    </row>
    <row r="48427" spans="1:3" x14ac:dyDescent="0.25">
      <c r="A48427">
        <v>48425</v>
      </c>
      <c r="B48427">
        <v>1126.3153644587601</v>
      </c>
      <c r="C48427">
        <v>3172.5921826755098</v>
      </c>
    </row>
    <row r="48428" spans="1:3" x14ac:dyDescent="0.25">
      <c r="A48428">
        <v>48426</v>
      </c>
      <c r="B48428">
        <v>4344.2724058179401</v>
      </c>
      <c r="C48428">
        <v>849.03511075766494</v>
      </c>
    </row>
    <row r="48429" spans="1:3" x14ac:dyDescent="0.25">
      <c r="A48429">
        <v>48427</v>
      </c>
      <c r="B48429">
        <v>2700.5243694063001</v>
      </c>
      <c r="C48429">
        <v>1519.5026607192699</v>
      </c>
    </row>
    <row r="48430" spans="1:3" x14ac:dyDescent="0.25">
      <c r="A48430">
        <v>48428</v>
      </c>
      <c r="B48430">
        <v>4814.5760467813197</v>
      </c>
      <c r="C48430">
        <v>3360.9642816331798</v>
      </c>
    </row>
    <row r="48431" spans="1:3" x14ac:dyDescent="0.25">
      <c r="A48431">
        <v>48429</v>
      </c>
      <c r="B48431">
        <v>5038.2293499859397</v>
      </c>
      <c r="C48431">
        <v>2573.1959277740598</v>
      </c>
    </row>
    <row r="48432" spans="1:3" x14ac:dyDescent="0.25">
      <c r="A48432">
        <v>48430</v>
      </c>
      <c r="B48432">
        <v>525.09736135454898</v>
      </c>
      <c r="C48432">
        <v>3316.7093986673799</v>
      </c>
    </row>
    <row r="48433" spans="1:3" x14ac:dyDescent="0.25">
      <c r="A48433">
        <v>48431</v>
      </c>
      <c r="B48433">
        <v>2517.2146597567098</v>
      </c>
      <c r="C48433">
        <v>786.46009797805493</v>
      </c>
    </row>
    <row r="48434" spans="1:3" x14ac:dyDescent="0.25">
      <c r="A48434">
        <v>48432</v>
      </c>
      <c r="B48434">
        <v>2761.9999960192199</v>
      </c>
      <c r="C48434">
        <v>10.7935373244059</v>
      </c>
    </row>
    <row r="48435" spans="1:3" x14ac:dyDescent="0.25">
      <c r="A48435">
        <v>48433</v>
      </c>
      <c r="B48435">
        <v>3793.4164193204401</v>
      </c>
      <c r="C48435">
        <v>3224.8631047784402</v>
      </c>
    </row>
    <row r="48436" spans="1:3" x14ac:dyDescent="0.25">
      <c r="A48436">
        <v>48434</v>
      </c>
      <c r="B48436">
        <v>235.062850323654</v>
      </c>
      <c r="C48436">
        <v>2424.0330633399599</v>
      </c>
    </row>
    <row r="48437" spans="1:3" x14ac:dyDescent="0.25">
      <c r="A48437">
        <v>48435</v>
      </c>
      <c r="B48437">
        <v>3482.2911516481799</v>
      </c>
      <c r="C48437">
        <v>280.90549261282302</v>
      </c>
    </row>
    <row r="48438" spans="1:3" x14ac:dyDescent="0.25">
      <c r="A48438">
        <v>48436</v>
      </c>
      <c r="B48438">
        <v>637.34882628163098</v>
      </c>
      <c r="C48438">
        <v>2007.3349365317699</v>
      </c>
    </row>
    <row r="48439" spans="1:3" x14ac:dyDescent="0.25">
      <c r="A48439">
        <v>48437</v>
      </c>
      <c r="B48439">
        <v>2062.5298418069101</v>
      </c>
      <c r="C48439">
        <v>3170.8678216823901</v>
      </c>
    </row>
    <row r="48440" spans="1:3" x14ac:dyDescent="0.25">
      <c r="A48440">
        <v>48438</v>
      </c>
      <c r="B48440">
        <v>1540.7567044069599</v>
      </c>
      <c r="C48440">
        <v>1236.0823372771099</v>
      </c>
    </row>
    <row r="48441" spans="1:3" x14ac:dyDescent="0.25">
      <c r="A48441">
        <v>48439</v>
      </c>
      <c r="B48441">
        <v>4915.3217945845199</v>
      </c>
      <c r="C48441">
        <v>2160.3872919522501</v>
      </c>
    </row>
    <row r="48442" spans="1:3" x14ac:dyDescent="0.25">
      <c r="A48442">
        <v>48440</v>
      </c>
      <c r="B48442">
        <v>1292.3386901031699</v>
      </c>
      <c r="C48442">
        <v>3205.2572695731201</v>
      </c>
    </row>
    <row r="48443" spans="1:3" x14ac:dyDescent="0.25">
      <c r="A48443">
        <v>48441</v>
      </c>
      <c r="B48443">
        <v>1419.89266082119</v>
      </c>
      <c r="C48443">
        <v>2800.1425493950001</v>
      </c>
    </row>
    <row r="48444" spans="1:3" x14ac:dyDescent="0.25">
      <c r="A48444">
        <v>48442</v>
      </c>
      <c r="B48444">
        <v>1550.44371118749</v>
      </c>
      <c r="C48444">
        <v>1215.6276183288301</v>
      </c>
    </row>
    <row r="48445" spans="1:3" x14ac:dyDescent="0.25">
      <c r="A48445">
        <v>48443</v>
      </c>
      <c r="B48445">
        <v>5097.2004620038297</v>
      </c>
      <c r="C48445">
        <v>2976.7156012708901</v>
      </c>
    </row>
    <row r="48446" spans="1:3" x14ac:dyDescent="0.25">
      <c r="A48446">
        <v>48444</v>
      </c>
      <c r="B48446">
        <v>4384.0980674918892</v>
      </c>
      <c r="C48446">
        <v>890.95192917069596</v>
      </c>
    </row>
    <row r="48447" spans="1:3" x14ac:dyDescent="0.25">
      <c r="A48447">
        <v>48445</v>
      </c>
      <c r="B48447">
        <v>3736.27651701375</v>
      </c>
      <c r="C48447">
        <v>3390.0358209647902</v>
      </c>
    </row>
    <row r="48448" spans="1:3" x14ac:dyDescent="0.25">
      <c r="A48448">
        <v>48446</v>
      </c>
      <c r="B48448">
        <v>2472.9665656162701</v>
      </c>
      <c r="C48448">
        <v>1728.78813580309</v>
      </c>
    </row>
    <row r="48449" spans="1:3" x14ac:dyDescent="0.25">
      <c r="A48449">
        <v>48447</v>
      </c>
      <c r="B48449">
        <v>2542.6281338929298</v>
      </c>
      <c r="C48449">
        <v>570.32195323756696</v>
      </c>
    </row>
    <row r="48450" spans="1:3" x14ac:dyDescent="0.25">
      <c r="A48450">
        <v>48448</v>
      </c>
      <c r="B48450">
        <v>661.16704835293194</v>
      </c>
      <c r="C48450">
        <v>842.35308353782591</v>
      </c>
    </row>
    <row r="48451" spans="1:3" x14ac:dyDescent="0.25">
      <c r="A48451">
        <v>48449</v>
      </c>
      <c r="B48451">
        <v>4338.3557757049703</v>
      </c>
      <c r="C48451">
        <v>10.780003837289801</v>
      </c>
    </row>
    <row r="48452" spans="1:3" x14ac:dyDescent="0.25">
      <c r="A48452">
        <v>48450</v>
      </c>
      <c r="B48452">
        <v>4484.1585464898299</v>
      </c>
      <c r="C48452">
        <v>2221.3801902242799</v>
      </c>
    </row>
    <row r="48453" spans="1:3" x14ac:dyDescent="0.25">
      <c r="A48453">
        <v>48451</v>
      </c>
      <c r="B48453">
        <v>1990.28431245047</v>
      </c>
      <c r="C48453">
        <v>395.18190558917399</v>
      </c>
    </row>
    <row r="48454" spans="1:3" x14ac:dyDescent="0.25">
      <c r="A48454">
        <v>48452</v>
      </c>
      <c r="B48454">
        <v>2289.9742734752499</v>
      </c>
      <c r="C48454">
        <v>1243.1513483254701</v>
      </c>
    </row>
    <row r="48455" spans="1:3" x14ac:dyDescent="0.25">
      <c r="A48455">
        <v>48453</v>
      </c>
      <c r="B48455">
        <v>4754.2617962886607</v>
      </c>
      <c r="C48455">
        <v>2364.1516750268202</v>
      </c>
    </row>
    <row r="48456" spans="1:3" x14ac:dyDescent="0.25">
      <c r="A48456">
        <v>48454</v>
      </c>
      <c r="B48456">
        <v>2818.61478357027</v>
      </c>
      <c r="C48456">
        <v>2762.0103858067</v>
      </c>
    </row>
    <row r="48457" spans="1:3" x14ac:dyDescent="0.25">
      <c r="A48457">
        <v>48455</v>
      </c>
      <c r="B48457">
        <v>3549.44492929848</v>
      </c>
      <c r="C48457">
        <v>2015.69090298836</v>
      </c>
    </row>
    <row r="48458" spans="1:3" x14ac:dyDescent="0.25">
      <c r="A48458">
        <v>48456</v>
      </c>
      <c r="B48458">
        <v>4361.3134338734599</v>
      </c>
      <c r="C48458">
        <v>1017.21525235361</v>
      </c>
    </row>
    <row r="48459" spans="1:3" x14ac:dyDescent="0.25">
      <c r="A48459">
        <v>48457</v>
      </c>
      <c r="B48459">
        <v>1556.9089714484001</v>
      </c>
      <c r="C48459">
        <v>2568.9928840694602</v>
      </c>
    </row>
    <row r="48460" spans="1:3" x14ac:dyDescent="0.25">
      <c r="A48460">
        <v>48458</v>
      </c>
      <c r="B48460">
        <v>2408.0105817231001</v>
      </c>
      <c r="C48460">
        <v>2088.7036376788801</v>
      </c>
    </row>
    <row r="48461" spans="1:3" x14ac:dyDescent="0.25">
      <c r="A48461">
        <v>48459</v>
      </c>
      <c r="B48461">
        <v>3390.2361317053001</v>
      </c>
      <c r="C48461">
        <v>72.309096573953909</v>
      </c>
    </row>
    <row r="48462" spans="1:3" x14ac:dyDescent="0.25">
      <c r="A48462">
        <v>48460</v>
      </c>
      <c r="B48462">
        <v>2465.06676306488</v>
      </c>
      <c r="C48462">
        <v>593.41643223711696</v>
      </c>
    </row>
    <row r="48463" spans="1:3" x14ac:dyDescent="0.25">
      <c r="A48463">
        <v>48461</v>
      </c>
      <c r="B48463">
        <v>4806.1612461787199</v>
      </c>
      <c r="C48463">
        <v>2465.4692904080498</v>
      </c>
    </row>
    <row r="48464" spans="1:3" x14ac:dyDescent="0.25">
      <c r="A48464">
        <v>48462</v>
      </c>
      <c r="B48464">
        <v>4994.4081877190793</v>
      </c>
      <c r="C48464">
        <v>3189.4072336376398</v>
      </c>
    </row>
    <row r="48465" spans="1:3" x14ac:dyDescent="0.25">
      <c r="A48465">
        <v>48463</v>
      </c>
      <c r="B48465">
        <v>3103.4379988752898</v>
      </c>
      <c r="C48465">
        <v>1840.31301559193</v>
      </c>
    </row>
    <row r="48466" spans="1:3" x14ac:dyDescent="0.25">
      <c r="A48466">
        <v>48464</v>
      </c>
      <c r="B48466">
        <v>1135.08305507863</v>
      </c>
      <c r="C48466">
        <v>2581.23052078101</v>
      </c>
    </row>
    <row r="48467" spans="1:3" x14ac:dyDescent="0.25">
      <c r="A48467">
        <v>48465</v>
      </c>
      <c r="B48467">
        <v>2167.2725329280202</v>
      </c>
      <c r="C48467">
        <v>3394.5786435495102</v>
      </c>
    </row>
    <row r="48468" spans="1:3" x14ac:dyDescent="0.25">
      <c r="A48468">
        <v>48466</v>
      </c>
      <c r="B48468">
        <v>3614.127454497921</v>
      </c>
      <c r="C48468">
        <v>2358.0807557800399</v>
      </c>
    </row>
    <row r="48469" spans="1:3" x14ac:dyDescent="0.25">
      <c r="A48469">
        <v>48467</v>
      </c>
      <c r="B48469">
        <v>157.901663406008</v>
      </c>
      <c r="C48469">
        <v>3331.2422248112198</v>
      </c>
    </row>
    <row r="48470" spans="1:3" x14ac:dyDescent="0.25">
      <c r="A48470">
        <v>48468</v>
      </c>
      <c r="B48470">
        <v>4860.0395530910901</v>
      </c>
      <c r="C48470">
        <v>1655.82374345881</v>
      </c>
    </row>
    <row r="48471" spans="1:3" x14ac:dyDescent="0.25">
      <c r="A48471">
        <v>48469</v>
      </c>
      <c r="B48471">
        <v>3138.5397145299198</v>
      </c>
      <c r="C48471">
        <v>2689.2005131445899</v>
      </c>
    </row>
    <row r="48472" spans="1:3" x14ac:dyDescent="0.25">
      <c r="A48472">
        <v>48470</v>
      </c>
      <c r="B48472">
        <v>4344.4086236398707</v>
      </c>
      <c r="C48472">
        <v>2001.33221160478</v>
      </c>
    </row>
    <row r="48473" spans="1:3" x14ac:dyDescent="0.25">
      <c r="A48473">
        <v>48471</v>
      </c>
      <c r="B48473">
        <v>1731.4825404711501</v>
      </c>
      <c r="C48473">
        <v>3381.2574456027801</v>
      </c>
    </row>
    <row r="48474" spans="1:3" x14ac:dyDescent="0.25">
      <c r="A48474">
        <v>48472</v>
      </c>
      <c r="B48474">
        <v>2322.9425313779502</v>
      </c>
      <c r="C48474">
        <v>1399.4091948247001</v>
      </c>
    </row>
    <row r="48475" spans="1:3" x14ac:dyDescent="0.25">
      <c r="A48475">
        <v>48473</v>
      </c>
      <c r="B48475">
        <v>4398.7131953005892</v>
      </c>
      <c r="C48475">
        <v>1908.6845812889701</v>
      </c>
    </row>
    <row r="48476" spans="1:3" x14ac:dyDescent="0.25">
      <c r="A48476">
        <v>48474</v>
      </c>
      <c r="B48476">
        <v>4493.1661835763898</v>
      </c>
      <c r="C48476">
        <v>1383.78922065199</v>
      </c>
    </row>
    <row r="48477" spans="1:3" x14ac:dyDescent="0.25">
      <c r="A48477">
        <v>48475</v>
      </c>
      <c r="B48477">
        <v>31.722346445038401</v>
      </c>
      <c r="C48477">
        <v>2368.6982517184101</v>
      </c>
    </row>
    <row r="48478" spans="1:3" x14ac:dyDescent="0.25">
      <c r="A48478">
        <v>48476</v>
      </c>
      <c r="B48478">
        <v>2517.6374313135202</v>
      </c>
      <c r="C48478">
        <v>1319.57638365617</v>
      </c>
    </row>
    <row r="48479" spans="1:3" x14ac:dyDescent="0.25">
      <c r="A48479">
        <v>48477</v>
      </c>
      <c r="B48479">
        <v>5060.1652698987</v>
      </c>
      <c r="C48479">
        <v>3231.5548155931001</v>
      </c>
    </row>
    <row r="48480" spans="1:3" x14ac:dyDescent="0.25">
      <c r="A48480">
        <v>48478</v>
      </c>
      <c r="B48480">
        <v>1391.92196150769</v>
      </c>
      <c r="C48480">
        <v>3081.5997497068201</v>
      </c>
    </row>
    <row r="48481" spans="1:3" x14ac:dyDescent="0.25">
      <c r="A48481">
        <v>48479</v>
      </c>
      <c r="B48481">
        <v>4783.7649444751714</v>
      </c>
      <c r="C48481">
        <v>3250.7893715444902</v>
      </c>
    </row>
    <row r="48482" spans="1:3" x14ac:dyDescent="0.25">
      <c r="A48482">
        <v>48480</v>
      </c>
      <c r="B48482">
        <v>2036.2095677827699</v>
      </c>
      <c r="C48482">
        <v>1214.6640280425199</v>
      </c>
    </row>
    <row r="48483" spans="1:3" x14ac:dyDescent="0.25">
      <c r="A48483">
        <v>48481</v>
      </c>
      <c r="B48483">
        <v>2965.6011409502498</v>
      </c>
      <c r="C48483">
        <v>852.227264049685</v>
      </c>
    </row>
    <row r="48484" spans="1:3" x14ac:dyDescent="0.25">
      <c r="A48484">
        <v>48482</v>
      </c>
      <c r="B48484">
        <v>2559.7498633107898</v>
      </c>
      <c r="C48484">
        <v>2716.7473992671999</v>
      </c>
    </row>
    <row r="48485" spans="1:3" x14ac:dyDescent="0.25">
      <c r="A48485">
        <v>48483</v>
      </c>
      <c r="B48485">
        <v>1766.76987083119</v>
      </c>
      <c r="C48485">
        <v>2463.9525223907299</v>
      </c>
    </row>
    <row r="48486" spans="1:3" x14ac:dyDescent="0.25">
      <c r="A48486">
        <v>48484</v>
      </c>
      <c r="B48486">
        <v>4581.1758549100596</v>
      </c>
      <c r="C48486">
        <v>1606.3365598626001</v>
      </c>
    </row>
    <row r="48487" spans="1:3" x14ac:dyDescent="0.25">
      <c r="A48487">
        <v>48485</v>
      </c>
      <c r="B48487">
        <v>3385.7771703082399</v>
      </c>
      <c r="C48487">
        <v>169.52915889292501</v>
      </c>
    </row>
    <row r="48488" spans="1:3" x14ac:dyDescent="0.25">
      <c r="A48488">
        <v>48486</v>
      </c>
      <c r="B48488">
        <v>4763.3412439276899</v>
      </c>
      <c r="C48488">
        <v>2537.6289690050698</v>
      </c>
    </row>
    <row r="48489" spans="1:3" x14ac:dyDescent="0.25">
      <c r="A48489">
        <v>48487</v>
      </c>
      <c r="B48489">
        <v>4768.2857562981999</v>
      </c>
      <c r="C48489">
        <v>3096.0362062866802</v>
      </c>
    </row>
    <row r="48490" spans="1:3" x14ac:dyDescent="0.25">
      <c r="A48490">
        <v>48488</v>
      </c>
      <c r="B48490">
        <v>2814.8772728762401</v>
      </c>
      <c r="C48490">
        <v>308.72177041254201</v>
      </c>
    </row>
    <row r="48491" spans="1:3" x14ac:dyDescent="0.25">
      <c r="A48491">
        <v>48489</v>
      </c>
      <c r="B48491">
        <v>2789.6887779796002</v>
      </c>
      <c r="C48491">
        <v>1393.0757777174399</v>
      </c>
    </row>
    <row r="48492" spans="1:3" x14ac:dyDescent="0.25">
      <c r="A48492">
        <v>48490</v>
      </c>
      <c r="B48492">
        <v>1761.1741293622799</v>
      </c>
      <c r="C48492">
        <v>361.50020554218202</v>
      </c>
    </row>
    <row r="48493" spans="1:3" x14ac:dyDescent="0.25">
      <c r="A48493">
        <v>48491</v>
      </c>
      <c r="B48493">
        <v>558.69118090783093</v>
      </c>
      <c r="C48493">
        <v>1806.1448939729601</v>
      </c>
    </row>
    <row r="48494" spans="1:3" x14ac:dyDescent="0.25">
      <c r="A48494">
        <v>48492</v>
      </c>
      <c r="B48494">
        <v>1925.5388908495499</v>
      </c>
      <c r="C48494">
        <v>2241.3148309606199</v>
      </c>
    </row>
    <row r="48495" spans="1:3" x14ac:dyDescent="0.25">
      <c r="A48495">
        <v>48493</v>
      </c>
      <c r="B48495">
        <v>1118.30215129408</v>
      </c>
      <c r="C48495">
        <v>721.07631133201994</v>
      </c>
    </row>
    <row r="48496" spans="1:3" x14ac:dyDescent="0.25">
      <c r="A48496">
        <v>48494</v>
      </c>
      <c r="B48496">
        <v>3633.4220765711402</v>
      </c>
      <c r="C48496">
        <v>810.49110480553099</v>
      </c>
    </row>
    <row r="48497" spans="1:3" x14ac:dyDescent="0.25">
      <c r="A48497">
        <v>48495</v>
      </c>
      <c r="B48497">
        <v>597.14298112825406</v>
      </c>
      <c r="C48497">
        <v>2671.8916387423201</v>
      </c>
    </row>
    <row r="48498" spans="1:3" x14ac:dyDescent="0.25">
      <c r="A48498">
        <v>48496</v>
      </c>
      <c r="B48498">
        <v>2325.8049454110101</v>
      </c>
      <c r="C48498">
        <v>966.19135794058013</v>
      </c>
    </row>
    <row r="48499" spans="1:3" x14ac:dyDescent="0.25">
      <c r="A48499">
        <v>48497</v>
      </c>
      <c r="B48499">
        <v>1620.1946731190001</v>
      </c>
      <c r="C48499">
        <v>1945.2948985962501</v>
      </c>
    </row>
    <row r="48500" spans="1:3" x14ac:dyDescent="0.25">
      <c r="A48500">
        <v>48498</v>
      </c>
      <c r="B48500">
        <v>4777.0644763554501</v>
      </c>
      <c r="C48500">
        <v>2459.2358087371699</v>
      </c>
    </row>
    <row r="48501" spans="1:3" x14ac:dyDescent="0.25">
      <c r="A48501">
        <v>48499</v>
      </c>
      <c r="B48501">
        <v>3026.3102659091201</v>
      </c>
      <c r="C48501">
        <v>45.202040163055202</v>
      </c>
    </row>
    <row r="48502" spans="1:3" x14ac:dyDescent="0.25">
      <c r="A48502">
        <v>48500</v>
      </c>
      <c r="B48502">
        <v>715.708104616573</v>
      </c>
      <c r="C48502">
        <v>2070.0737345643201</v>
      </c>
    </row>
    <row r="48503" spans="1:3" x14ac:dyDescent="0.25">
      <c r="A48503">
        <v>48501</v>
      </c>
      <c r="B48503">
        <v>2164.1240705189298</v>
      </c>
      <c r="C48503">
        <v>1486.8925176794</v>
      </c>
    </row>
    <row r="48504" spans="1:3" x14ac:dyDescent="0.25">
      <c r="A48504">
        <v>48502</v>
      </c>
      <c r="B48504">
        <v>4641.1510851631201</v>
      </c>
      <c r="C48504">
        <v>2777.215108347561</v>
      </c>
    </row>
    <row r="48505" spans="1:3" x14ac:dyDescent="0.25">
      <c r="A48505">
        <v>48503</v>
      </c>
      <c r="B48505">
        <v>1870.17377577193</v>
      </c>
      <c r="C48505">
        <v>1420.4953702453099</v>
      </c>
    </row>
    <row r="48506" spans="1:3" x14ac:dyDescent="0.25">
      <c r="A48506">
        <v>48504</v>
      </c>
      <c r="B48506">
        <v>4483.6596716199001</v>
      </c>
      <c r="C48506">
        <v>676.72435324583898</v>
      </c>
    </row>
    <row r="48507" spans="1:3" x14ac:dyDescent="0.25">
      <c r="A48507">
        <v>48505</v>
      </c>
      <c r="B48507">
        <v>4674.2902026992897</v>
      </c>
      <c r="C48507">
        <v>2753.6040116806998</v>
      </c>
    </row>
    <row r="48508" spans="1:3" x14ac:dyDescent="0.25">
      <c r="A48508">
        <v>48506</v>
      </c>
      <c r="B48508">
        <v>3327.43507604768</v>
      </c>
      <c r="C48508">
        <v>2459.68453353111</v>
      </c>
    </row>
    <row r="48509" spans="1:3" x14ac:dyDescent="0.25">
      <c r="A48509">
        <v>48507</v>
      </c>
      <c r="B48509">
        <v>3530.3388063872289</v>
      </c>
      <c r="C48509">
        <v>1053.99733831514</v>
      </c>
    </row>
    <row r="48510" spans="1:3" x14ac:dyDescent="0.25">
      <c r="A48510">
        <v>48508</v>
      </c>
      <c r="B48510">
        <v>3264.1742599481299</v>
      </c>
      <c r="C48510">
        <v>1689.8273155271299</v>
      </c>
    </row>
    <row r="48511" spans="1:3" x14ac:dyDescent="0.25">
      <c r="A48511">
        <v>48509</v>
      </c>
      <c r="B48511">
        <v>2070.3495304102298</v>
      </c>
      <c r="C48511">
        <v>2011.6656894912601</v>
      </c>
    </row>
    <row r="48512" spans="1:3" x14ac:dyDescent="0.25">
      <c r="A48512">
        <v>48510</v>
      </c>
      <c r="B48512">
        <v>2527.9079971685501</v>
      </c>
      <c r="C48512">
        <v>661.944856248664</v>
      </c>
    </row>
    <row r="48513" spans="1:3" x14ac:dyDescent="0.25">
      <c r="A48513">
        <v>48511</v>
      </c>
      <c r="B48513">
        <v>2751.0410760475902</v>
      </c>
      <c r="C48513">
        <v>1568.21086854399</v>
      </c>
    </row>
    <row r="48514" spans="1:3" x14ac:dyDescent="0.25">
      <c r="A48514">
        <v>48512</v>
      </c>
      <c r="B48514">
        <v>1977.9679298543299</v>
      </c>
      <c r="C48514">
        <v>3278.8104100222899</v>
      </c>
    </row>
    <row r="48515" spans="1:3" x14ac:dyDescent="0.25">
      <c r="A48515">
        <v>48513</v>
      </c>
      <c r="B48515">
        <v>1340.9980532818099</v>
      </c>
      <c r="C48515">
        <v>2832.77890985459</v>
      </c>
    </row>
    <row r="48516" spans="1:3" x14ac:dyDescent="0.25">
      <c r="A48516">
        <v>48514</v>
      </c>
      <c r="B48516">
        <v>4303.3843821807304</v>
      </c>
      <c r="C48516">
        <v>497.03445132329898</v>
      </c>
    </row>
    <row r="48517" spans="1:3" x14ac:dyDescent="0.25">
      <c r="A48517">
        <v>48515</v>
      </c>
      <c r="B48517">
        <v>2603.8104537578602</v>
      </c>
      <c r="C48517">
        <v>562.20571356269102</v>
      </c>
    </row>
    <row r="48518" spans="1:3" x14ac:dyDescent="0.25">
      <c r="A48518">
        <v>48516</v>
      </c>
      <c r="B48518">
        <v>1167.1512400966801</v>
      </c>
      <c r="C48518">
        <v>2995.3209285268799</v>
      </c>
    </row>
    <row r="48519" spans="1:3" x14ac:dyDescent="0.25">
      <c r="A48519">
        <v>48517</v>
      </c>
      <c r="B48519">
        <v>4428.3882975655797</v>
      </c>
      <c r="C48519">
        <v>1540.5296028692201</v>
      </c>
    </row>
    <row r="48520" spans="1:3" x14ac:dyDescent="0.25">
      <c r="A48520">
        <v>48518</v>
      </c>
      <c r="B48520">
        <v>2482.1791679866201</v>
      </c>
      <c r="C48520">
        <v>856.97089962264101</v>
      </c>
    </row>
    <row r="48521" spans="1:3" x14ac:dyDescent="0.25">
      <c r="A48521">
        <v>48519</v>
      </c>
      <c r="B48521">
        <v>4428.4615645915501</v>
      </c>
      <c r="C48521">
        <v>393.51863714116598</v>
      </c>
    </row>
    <row r="48522" spans="1:3" x14ac:dyDescent="0.25">
      <c r="A48522">
        <v>48520</v>
      </c>
      <c r="B48522">
        <v>2114.7102701548802</v>
      </c>
      <c r="C48522">
        <v>642.45146936927495</v>
      </c>
    </row>
    <row r="48523" spans="1:3" x14ac:dyDescent="0.25">
      <c r="A48523">
        <v>48521</v>
      </c>
      <c r="B48523">
        <v>3606.1192509427001</v>
      </c>
      <c r="C48523">
        <v>2876.0660025240099</v>
      </c>
    </row>
    <row r="48524" spans="1:3" x14ac:dyDescent="0.25">
      <c r="A48524">
        <v>48522</v>
      </c>
      <c r="B48524">
        <v>1618.79201623416</v>
      </c>
      <c r="C48524">
        <v>1738.7625821517099</v>
      </c>
    </row>
    <row r="48525" spans="1:3" x14ac:dyDescent="0.25">
      <c r="A48525">
        <v>48523</v>
      </c>
      <c r="B48525">
        <v>2019.8811809270501</v>
      </c>
      <c r="C48525">
        <v>3090.0458987304601</v>
      </c>
    </row>
    <row r="48526" spans="1:3" x14ac:dyDescent="0.25">
      <c r="A48526">
        <v>48524</v>
      </c>
      <c r="B48526">
        <v>1144.73931222432</v>
      </c>
      <c r="C48526">
        <v>1228.22214446462</v>
      </c>
    </row>
    <row r="48527" spans="1:3" x14ac:dyDescent="0.25">
      <c r="A48527">
        <v>48525</v>
      </c>
      <c r="B48527">
        <v>3073.5235447198202</v>
      </c>
      <c r="C48527">
        <v>2111.92993964056</v>
      </c>
    </row>
    <row r="48528" spans="1:3" x14ac:dyDescent="0.25">
      <c r="A48528">
        <v>48526</v>
      </c>
      <c r="B48528">
        <v>5037.8105363189798</v>
      </c>
      <c r="C48528">
        <v>2133.3668565962398</v>
      </c>
    </row>
    <row r="48529" spans="1:3" x14ac:dyDescent="0.25">
      <c r="A48529">
        <v>48527</v>
      </c>
      <c r="B48529">
        <v>3740.3827721338498</v>
      </c>
      <c r="C48529">
        <v>3352.3282998303198</v>
      </c>
    </row>
    <row r="48530" spans="1:3" x14ac:dyDescent="0.25">
      <c r="A48530">
        <v>48528</v>
      </c>
      <c r="B48530">
        <v>2368.8803985670802</v>
      </c>
      <c r="C48530">
        <v>262.18661496997402</v>
      </c>
    </row>
    <row r="48531" spans="1:3" x14ac:dyDescent="0.25">
      <c r="A48531">
        <v>48529</v>
      </c>
      <c r="B48531">
        <v>4334.9483211777597</v>
      </c>
      <c r="C48531">
        <v>302.10106142788902</v>
      </c>
    </row>
    <row r="48532" spans="1:3" x14ac:dyDescent="0.25">
      <c r="A48532">
        <v>48530</v>
      </c>
      <c r="B48532">
        <v>4336.25018508215</v>
      </c>
      <c r="C48532">
        <v>746.271570065746</v>
      </c>
    </row>
    <row r="48533" spans="1:3" x14ac:dyDescent="0.25">
      <c r="A48533">
        <v>48531</v>
      </c>
      <c r="B48533">
        <v>2877.8147500485902</v>
      </c>
      <c r="C48533">
        <v>2275.59626456878</v>
      </c>
    </row>
    <row r="48534" spans="1:3" x14ac:dyDescent="0.25">
      <c r="A48534">
        <v>48532</v>
      </c>
      <c r="B48534">
        <v>3763.47869243272</v>
      </c>
      <c r="C48534">
        <v>1981.431986801</v>
      </c>
    </row>
    <row r="48535" spans="1:3" x14ac:dyDescent="0.25">
      <c r="A48535">
        <v>48533</v>
      </c>
      <c r="B48535">
        <v>1589.91021251387</v>
      </c>
      <c r="C48535">
        <v>251.25656555232999</v>
      </c>
    </row>
    <row r="48536" spans="1:3" x14ac:dyDescent="0.25">
      <c r="A48536">
        <v>48534</v>
      </c>
      <c r="B48536">
        <v>4753.9209517375202</v>
      </c>
      <c r="C48536">
        <v>1762.4435917890801</v>
      </c>
    </row>
    <row r="48537" spans="1:3" x14ac:dyDescent="0.25">
      <c r="A48537">
        <v>48535</v>
      </c>
      <c r="B48537">
        <v>2491.5089175599201</v>
      </c>
      <c r="C48537">
        <v>425.93076521432602</v>
      </c>
    </row>
    <row r="48538" spans="1:3" x14ac:dyDescent="0.25">
      <c r="A48538">
        <v>48536</v>
      </c>
      <c r="B48538">
        <v>253.10906945309301</v>
      </c>
      <c r="C48538">
        <v>3068.6244692827199</v>
      </c>
    </row>
    <row r="48539" spans="1:3" x14ac:dyDescent="0.25">
      <c r="A48539">
        <v>48537</v>
      </c>
      <c r="B48539">
        <v>4917.2402597894397</v>
      </c>
      <c r="C48539">
        <v>2587.61140276781</v>
      </c>
    </row>
    <row r="48540" spans="1:3" x14ac:dyDescent="0.25">
      <c r="A48540">
        <v>48538</v>
      </c>
      <c r="B48540">
        <v>1819.4244722932799</v>
      </c>
      <c r="C48540">
        <v>3306.1683117416701</v>
      </c>
    </row>
    <row r="48541" spans="1:3" x14ac:dyDescent="0.25">
      <c r="A48541">
        <v>48539</v>
      </c>
      <c r="B48541">
        <v>397.26760057173499</v>
      </c>
      <c r="C48541">
        <v>2301.97734841491</v>
      </c>
    </row>
    <row r="48542" spans="1:3" x14ac:dyDescent="0.25">
      <c r="A48542">
        <v>48540</v>
      </c>
      <c r="B48542">
        <v>2095.61132199946</v>
      </c>
      <c r="C48542">
        <v>2767.1225670317599</v>
      </c>
    </row>
    <row r="48543" spans="1:3" x14ac:dyDescent="0.25">
      <c r="A48543">
        <v>48541</v>
      </c>
      <c r="B48543">
        <v>4654.1395061465701</v>
      </c>
      <c r="C48543">
        <v>1361.4081435815599</v>
      </c>
    </row>
    <row r="48544" spans="1:3" x14ac:dyDescent="0.25">
      <c r="A48544">
        <v>48542</v>
      </c>
      <c r="B48544">
        <v>53.400878615865899</v>
      </c>
      <c r="C48544">
        <v>958.650061559297</v>
      </c>
    </row>
    <row r="48545" spans="1:3" x14ac:dyDescent="0.25">
      <c r="A48545">
        <v>48543</v>
      </c>
      <c r="B48545">
        <v>356.335008397575</v>
      </c>
      <c r="C48545">
        <v>3010.5201670054298</v>
      </c>
    </row>
    <row r="48546" spans="1:3" x14ac:dyDescent="0.25">
      <c r="A48546">
        <v>48544</v>
      </c>
      <c r="B48546">
        <v>415.86449010633788</v>
      </c>
      <c r="C48546">
        <v>2999.582066183089</v>
      </c>
    </row>
    <row r="48547" spans="1:3" x14ac:dyDescent="0.25">
      <c r="A48547">
        <v>48545</v>
      </c>
      <c r="B48547">
        <v>2674.90128711638</v>
      </c>
      <c r="C48547">
        <v>1314.1665510681701</v>
      </c>
    </row>
    <row r="48548" spans="1:3" x14ac:dyDescent="0.25">
      <c r="A48548">
        <v>48546</v>
      </c>
      <c r="B48548">
        <v>907.90425245029689</v>
      </c>
      <c r="C48548">
        <v>3167.2280690054699</v>
      </c>
    </row>
    <row r="48549" spans="1:3" x14ac:dyDescent="0.25">
      <c r="A48549">
        <v>48547</v>
      </c>
      <c r="B48549">
        <v>599.30018156728897</v>
      </c>
      <c r="C48549">
        <v>3392.72066227293</v>
      </c>
    </row>
    <row r="48550" spans="1:3" x14ac:dyDescent="0.25">
      <c r="A48550">
        <v>48548</v>
      </c>
      <c r="B48550">
        <v>4057.9868767563698</v>
      </c>
      <c r="C48550">
        <v>2241.6832069181501</v>
      </c>
    </row>
    <row r="48551" spans="1:3" x14ac:dyDescent="0.25">
      <c r="A48551">
        <v>48549</v>
      </c>
      <c r="B48551">
        <v>1562.5500129228101</v>
      </c>
      <c r="C48551">
        <v>2124.1988260088101</v>
      </c>
    </row>
    <row r="48552" spans="1:3" x14ac:dyDescent="0.25">
      <c r="A48552">
        <v>48550</v>
      </c>
      <c r="B48552">
        <v>4568.1722095149698</v>
      </c>
      <c r="C48552">
        <v>766.66856204030103</v>
      </c>
    </row>
    <row r="48553" spans="1:3" x14ac:dyDescent="0.25">
      <c r="A48553">
        <v>48551</v>
      </c>
      <c r="B48553">
        <v>2845.76658106476</v>
      </c>
      <c r="C48553">
        <v>1772.3617337892099</v>
      </c>
    </row>
    <row r="48554" spans="1:3" x14ac:dyDescent="0.25">
      <c r="A48554">
        <v>48552</v>
      </c>
      <c r="B48554">
        <v>2263.4620471377498</v>
      </c>
      <c r="C48554">
        <v>38.918459567830702</v>
      </c>
    </row>
    <row r="48555" spans="1:3" x14ac:dyDescent="0.25">
      <c r="A48555">
        <v>48553</v>
      </c>
      <c r="B48555">
        <v>2112.19878727797</v>
      </c>
      <c r="C48555">
        <v>385.80703086075499</v>
      </c>
    </row>
    <row r="48556" spans="1:3" x14ac:dyDescent="0.25">
      <c r="A48556">
        <v>48554</v>
      </c>
      <c r="B48556">
        <v>2113.91338371646</v>
      </c>
      <c r="C48556">
        <v>2700.6447187859599</v>
      </c>
    </row>
    <row r="48557" spans="1:3" x14ac:dyDescent="0.25">
      <c r="A48557">
        <v>48555</v>
      </c>
      <c r="B48557">
        <v>4327.99692578535</v>
      </c>
      <c r="C48557">
        <v>3277.8258979360398</v>
      </c>
    </row>
    <row r="48558" spans="1:3" x14ac:dyDescent="0.25">
      <c r="A48558">
        <v>48556</v>
      </c>
      <c r="B48558">
        <v>3809.1365317916998</v>
      </c>
      <c r="C48558">
        <v>3334.8282133602502</v>
      </c>
    </row>
    <row r="48559" spans="1:3" x14ac:dyDescent="0.25">
      <c r="A48559">
        <v>48557</v>
      </c>
      <c r="B48559">
        <v>3495.4333233880802</v>
      </c>
      <c r="C48559">
        <v>670.28192388952993</v>
      </c>
    </row>
    <row r="48560" spans="1:3" x14ac:dyDescent="0.25">
      <c r="A48560">
        <v>48558</v>
      </c>
      <c r="B48560">
        <v>5075.4964909525706</v>
      </c>
      <c r="C48560">
        <v>2211.2955276247699</v>
      </c>
    </row>
    <row r="48561" spans="1:3" x14ac:dyDescent="0.25">
      <c r="A48561">
        <v>48559</v>
      </c>
      <c r="B48561">
        <v>2884.1964234227398</v>
      </c>
      <c r="C48561">
        <v>1357.8245052171201</v>
      </c>
    </row>
    <row r="48562" spans="1:3" x14ac:dyDescent="0.25">
      <c r="A48562">
        <v>48560</v>
      </c>
      <c r="B48562">
        <v>3486.2448322916498</v>
      </c>
      <c r="C48562">
        <v>2483.2252766052902</v>
      </c>
    </row>
    <row r="48563" spans="1:3" x14ac:dyDescent="0.25">
      <c r="A48563">
        <v>48561</v>
      </c>
      <c r="B48563">
        <v>554.18116918084399</v>
      </c>
      <c r="C48563">
        <v>1212.58649924884</v>
      </c>
    </row>
    <row r="48564" spans="1:3" x14ac:dyDescent="0.25">
      <c r="A48564">
        <v>48562</v>
      </c>
      <c r="B48564">
        <v>479.63675357433698</v>
      </c>
      <c r="C48564">
        <v>2587.3553224707898</v>
      </c>
    </row>
    <row r="48565" spans="1:3" x14ac:dyDescent="0.25">
      <c r="A48565">
        <v>48563</v>
      </c>
      <c r="B48565">
        <v>2394.5</v>
      </c>
      <c r="C48565">
        <v>1504.41369458499</v>
      </c>
    </row>
    <row r="48566" spans="1:3" x14ac:dyDescent="0.25">
      <c r="A48566">
        <v>48564</v>
      </c>
      <c r="B48566">
        <v>3001.2321906552502</v>
      </c>
      <c r="C48566">
        <v>1751.82780071912</v>
      </c>
    </row>
    <row r="48567" spans="1:3" x14ac:dyDescent="0.25">
      <c r="A48567">
        <v>48565</v>
      </c>
      <c r="B48567">
        <v>3446.8756133440502</v>
      </c>
      <c r="C48567">
        <v>0.67848500758691399</v>
      </c>
    </row>
    <row r="48568" spans="1:3" x14ac:dyDescent="0.25">
      <c r="A48568">
        <v>48566</v>
      </c>
      <c r="B48568">
        <v>1158.00446720285</v>
      </c>
      <c r="C48568">
        <v>3329.3886070908002</v>
      </c>
    </row>
    <row r="48569" spans="1:3" x14ac:dyDescent="0.25">
      <c r="A48569">
        <v>48567</v>
      </c>
      <c r="B48569">
        <v>4479.1935344903404</v>
      </c>
      <c r="C48569">
        <v>419.58457519305603</v>
      </c>
    </row>
    <row r="48570" spans="1:3" x14ac:dyDescent="0.25">
      <c r="A48570">
        <v>48568</v>
      </c>
      <c r="B48570">
        <v>2557.93398005676</v>
      </c>
      <c r="C48570">
        <v>1354.51331848527</v>
      </c>
    </row>
    <row r="48571" spans="1:3" x14ac:dyDescent="0.25">
      <c r="A48571">
        <v>48569</v>
      </c>
      <c r="B48571">
        <v>3038.6803135555201</v>
      </c>
      <c r="C48571">
        <v>1069.65590905968</v>
      </c>
    </row>
    <row r="48572" spans="1:3" x14ac:dyDescent="0.25">
      <c r="A48572">
        <v>48570</v>
      </c>
      <c r="B48572">
        <v>2781.9031299708199</v>
      </c>
      <c r="C48572">
        <v>2324.8462112871898</v>
      </c>
    </row>
    <row r="48573" spans="1:3" x14ac:dyDescent="0.25">
      <c r="A48573">
        <v>48571</v>
      </c>
      <c r="B48573">
        <v>3695.0156912143798</v>
      </c>
      <c r="C48573">
        <v>3076.1533462239099</v>
      </c>
    </row>
    <row r="48574" spans="1:3" x14ac:dyDescent="0.25">
      <c r="A48574">
        <v>48572</v>
      </c>
      <c r="B48574">
        <v>2526.13455098655</v>
      </c>
      <c r="C48574">
        <v>7.9713283741980394</v>
      </c>
    </row>
    <row r="48575" spans="1:3" x14ac:dyDescent="0.25">
      <c r="A48575">
        <v>48573</v>
      </c>
      <c r="B48575">
        <v>1141.94996558561</v>
      </c>
      <c r="C48575">
        <v>1251.6331248470599</v>
      </c>
    </row>
    <row r="48576" spans="1:3" x14ac:dyDescent="0.25">
      <c r="A48576">
        <v>48574</v>
      </c>
      <c r="B48576">
        <v>2381.82697370593</v>
      </c>
      <c r="C48576">
        <v>2734.9980912442002</v>
      </c>
    </row>
    <row r="48577" spans="1:3" x14ac:dyDescent="0.25">
      <c r="A48577">
        <v>48575</v>
      </c>
      <c r="B48577">
        <v>395.06732196863288</v>
      </c>
      <c r="C48577">
        <v>3333.8351786529802</v>
      </c>
    </row>
    <row r="48578" spans="1:3" x14ac:dyDescent="0.25">
      <c r="A48578">
        <v>48576</v>
      </c>
      <c r="B48578">
        <v>2979.5416231299</v>
      </c>
      <c r="C48578">
        <v>395.61792432368702</v>
      </c>
    </row>
    <row r="48579" spans="1:3" x14ac:dyDescent="0.25">
      <c r="A48579">
        <v>48577</v>
      </c>
      <c r="B48579">
        <v>2923.1241379901999</v>
      </c>
      <c r="C48579">
        <v>2875.9147518929899</v>
      </c>
    </row>
    <row r="48580" spans="1:3" x14ac:dyDescent="0.25">
      <c r="A48580">
        <v>48578</v>
      </c>
      <c r="B48580">
        <v>499.10630611632502</v>
      </c>
      <c r="C48580">
        <v>1195.7176622531899</v>
      </c>
    </row>
    <row r="48581" spans="1:3" x14ac:dyDescent="0.25">
      <c r="A48581">
        <v>48579</v>
      </c>
      <c r="B48581">
        <v>1184.02166829476</v>
      </c>
      <c r="C48581">
        <v>468.19364618009803</v>
      </c>
    </row>
    <row r="48582" spans="1:3" x14ac:dyDescent="0.25">
      <c r="A48582">
        <v>48580</v>
      </c>
      <c r="B48582">
        <v>5053.2672698598599</v>
      </c>
      <c r="C48582">
        <v>2050.1442743015</v>
      </c>
    </row>
    <row r="48583" spans="1:3" x14ac:dyDescent="0.25">
      <c r="A48583">
        <v>48581</v>
      </c>
      <c r="B48583">
        <v>2882.4232664893798</v>
      </c>
      <c r="C48583">
        <v>779.26550157009899</v>
      </c>
    </row>
    <row r="48584" spans="1:3" x14ac:dyDescent="0.25">
      <c r="A48584">
        <v>48582</v>
      </c>
      <c r="B48584">
        <v>2965.5526232773</v>
      </c>
      <c r="C48584">
        <v>1099.00894804471</v>
      </c>
    </row>
    <row r="48585" spans="1:3" x14ac:dyDescent="0.25">
      <c r="A48585">
        <v>48583</v>
      </c>
      <c r="B48585">
        <v>4493.8656543545294</v>
      </c>
      <c r="C48585">
        <v>522.44538743594296</v>
      </c>
    </row>
    <row r="48586" spans="1:3" x14ac:dyDescent="0.25">
      <c r="A48586">
        <v>48584</v>
      </c>
      <c r="B48586">
        <v>1341.41844239493</v>
      </c>
      <c r="C48586">
        <v>918.30206283373309</v>
      </c>
    </row>
    <row r="48587" spans="1:3" x14ac:dyDescent="0.25">
      <c r="A48587">
        <v>48585</v>
      </c>
      <c r="B48587">
        <v>4837.8270914342102</v>
      </c>
      <c r="C48587">
        <v>2242.2635622621801</v>
      </c>
    </row>
    <row r="48588" spans="1:3" x14ac:dyDescent="0.25">
      <c r="A48588">
        <v>48586</v>
      </c>
      <c r="B48588">
        <v>2689.20383833183</v>
      </c>
      <c r="C48588">
        <v>909.23039734853808</v>
      </c>
    </row>
    <row r="48589" spans="1:3" x14ac:dyDescent="0.25">
      <c r="A48589">
        <v>48587</v>
      </c>
      <c r="B48589">
        <v>1581.9933876618099</v>
      </c>
      <c r="C48589">
        <v>1860.6464872015499</v>
      </c>
    </row>
    <row r="48590" spans="1:3" x14ac:dyDescent="0.25">
      <c r="A48590">
        <v>48588</v>
      </c>
      <c r="B48590">
        <v>1261.6600919695099</v>
      </c>
      <c r="C48590">
        <v>1070.39684327543</v>
      </c>
    </row>
    <row r="48591" spans="1:3" x14ac:dyDescent="0.25">
      <c r="A48591">
        <v>48589</v>
      </c>
      <c r="B48591">
        <v>764.37983039493497</v>
      </c>
      <c r="C48591">
        <v>3364.43140963827</v>
      </c>
    </row>
    <row r="48592" spans="1:3" x14ac:dyDescent="0.25">
      <c r="A48592">
        <v>48590</v>
      </c>
      <c r="B48592">
        <v>634.916309919931</v>
      </c>
      <c r="C48592">
        <v>3335.6127229956901</v>
      </c>
    </row>
    <row r="48593" spans="1:3" x14ac:dyDescent="0.25">
      <c r="A48593">
        <v>48591</v>
      </c>
      <c r="B48593">
        <v>4570.0919747401704</v>
      </c>
      <c r="C48593">
        <v>797.22422311447599</v>
      </c>
    </row>
    <row r="48594" spans="1:3" x14ac:dyDescent="0.25">
      <c r="A48594">
        <v>48592</v>
      </c>
      <c r="B48594">
        <v>3379.84456682677</v>
      </c>
      <c r="C48594">
        <v>212.294683811932</v>
      </c>
    </row>
    <row r="48595" spans="1:3" x14ac:dyDescent="0.25">
      <c r="A48595">
        <v>48593</v>
      </c>
      <c r="B48595">
        <v>2975.4208113666</v>
      </c>
      <c r="C48595">
        <v>2835.15910595062</v>
      </c>
    </row>
    <row r="48596" spans="1:3" x14ac:dyDescent="0.25">
      <c r="A48596">
        <v>48594</v>
      </c>
      <c r="B48596">
        <v>285.74517741922602</v>
      </c>
      <c r="C48596">
        <v>2512.4095163730099</v>
      </c>
    </row>
    <row r="48597" spans="1:3" x14ac:dyDescent="0.25">
      <c r="A48597">
        <v>48595</v>
      </c>
      <c r="B48597">
        <v>2671.5470651258902</v>
      </c>
      <c r="C48597">
        <v>2709.4511132411399</v>
      </c>
    </row>
    <row r="48598" spans="1:3" x14ac:dyDescent="0.25">
      <c r="A48598">
        <v>48596</v>
      </c>
      <c r="B48598">
        <v>571.31233374296698</v>
      </c>
      <c r="C48598">
        <v>1088.35125601143</v>
      </c>
    </row>
    <row r="48599" spans="1:3" x14ac:dyDescent="0.25">
      <c r="A48599">
        <v>48597</v>
      </c>
      <c r="B48599">
        <v>4572.9453826706886</v>
      </c>
      <c r="C48599">
        <v>916.66758910858198</v>
      </c>
    </row>
    <row r="48600" spans="1:3" x14ac:dyDescent="0.25">
      <c r="A48600">
        <v>48598</v>
      </c>
      <c r="B48600">
        <v>3678.3370125841302</v>
      </c>
      <c r="C48600">
        <v>2957.7724663622898</v>
      </c>
    </row>
    <row r="48601" spans="1:3" x14ac:dyDescent="0.25">
      <c r="A48601">
        <v>48599</v>
      </c>
      <c r="B48601">
        <v>3214.184561213789</v>
      </c>
      <c r="C48601">
        <v>2239.4538613902901</v>
      </c>
    </row>
    <row r="48602" spans="1:3" x14ac:dyDescent="0.25">
      <c r="A48602">
        <v>48600</v>
      </c>
      <c r="B48602">
        <v>2514.6778327576098</v>
      </c>
      <c r="C48602">
        <v>645.54232859486194</v>
      </c>
    </row>
    <row r="48603" spans="1:3" x14ac:dyDescent="0.25">
      <c r="A48603">
        <v>48601</v>
      </c>
      <c r="B48603">
        <v>2140.6326504754402</v>
      </c>
      <c r="C48603">
        <v>3064.6064030160401</v>
      </c>
    </row>
    <row r="48604" spans="1:3" x14ac:dyDescent="0.25">
      <c r="A48604">
        <v>48602</v>
      </c>
      <c r="B48604">
        <v>3427.54399288287</v>
      </c>
      <c r="C48604">
        <v>2107.8818685890001</v>
      </c>
    </row>
    <row r="48605" spans="1:3" x14ac:dyDescent="0.25">
      <c r="A48605">
        <v>48603</v>
      </c>
      <c r="B48605">
        <v>4900.4657869044386</v>
      </c>
      <c r="C48605">
        <v>2647.7933536737401</v>
      </c>
    </row>
    <row r="48606" spans="1:3" x14ac:dyDescent="0.25">
      <c r="A48606">
        <v>48604</v>
      </c>
      <c r="B48606">
        <v>517.18051051767497</v>
      </c>
      <c r="C48606">
        <v>3153.4548115478501</v>
      </c>
    </row>
    <row r="48607" spans="1:3" x14ac:dyDescent="0.25">
      <c r="A48607">
        <v>48605</v>
      </c>
      <c r="B48607">
        <v>3426.2926957488098</v>
      </c>
      <c r="C48607">
        <v>2046.7892906992599</v>
      </c>
    </row>
    <row r="48608" spans="1:3" x14ac:dyDescent="0.25">
      <c r="A48608">
        <v>48606</v>
      </c>
      <c r="B48608">
        <v>4976.6521017775303</v>
      </c>
      <c r="C48608">
        <v>1954.6130286321199</v>
      </c>
    </row>
    <row r="48609" spans="1:3" x14ac:dyDescent="0.25">
      <c r="A48609">
        <v>48607</v>
      </c>
      <c r="B48609">
        <v>1907.8296320174099</v>
      </c>
      <c r="C48609">
        <v>2087.6541359276498</v>
      </c>
    </row>
    <row r="48610" spans="1:3" x14ac:dyDescent="0.25">
      <c r="A48610">
        <v>48608</v>
      </c>
      <c r="B48610">
        <v>5046.6483755762802</v>
      </c>
      <c r="C48610">
        <v>2372.728436675</v>
      </c>
    </row>
    <row r="48611" spans="1:3" x14ac:dyDescent="0.25">
      <c r="A48611">
        <v>48609</v>
      </c>
      <c r="B48611">
        <v>2321.39958801995</v>
      </c>
      <c r="C48611">
        <v>2403.1603876536801</v>
      </c>
    </row>
    <row r="48612" spans="1:3" x14ac:dyDescent="0.25">
      <c r="A48612">
        <v>48610</v>
      </c>
      <c r="B48612">
        <v>3019.1955437639899</v>
      </c>
      <c r="C48612">
        <v>2151.73094925443</v>
      </c>
    </row>
    <row r="48613" spans="1:3" x14ac:dyDescent="0.25">
      <c r="A48613">
        <v>48611</v>
      </c>
      <c r="B48613">
        <v>3221.4752703915501</v>
      </c>
      <c r="C48613">
        <v>2142.1010576214198</v>
      </c>
    </row>
    <row r="48614" spans="1:3" x14ac:dyDescent="0.25">
      <c r="A48614">
        <v>48612</v>
      </c>
      <c r="B48614">
        <v>4897.1501756319503</v>
      </c>
      <c r="C48614">
        <v>2598.64210550598</v>
      </c>
    </row>
    <row r="48615" spans="1:3" x14ac:dyDescent="0.25">
      <c r="A48615">
        <v>48613</v>
      </c>
      <c r="B48615">
        <v>4304.0164959056701</v>
      </c>
      <c r="C48615">
        <v>1.47133821545094</v>
      </c>
    </row>
    <row r="48616" spans="1:3" x14ac:dyDescent="0.25">
      <c r="A48616">
        <v>48614</v>
      </c>
      <c r="B48616">
        <v>2412.6182889064899</v>
      </c>
      <c r="C48616">
        <v>1428.03403899363</v>
      </c>
    </row>
    <row r="48617" spans="1:3" x14ac:dyDescent="0.25">
      <c r="A48617">
        <v>48615</v>
      </c>
      <c r="B48617">
        <v>3317.3394170534598</v>
      </c>
      <c r="C48617">
        <v>2067.1747201202002</v>
      </c>
    </row>
    <row r="48618" spans="1:3" x14ac:dyDescent="0.25">
      <c r="A48618">
        <v>48616</v>
      </c>
      <c r="B48618">
        <v>4408.0418537144396</v>
      </c>
      <c r="C48618">
        <v>109.445002207223</v>
      </c>
    </row>
    <row r="48619" spans="1:3" x14ac:dyDescent="0.25">
      <c r="A48619">
        <v>48617</v>
      </c>
      <c r="B48619">
        <v>5014.0134247528604</v>
      </c>
      <c r="C48619">
        <v>2864.71622705242</v>
      </c>
    </row>
    <row r="48620" spans="1:3" x14ac:dyDescent="0.25">
      <c r="A48620">
        <v>48618</v>
      </c>
      <c r="B48620">
        <v>500.46751970107101</v>
      </c>
      <c r="C48620">
        <v>1149.60620347741</v>
      </c>
    </row>
    <row r="48621" spans="1:3" x14ac:dyDescent="0.25">
      <c r="A48621">
        <v>48619</v>
      </c>
      <c r="B48621">
        <v>2255.6405281590401</v>
      </c>
      <c r="C48621">
        <v>1297.3994464422201</v>
      </c>
    </row>
    <row r="48622" spans="1:3" x14ac:dyDescent="0.25">
      <c r="A48622">
        <v>48620</v>
      </c>
      <c r="B48622">
        <v>3282.17422045374</v>
      </c>
      <c r="C48622">
        <v>2742.9951749052002</v>
      </c>
    </row>
    <row r="48623" spans="1:3" x14ac:dyDescent="0.25">
      <c r="A48623">
        <v>48621</v>
      </c>
      <c r="B48623">
        <v>4914.1237299402401</v>
      </c>
      <c r="C48623">
        <v>1853.42017508811</v>
      </c>
    </row>
    <row r="48624" spans="1:3" x14ac:dyDescent="0.25">
      <c r="A48624">
        <v>48622</v>
      </c>
      <c r="B48624">
        <v>2503.6865416969699</v>
      </c>
      <c r="C48624">
        <v>3187.57057554229</v>
      </c>
    </row>
    <row r="48625" spans="1:3" x14ac:dyDescent="0.25">
      <c r="A48625">
        <v>48623</v>
      </c>
      <c r="B48625">
        <v>1995.81169656152</v>
      </c>
      <c r="C48625">
        <v>1152.7707291298</v>
      </c>
    </row>
    <row r="48626" spans="1:3" x14ac:dyDescent="0.25">
      <c r="A48626">
        <v>48624</v>
      </c>
      <c r="B48626">
        <v>1516.7077073415701</v>
      </c>
      <c r="C48626">
        <v>2249.0677363943701</v>
      </c>
    </row>
    <row r="48627" spans="1:3" x14ac:dyDescent="0.25">
      <c r="A48627">
        <v>48625</v>
      </c>
      <c r="B48627">
        <v>525.75697142465503</v>
      </c>
      <c r="C48627">
        <v>1077.61377685</v>
      </c>
    </row>
    <row r="48628" spans="1:3" x14ac:dyDescent="0.25">
      <c r="A48628">
        <v>48626</v>
      </c>
      <c r="B48628">
        <v>559.01897264428203</v>
      </c>
      <c r="C48628">
        <v>2798.4236694885899</v>
      </c>
    </row>
    <row r="48629" spans="1:3" x14ac:dyDescent="0.25">
      <c r="A48629">
        <v>48627</v>
      </c>
      <c r="B48629">
        <v>3498.5934072323398</v>
      </c>
      <c r="C48629">
        <v>3357.7099415173002</v>
      </c>
    </row>
    <row r="48630" spans="1:3" x14ac:dyDescent="0.25">
      <c r="A48630">
        <v>48628</v>
      </c>
      <c r="B48630">
        <v>4271.7351587237099</v>
      </c>
      <c r="C48630">
        <v>2862.6203105775999</v>
      </c>
    </row>
    <row r="48631" spans="1:3" x14ac:dyDescent="0.25">
      <c r="A48631">
        <v>48629</v>
      </c>
      <c r="B48631">
        <v>3831.6524421028198</v>
      </c>
      <c r="C48631">
        <v>799.10261366663099</v>
      </c>
    </row>
    <row r="48632" spans="1:3" x14ac:dyDescent="0.25">
      <c r="A48632">
        <v>48630</v>
      </c>
      <c r="B48632">
        <v>2549.6938838933502</v>
      </c>
      <c r="C48632">
        <v>1156.65000529952</v>
      </c>
    </row>
    <row r="48633" spans="1:3" x14ac:dyDescent="0.25">
      <c r="A48633">
        <v>48631</v>
      </c>
      <c r="B48633">
        <v>1669.8251113446199</v>
      </c>
      <c r="C48633">
        <v>3272.4234380298099</v>
      </c>
    </row>
    <row r="48634" spans="1:3" x14ac:dyDescent="0.25">
      <c r="A48634">
        <v>48632</v>
      </c>
      <c r="B48634">
        <v>4334.2405492205698</v>
      </c>
      <c r="C48634">
        <v>176.743123931182</v>
      </c>
    </row>
    <row r="48635" spans="1:3" x14ac:dyDescent="0.25">
      <c r="A48635">
        <v>48633</v>
      </c>
      <c r="B48635">
        <v>872.254449326329</v>
      </c>
      <c r="C48635">
        <v>3017.5750296852002</v>
      </c>
    </row>
    <row r="48636" spans="1:3" x14ac:dyDescent="0.25">
      <c r="A48636">
        <v>48634</v>
      </c>
      <c r="B48636">
        <v>2739.41620485462</v>
      </c>
      <c r="C48636">
        <v>2491.7165496167099</v>
      </c>
    </row>
    <row r="48637" spans="1:3" x14ac:dyDescent="0.25">
      <c r="A48637">
        <v>48635</v>
      </c>
      <c r="B48637">
        <v>3313.4973843948701</v>
      </c>
      <c r="C48637">
        <v>444.48262379042097</v>
      </c>
    </row>
    <row r="48638" spans="1:3" x14ac:dyDescent="0.25">
      <c r="A48638">
        <v>48636</v>
      </c>
      <c r="B48638">
        <v>596.09210274482598</v>
      </c>
      <c r="C48638">
        <v>3023.0455962108799</v>
      </c>
    </row>
    <row r="48639" spans="1:3" x14ac:dyDescent="0.25">
      <c r="A48639">
        <v>48637</v>
      </c>
      <c r="B48639">
        <v>2042.2566515098499</v>
      </c>
      <c r="C48639">
        <v>398.610370079257</v>
      </c>
    </row>
    <row r="48640" spans="1:3" x14ac:dyDescent="0.25">
      <c r="A48640">
        <v>48638</v>
      </c>
      <c r="B48640">
        <v>2860.74953008176</v>
      </c>
      <c r="C48640">
        <v>1434.6061761426399</v>
      </c>
    </row>
    <row r="48641" spans="1:3" x14ac:dyDescent="0.25">
      <c r="A48641">
        <v>48639</v>
      </c>
      <c r="B48641">
        <v>3327.3212452286998</v>
      </c>
      <c r="C48641">
        <v>1453.62404662835</v>
      </c>
    </row>
    <row r="48642" spans="1:3" x14ac:dyDescent="0.25">
      <c r="A48642">
        <v>48640</v>
      </c>
      <c r="B48642">
        <v>3596.7148110665789</v>
      </c>
      <c r="C48642">
        <v>1559.14186221929</v>
      </c>
    </row>
    <row r="48643" spans="1:3" x14ac:dyDescent="0.25">
      <c r="A48643">
        <v>48641</v>
      </c>
      <c r="B48643">
        <v>3471.3221199991499</v>
      </c>
      <c r="C48643">
        <v>2042.5650448047099</v>
      </c>
    </row>
    <row r="48644" spans="1:3" x14ac:dyDescent="0.25">
      <c r="A48644">
        <v>48642</v>
      </c>
      <c r="B48644">
        <v>3090.8447318620802</v>
      </c>
      <c r="C48644">
        <v>300.72696889313102</v>
      </c>
    </row>
    <row r="48645" spans="1:3" x14ac:dyDescent="0.25">
      <c r="A48645">
        <v>48643</v>
      </c>
      <c r="B48645">
        <v>440.24894184113401</v>
      </c>
      <c r="C48645">
        <v>1235.68910954838</v>
      </c>
    </row>
    <row r="48646" spans="1:3" x14ac:dyDescent="0.25">
      <c r="A48646">
        <v>48644</v>
      </c>
      <c r="B48646">
        <v>1109.7094651540999</v>
      </c>
      <c r="C48646">
        <v>708.80413261178603</v>
      </c>
    </row>
    <row r="48647" spans="1:3" x14ac:dyDescent="0.25">
      <c r="A48647">
        <v>48645</v>
      </c>
      <c r="B48647">
        <v>1016.29890982038</v>
      </c>
      <c r="C48647">
        <v>103.194787066202</v>
      </c>
    </row>
    <row r="48648" spans="1:3" x14ac:dyDescent="0.25">
      <c r="A48648">
        <v>48646</v>
      </c>
      <c r="B48648">
        <v>4497.4174182000197</v>
      </c>
      <c r="C48648">
        <v>981.71982020642804</v>
      </c>
    </row>
    <row r="48649" spans="1:3" x14ac:dyDescent="0.25">
      <c r="A48649">
        <v>48647</v>
      </c>
      <c r="B48649">
        <v>1135.4413040151501</v>
      </c>
      <c r="C48649">
        <v>3146.4855376065202</v>
      </c>
    </row>
    <row r="48650" spans="1:3" x14ac:dyDescent="0.25">
      <c r="A48650">
        <v>48648</v>
      </c>
      <c r="B48650">
        <v>4297.4582814956302</v>
      </c>
      <c r="C48650">
        <v>228.73376917618299</v>
      </c>
    </row>
    <row r="48651" spans="1:3" x14ac:dyDescent="0.25">
      <c r="A48651">
        <v>48649</v>
      </c>
      <c r="B48651">
        <v>4558.0725595481299</v>
      </c>
      <c r="C48651">
        <v>124.561498453921</v>
      </c>
    </row>
    <row r="48652" spans="1:3" x14ac:dyDescent="0.25">
      <c r="A48652">
        <v>48650</v>
      </c>
      <c r="B48652">
        <v>4972.2287863303709</v>
      </c>
      <c r="C48652">
        <v>3214.4315111620099</v>
      </c>
    </row>
    <row r="48653" spans="1:3" x14ac:dyDescent="0.25">
      <c r="A48653">
        <v>48651</v>
      </c>
      <c r="B48653">
        <v>3987.8905434518101</v>
      </c>
      <c r="C48653">
        <v>2678.61628702397</v>
      </c>
    </row>
    <row r="48654" spans="1:3" x14ac:dyDescent="0.25">
      <c r="A48654">
        <v>48652</v>
      </c>
      <c r="B48654">
        <v>2011.42184225504</v>
      </c>
      <c r="C48654">
        <v>3248.9222277345798</v>
      </c>
    </row>
    <row r="48655" spans="1:3" x14ac:dyDescent="0.25">
      <c r="A48655">
        <v>48653</v>
      </c>
      <c r="B48655">
        <v>3701.5181556933899</v>
      </c>
      <c r="C48655">
        <v>1935.1580142345599</v>
      </c>
    </row>
    <row r="48656" spans="1:3" x14ac:dyDescent="0.25">
      <c r="A48656">
        <v>48654</v>
      </c>
      <c r="B48656">
        <v>305.410892657521</v>
      </c>
      <c r="C48656">
        <v>1771.45133253874</v>
      </c>
    </row>
    <row r="48657" spans="1:3" x14ac:dyDescent="0.25">
      <c r="A48657">
        <v>48655</v>
      </c>
      <c r="B48657">
        <v>4864.3377375576601</v>
      </c>
      <c r="C48657">
        <v>2726.31164267341</v>
      </c>
    </row>
    <row r="48658" spans="1:3" x14ac:dyDescent="0.25">
      <c r="A48658">
        <v>48656</v>
      </c>
      <c r="B48658">
        <v>2850.43334160738</v>
      </c>
      <c r="C48658">
        <v>1377.2685921500799</v>
      </c>
    </row>
    <row r="48659" spans="1:3" x14ac:dyDescent="0.25">
      <c r="A48659">
        <v>48657</v>
      </c>
      <c r="B48659">
        <v>1222.2413422631</v>
      </c>
      <c r="C48659">
        <v>2021.03250317129</v>
      </c>
    </row>
    <row r="48660" spans="1:3" x14ac:dyDescent="0.25">
      <c r="A48660">
        <v>48658</v>
      </c>
      <c r="B48660">
        <v>2328.4734168647201</v>
      </c>
      <c r="C48660">
        <v>72.6248884916549</v>
      </c>
    </row>
    <row r="48661" spans="1:3" x14ac:dyDescent="0.25">
      <c r="A48661">
        <v>48659</v>
      </c>
      <c r="B48661">
        <v>5098.0173261582804</v>
      </c>
      <c r="C48661">
        <v>2688.12689461014</v>
      </c>
    </row>
    <row r="48662" spans="1:3" x14ac:dyDescent="0.25">
      <c r="A48662">
        <v>48660</v>
      </c>
      <c r="B48662">
        <v>1571.3267745232099</v>
      </c>
      <c r="C48662">
        <v>961.90301937367292</v>
      </c>
    </row>
    <row r="48663" spans="1:3" x14ac:dyDescent="0.25">
      <c r="A48663">
        <v>48661</v>
      </c>
      <c r="B48663">
        <v>4478.78537178652</v>
      </c>
      <c r="C48663">
        <v>3395.32008591146</v>
      </c>
    </row>
    <row r="48664" spans="1:3" x14ac:dyDescent="0.25">
      <c r="A48664">
        <v>48662</v>
      </c>
      <c r="B48664">
        <v>1129.5296037895901</v>
      </c>
      <c r="C48664">
        <v>1483.8048722937599</v>
      </c>
    </row>
    <row r="48665" spans="1:3" x14ac:dyDescent="0.25">
      <c r="A48665">
        <v>48663</v>
      </c>
      <c r="B48665">
        <v>3200.0953670733102</v>
      </c>
      <c r="C48665">
        <v>1725.5796621905199</v>
      </c>
    </row>
    <row r="48666" spans="1:3" x14ac:dyDescent="0.25">
      <c r="A48666">
        <v>48664</v>
      </c>
      <c r="B48666">
        <v>2538.3132372969098</v>
      </c>
      <c r="C48666">
        <v>2991.91452022053</v>
      </c>
    </row>
    <row r="48667" spans="1:3" x14ac:dyDescent="0.25">
      <c r="A48667">
        <v>48665</v>
      </c>
      <c r="B48667">
        <v>322.35016321367902</v>
      </c>
      <c r="C48667">
        <v>2853.0121894740901</v>
      </c>
    </row>
    <row r="48668" spans="1:3" x14ac:dyDescent="0.25">
      <c r="A48668">
        <v>48666</v>
      </c>
      <c r="B48668">
        <v>3620.8740622666101</v>
      </c>
      <c r="C48668">
        <v>3021.4080745564402</v>
      </c>
    </row>
    <row r="48669" spans="1:3" x14ac:dyDescent="0.25">
      <c r="A48669">
        <v>48667</v>
      </c>
      <c r="B48669">
        <v>3737.4695204934301</v>
      </c>
      <c r="C48669">
        <v>2366.8061147155399</v>
      </c>
    </row>
    <row r="48670" spans="1:3" x14ac:dyDescent="0.25">
      <c r="A48670">
        <v>48668</v>
      </c>
      <c r="B48670">
        <v>1587.8800594284201</v>
      </c>
      <c r="C48670">
        <v>2083.6120384556202</v>
      </c>
    </row>
    <row r="48671" spans="1:3" x14ac:dyDescent="0.25">
      <c r="A48671">
        <v>48669</v>
      </c>
      <c r="B48671">
        <v>2062.94734913814</v>
      </c>
      <c r="C48671">
        <v>2774.12949096788</v>
      </c>
    </row>
    <row r="48672" spans="1:3" x14ac:dyDescent="0.25">
      <c r="A48672">
        <v>48670</v>
      </c>
      <c r="B48672">
        <v>1446.01389271831</v>
      </c>
      <c r="C48672">
        <v>2436.0689566340898</v>
      </c>
    </row>
    <row r="48673" spans="1:3" x14ac:dyDescent="0.25">
      <c r="A48673">
        <v>48671</v>
      </c>
      <c r="B48673">
        <v>2319.5973197183198</v>
      </c>
      <c r="C48673">
        <v>281.69293942106498</v>
      </c>
    </row>
    <row r="48674" spans="1:3" x14ac:dyDescent="0.25">
      <c r="A48674">
        <v>48672</v>
      </c>
      <c r="B48674">
        <v>5024.7212646793496</v>
      </c>
      <c r="C48674">
        <v>3072.8321536385602</v>
      </c>
    </row>
    <row r="48675" spans="1:3" x14ac:dyDescent="0.25">
      <c r="A48675">
        <v>48673</v>
      </c>
      <c r="B48675">
        <v>1856.04307188657</v>
      </c>
      <c r="C48675">
        <v>3290.57312532789</v>
      </c>
    </row>
    <row r="48676" spans="1:3" x14ac:dyDescent="0.25">
      <c r="A48676">
        <v>48674</v>
      </c>
      <c r="B48676">
        <v>4230.0432996809895</v>
      </c>
      <c r="C48676">
        <v>2923.6015027602398</v>
      </c>
    </row>
    <row r="48677" spans="1:3" x14ac:dyDescent="0.25">
      <c r="A48677">
        <v>48675</v>
      </c>
      <c r="B48677">
        <v>2415.09369791984</v>
      </c>
      <c r="C48677">
        <v>97.300201209808193</v>
      </c>
    </row>
    <row r="48678" spans="1:3" x14ac:dyDescent="0.25">
      <c r="A48678">
        <v>48676</v>
      </c>
      <c r="B48678">
        <v>3053.3304303318901</v>
      </c>
      <c r="C48678">
        <v>323.60183715526699</v>
      </c>
    </row>
    <row r="48679" spans="1:3" x14ac:dyDescent="0.25">
      <c r="A48679">
        <v>48677</v>
      </c>
      <c r="B48679">
        <v>1845.4937890082299</v>
      </c>
      <c r="C48679">
        <v>696.37185338591598</v>
      </c>
    </row>
    <row r="48680" spans="1:3" x14ac:dyDescent="0.25">
      <c r="A48680">
        <v>48678</v>
      </c>
      <c r="B48680">
        <v>141.15694284614801</v>
      </c>
      <c r="C48680">
        <v>2762.2290254524701</v>
      </c>
    </row>
    <row r="48681" spans="1:3" x14ac:dyDescent="0.25">
      <c r="A48681">
        <v>48679</v>
      </c>
      <c r="B48681">
        <v>566.58450394652198</v>
      </c>
      <c r="C48681">
        <v>3011.6070767847</v>
      </c>
    </row>
    <row r="48682" spans="1:3" x14ac:dyDescent="0.25">
      <c r="A48682">
        <v>48680</v>
      </c>
      <c r="B48682">
        <v>465.63071883685211</v>
      </c>
      <c r="C48682">
        <v>3009.6659267465602</v>
      </c>
    </row>
    <row r="48683" spans="1:3" x14ac:dyDescent="0.25">
      <c r="A48683">
        <v>48681</v>
      </c>
      <c r="B48683">
        <v>2347.0390359222702</v>
      </c>
      <c r="C48683">
        <v>1689.5397574168201</v>
      </c>
    </row>
    <row r="48684" spans="1:3" x14ac:dyDescent="0.25">
      <c r="A48684">
        <v>48682</v>
      </c>
      <c r="B48684">
        <v>2958.1937938435099</v>
      </c>
      <c r="C48684">
        <v>3328.7169767372602</v>
      </c>
    </row>
    <row r="48685" spans="1:3" x14ac:dyDescent="0.25">
      <c r="A48685">
        <v>48683</v>
      </c>
      <c r="B48685">
        <v>918.66272022461987</v>
      </c>
      <c r="C48685">
        <v>695.40621340718701</v>
      </c>
    </row>
    <row r="48686" spans="1:3" x14ac:dyDescent="0.25">
      <c r="A48686">
        <v>48684</v>
      </c>
      <c r="B48686">
        <v>4498.1728799246403</v>
      </c>
      <c r="C48686">
        <v>1066.49413012175</v>
      </c>
    </row>
    <row r="48687" spans="1:3" x14ac:dyDescent="0.25">
      <c r="A48687">
        <v>48685</v>
      </c>
      <c r="B48687">
        <v>4853.2306037437602</v>
      </c>
      <c r="C48687">
        <v>2669.5033241618398</v>
      </c>
    </row>
    <row r="48688" spans="1:3" x14ac:dyDescent="0.25">
      <c r="A48688">
        <v>48686</v>
      </c>
      <c r="B48688">
        <v>4583.4083431406398</v>
      </c>
      <c r="C48688">
        <v>2643.8852700607799</v>
      </c>
    </row>
    <row r="48689" spans="1:3" x14ac:dyDescent="0.25">
      <c r="A48689">
        <v>48687</v>
      </c>
      <c r="B48689">
        <v>2797.39011981364</v>
      </c>
      <c r="C48689">
        <v>1882.5563447582001</v>
      </c>
    </row>
    <row r="48690" spans="1:3" x14ac:dyDescent="0.25">
      <c r="A48690">
        <v>48688</v>
      </c>
      <c r="B48690">
        <v>2395.0073334448798</v>
      </c>
      <c r="C48690">
        <v>1809.0967855700301</v>
      </c>
    </row>
    <row r="48691" spans="1:3" x14ac:dyDescent="0.25">
      <c r="A48691">
        <v>48689</v>
      </c>
      <c r="B48691">
        <v>4420.3554002931796</v>
      </c>
      <c r="C48691">
        <v>1334.7530652758401</v>
      </c>
    </row>
    <row r="48692" spans="1:3" x14ac:dyDescent="0.25">
      <c r="A48692">
        <v>48690</v>
      </c>
      <c r="B48692">
        <v>1616.8536757715101</v>
      </c>
      <c r="C48692">
        <v>2728.7965383286701</v>
      </c>
    </row>
    <row r="48693" spans="1:3" x14ac:dyDescent="0.25">
      <c r="A48693">
        <v>48691</v>
      </c>
      <c r="B48693">
        <v>1360.4230991704401</v>
      </c>
      <c r="C48693">
        <v>2518.9153609049999</v>
      </c>
    </row>
    <row r="48694" spans="1:3" x14ac:dyDescent="0.25">
      <c r="A48694">
        <v>48692</v>
      </c>
      <c r="B48694">
        <v>2191.4659563935102</v>
      </c>
      <c r="C48694">
        <v>1276.95602967594</v>
      </c>
    </row>
    <row r="48695" spans="1:3" x14ac:dyDescent="0.25">
      <c r="A48695">
        <v>48693</v>
      </c>
      <c r="B48695">
        <v>830.88883513705002</v>
      </c>
      <c r="C48695">
        <v>768.79801678923604</v>
      </c>
    </row>
    <row r="48696" spans="1:3" x14ac:dyDescent="0.25">
      <c r="A48696">
        <v>48694</v>
      </c>
      <c r="B48696">
        <v>4438.9196375599204</v>
      </c>
      <c r="C48696">
        <v>469.11840385731102</v>
      </c>
    </row>
    <row r="48697" spans="1:3" x14ac:dyDescent="0.25">
      <c r="A48697">
        <v>48695</v>
      </c>
      <c r="B48697">
        <v>2798.6486132784999</v>
      </c>
      <c r="C48697">
        <v>234.250369199201</v>
      </c>
    </row>
    <row r="48698" spans="1:3" x14ac:dyDescent="0.25">
      <c r="A48698">
        <v>48696</v>
      </c>
      <c r="B48698">
        <v>4983.1349246424197</v>
      </c>
      <c r="C48698">
        <v>2165.9090657480801</v>
      </c>
    </row>
    <row r="48699" spans="1:3" x14ac:dyDescent="0.25">
      <c r="A48699">
        <v>48697</v>
      </c>
      <c r="B48699">
        <v>4373.4162884028201</v>
      </c>
      <c r="C48699">
        <v>2995.9653662770602</v>
      </c>
    </row>
    <row r="48700" spans="1:3" x14ac:dyDescent="0.25">
      <c r="A48700">
        <v>48698</v>
      </c>
      <c r="B48700">
        <v>1643.18081130981</v>
      </c>
      <c r="C48700">
        <v>2846.15279013793</v>
      </c>
    </row>
    <row r="48701" spans="1:3" x14ac:dyDescent="0.25">
      <c r="A48701">
        <v>48699</v>
      </c>
      <c r="B48701">
        <v>2863.14048264549</v>
      </c>
      <c r="C48701">
        <v>826.57777591228898</v>
      </c>
    </row>
    <row r="48702" spans="1:3" x14ac:dyDescent="0.25">
      <c r="A48702">
        <v>48700</v>
      </c>
      <c r="B48702">
        <v>4661.0684236839097</v>
      </c>
      <c r="C48702">
        <v>1842.9767428953101</v>
      </c>
    </row>
    <row r="48703" spans="1:3" x14ac:dyDescent="0.25">
      <c r="A48703">
        <v>48701</v>
      </c>
      <c r="B48703">
        <v>4765.8909925670796</v>
      </c>
      <c r="C48703">
        <v>2673.5673992812299</v>
      </c>
    </row>
    <row r="48704" spans="1:3" x14ac:dyDescent="0.25">
      <c r="A48704">
        <v>48702</v>
      </c>
      <c r="B48704">
        <v>3115.1039609855602</v>
      </c>
      <c r="C48704">
        <v>534.17650347816402</v>
      </c>
    </row>
    <row r="48705" spans="1:3" x14ac:dyDescent="0.25">
      <c r="A48705">
        <v>48703</v>
      </c>
      <c r="B48705">
        <v>4429.0879208352899</v>
      </c>
      <c r="C48705">
        <v>1042.1785146217701</v>
      </c>
    </row>
    <row r="48706" spans="1:3" x14ac:dyDescent="0.25">
      <c r="A48706">
        <v>48704</v>
      </c>
      <c r="B48706">
        <v>2255.3167670661901</v>
      </c>
      <c r="C48706">
        <v>1451.77716031761</v>
      </c>
    </row>
    <row r="48707" spans="1:3" x14ac:dyDescent="0.25">
      <c r="A48707">
        <v>48705</v>
      </c>
      <c r="B48707">
        <v>3976.38234414833</v>
      </c>
      <c r="C48707">
        <v>3378.91905001125</v>
      </c>
    </row>
    <row r="48708" spans="1:3" x14ac:dyDescent="0.25">
      <c r="A48708">
        <v>48706</v>
      </c>
      <c r="B48708">
        <v>1275.3917459516399</v>
      </c>
      <c r="C48708">
        <v>2945.44922318831</v>
      </c>
    </row>
    <row r="48709" spans="1:3" x14ac:dyDescent="0.25">
      <c r="A48709">
        <v>48707</v>
      </c>
      <c r="B48709">
        <v>4577.1078912346202</v>
      </c>
      <c r="C48709">
        <v>265.48533677612602</v>
      </c>
    </row>
    <row r="48710" spans="1:3" x14ac:dyDescent="0.25">
      <c r="A48710">
        <v>48708</v>
      </c>
      <c r="B48710">
        <v>4894.8117491213998</v>
      </c>
      <c r="C48710">
        <v>2909.4363700409999</v>
      </c>
    </row>
    <row r="48711" spans="1:3" x14ac:dyDescent="0.25">
      <c r="A48711">
        <v>48709</v>
      </c>
      <c r="B48711">
        <v>3850.9293684868799</v>
      </c>
      <c r="C48711">
        <v>3336.9501886217599</v>
      </c>
    </row>
    <row r="48712" spans="1:3" x14ac:dyDescent="0.25">
      <c r="A48712">
        <v>48710</v>
      </c>
      <c r="B48712">
        <v>2108.1372086473002</v>
      </c>
      <c r="C48712">
        <v>2660.1195213900901</v>
      </c>
    </row>
    <row r="48713" spans="1:3" x14ac:dyDescent="0.25">
      <c r="A48713">
        <v>48711</v>
      </c>
      <c r="B48713">
        <v>2317.4398833513101</v>
      </c>
      <c r="C48713">
        <v>2715.6839462984399</v>
      </c>
    </row>
    <row r="48714" spans="1:3" x14ac:dyDescent="0.25">
      <c r="A48714">
        <v>48712</v>
      </c>
      <c r="B48714">
        <v>4563.3590852940097</v>
      </c>
      <c r="C48714">
        <v>3241.5225355460402</v>
      </c>
    </row>
    <row r="48715" spans="1:3" x14ac:dyDescent="0.25">
      <c r="A48715">
        <v>48713</v>
      </c>
      <c r="B48715">
        <v>2894.2060358855601</v>
      </c>
      <c r="C48715">
        <v>655.77204465529098</v>
      </c>
    </row>
    <row r="48716" spans="1:3" x14ac:dyDescent="0.25">
      <c r="A48716">
        <v>48714</v>
      </c>
      <c r="B48716">
        <v>196.175291311237</v>
      </c>
      <c r="C48716">
        <v>2665.3904543337198</v>
      </c>
    </row>
    <row r="48717" spans="1:3" x14ac:dyDescent="0.25">
      <c r="A48717">
        <v>48715</v>
      </c>
      <c r="B48717">
        <v>21.1956300054959</v>
      </c>
      <c r="C48717">
        <v>2936.1923702348099</v>
      </c>
    </row>
    <row r="48718" spans="1:3" x14ac:dyDescent="0.25">
      <c r="A48718">
        <v>48716</v>
      </c>
      <c r="B48718">
        <v>2803.0124496776798</v>
      </c>
      <c r="C48718">
        <v>2392.2433174390599</v>
      </c>
    </row>
    <row r="48719" spans="1:3" x14ac:dyDescent="0.25">
      <c r="A48719">
        <v>48717</v>
      </c>
      <c r="B48719">
        <v>439.07286049165401</v>
      </c>
      <c r="C48719">
        <v>2793.629459251189</v>
      </c>
    </row>
    <row r="48720" spans="1:3" x14ac:dyDescent="0.25">
      <c r="A48720">
        <v>48718</v>
      </c>
      <c r="B48720">
        <v>1790.6148369569801</v>
      </c>
      <c r="C48720">
        <v>3241.36898985058</v>
      </c>
    </row>
    <row r="48721" spans="1:3" x14ac:dyDescent="0.25">
      <c r="A48721">
        <v>48719</v>
      </c>
      <c r="B48721">
        <v>3403.3282229391598</v>
      </c>
      <c r="C48721">
        <v>2640.7677940508702</v>
      </c>
    </row>
    <row r="48722" spans="1:3" x14ac:dyDescent="0.25">
      <c r="A48722">
        <v>48720</v>
      </c>
      <c r="B48722">
        <v>736.18531354332106</v>
      </c>
      <c r="C48722">
        <v>2116.0142500356001</v>
      </c>
    </row>
    <row r="48723" spans="1:3" x14ac:dyDescent="0.25">
      <c r="A48723">
        <v>48721</v>
      </c>
      <c r="B48723">
        <v>3608.45576496391</v>
      </c>
      <c r="C48723">
        <v>1442.95487063731</v>
      </c>
    </row>
    <row r="48724" spans="1:3" x14ac:dyDescent="0.25">
      <c r="A48724">
        <v>48722</v>
      </c>
      <c r="B48724">
        <v>965.41086910254501</v>
      </c>
      <c r="C48724">
        <v>2199.9500250801402</v>
      </c>
    </row>
    <row r="48725" spans="1:3" x14ac:dyDescent="0.25">
      <c r="A48725">
        <v>48723</v>
      </c>
      <c r="B48725">
        <v>32.995591009356403</v>
      </c>
      <c r="C48725">
        <v>3079.3928393451702</v>
      </c>
    </row>
    <row r="48726" spans="1:3" x14ac:dyDescent="0.25">
      <c r="A48726">
        <v>48724</v>
      </c>
      <c r="B48726">
        <v>3146.8211163697702</v>
      </c>
      <c r="C48726">
        <v>2428.9622532579401</v>
      </c>
    </row>
    <row r="48727" spans="1:3" x14ac:dyDescent="0.25">
      <c r="A48727">
        <v>48725</v>
      </c>
      <c r="B48727">
        <v>88.567246219959415</v>
      </c>
      <c r="C48727">
        <v>144.80842984039799</v>
      </c>
    </row>
    <row r="48728" spans="1:3" x14ac:dyDescent="0.25">
      <c r="A48728">
        <v>48726</v>
      </c>
      <c r="B48728">
        <v>4596.2014844968298</v>
      </c>
      <c r="C48728">
        <v>1582.8657321154799</v>
      </c>
    </row>
    <row r="48729" spans="1:3" x14ac:dyDescent="0.25">
      <c r="A48729">
        <v>48727</v>
      </c>
      <c r="B48729">
        <v>2573.7488307336198</v>
      </c>
      <c r="C48729">
        <v>1460.4979538028001</v>
      </c>
    </row>
    <row r="48730" spans="1:3" x14ac:dyDescent="0.25">
      <c r="A48730">
        <v>48728</v>
      </c>
      <c r="B48730">
        <v>2477.4667457046098</v>
      </c>
      <c r="C48730">
        <v>1328.2198257791299</v>
      </c>
    </row>
    <row r="48731" spans="1:3" x14ac:dyDescent="0.25">
      <c r="A48731">
        <v>48729</v>
      </c>
      <c r="B48731">
        <v>3018.16129032258</v>
      </c>
      <c r="C48731">
        <v>1804.1371968891399</v>
      </c>
    </row>
    <row r="48732" spans="1:3" x14ac:dyDescent="0.25">
      <c r="A48732">
        <v>48730</v>
      </c>
      <c r="B48732">
        <v>3054.7204049970901</v>
      </c>
      <c r="C48732">
        <v>3369.7795426631801</v>
      </c>
    </row>
    <row r="48733" spans="1:3" x14ac:dyDescent="0.25">
      <c r="A48733">
        <v>48731</v>
      </c>
      <c r="B48733">
        <v>1244.52617237086</v>
      </c>
      <c r="C48733">
        <v>1072.8330811195101</v>
      </c>
    </row>
    <row r="48734" spans="1:3" x14ac:dyDescent="0.25">
      <c r="A48734">
        <v>48732</v>
      </c>
      <c r="B48734">
        <v>601.93531378064404</v>
      </c>
      <c r="C48734">
        <v>3240.9639620581202</v>
      </c>
    </row>
    <row r="48735" spans="1:3" x14ac:dyDescent="0.25">
      <c r="A48735">
        <v>48733</v>
      </c>
      <c r="B48735">
        <v>643.28837045280704</v>
      </c>
      <c r="C48735">
        <v>3301.59795425317</v>
      </c>
    </row>
    <row r="48736" spans="1:3" x14ac:dyDescent="0.25">
      <c r="A48736">
        <v>48734</v>
      </c>
      <c r="B48736">
        <v>3734.3669575355698</v>
      </c>
      <c r="C48736">
        <v>597.59842254309194</v>
      </c>
    </row>
    <row r="48737" spans="1:3" x14ac:dyDescent="0.25">
      <c r="A48737">
        <v>48735</v>
      </c>
      <c r="B48737">
        <v>2621.0836769016801</v>
      </c>
      <c r="C48737">
        <v>1762.1844480316099</v>
      </c>
    </row>
    <row r="48738" spans="1:3" x14ac:dyDescent="0.25">
      <c r="A48738">
        <v>48736</v>
      </c>
      <c r="B48738">
        <v>250.36742995594901</v>
      </c>
      <c r="C48738">
        <v>3062.9931198159202</v>
      </c>
    </row>
    <row r="48739" spans="1:3" x14ac:dyDescent="0.25">
      <c r="A48739">
        <v>48737</v>
      </c>
      <c r="B48739">
        <v>5079.0474553935201</v>
      </c>
      <c r="C48739">
        <v>2166.3444606320199</v>
      </c>
    </row>
    <row r="48740" spans="1:3" x14ac:dyDescent="0.25">
      <c r="A48740">
        <v>48738</v>
      </c>
      <c r="B48740">
        <v>4394.4983570390896</v>
      </c>
      <c r="C48740">
        <v>1599.6806963691199</v>
      </c>
    </row>
    <row r="48741" spans="1:3" x14ac:dyDescent="0.25">
      <c r="A48741">
        <v>48739</v>
      </c>
      <c r="B48741">
        <v>1882.4384016116301</v>
      </c>
      <c r="C48741">
        <v>2501.7790551345101</v>
      </c>
    </row>
    <row r="48742" spans="1:3" x14ac:dyDescent="0.25">
      <c r="A48742">
        <v>48740</v>
      </c>
      <c r="B48742">
        <v>2744.4447675490601</v>
      </c>
      <c r="C48742">
        <v>1609.49248614113</v>
      </c>
    </row>
    <row r="48743" spans="1:3" x14ac:dyDescent="0.25">
      <c r="A48743">
        <v>48741</v>
      </c>
      <c r="B48743">
        <v>1307.3271165558299</v>
      </c>
      <c r="C48743">
        <v>3162.7342063413698</v>
      </c>
    </row>
    <row r="48744" spans="1:3" x14ac:dyDescent="0.25">
      <c r="A48744">
        <v>48742</v>
      </c>
      <c r="B48744">
        <v>2015.78658759109</v>
      </c>
      <c r="C48744">
        <v>1166.2982871355</v>
      </c>
    </row>
    <row r="48745" spans="1:3" x14ac:dyDescent="0.25">
      <c r="A48745">
        <v>48743</v>
      </c>
      <c r="B48745">
        <v>4828.6402314549396</v>
      </c>
      <c r="C48745">
        <v>1622.133778439</v>
      </c>
    </row>
    <row r="48746" spans="1:3" x14ac:dyDescent="0.25">
      <c r="A48746">
        <v>48744</v>
      </c>
      <c r="B48746">
        <v>3331.8196903818998</v>
      </c>
      <c r="C48746">
        <v>2984.6676473765201</v>
      </c>
    </row>
    <row r="48747" spans="1:3" x14ac:dyDescent="0.25">
      <c r="A48747">
        <v>48745</v>
      </c>
      <c r="B48747">
        <v>3717.8598829531902</v>
      </c>
      <c r="C48747">
        <v>3028.9150781591502</v>
      </c>
    </row>
    <row r="48748" spans="1:3" x14ac:dyDescent="0.25">
      <c r="A48748">
        <v>48746</v>
      </c>
      <c r="B48748">
        <v>1366.6540082894501</v>
      </c>
      <c r="C48748">
        <v>867.47417833328905</v>
      </c>
    </row>
    <row r="48749" spans="1:3" x14ac:dyDescent="0.25">
      <c r="A48749">
        <v>48747</v>
      </c>
      <c r="B48749">
        <v>2929.00729793343</v>
      </c>
      <c r="C48749">
        <v>2234.6609277147099</v>
      </c>
    </row>
    <row r="48750" spans="1:3" x14ac:dyDescent="0.25">
      <c r="A48750">
        <v>48748</v>
      </c>
      <c r="B48750">
        <v>4789.9514383294299</v>
      </c>
      <c r="C48750">
        <v>2087.0933378823202</v>
      </c>
    </row>
    <row r="48751" spans="1:3" x14ac:dyDescent="0.25">
      <c r="A48751">
        <v>48749</v>
      </c>
      <c r="B48751">
        <v>686.09778718539496</v>
      </c>
      <c r="C48751">
        <v>2597.8448753995899</v>
      </c>
    </row>
    <row r="48752" spans="1:3" x14ac:dyDescent="0.25">
      <c r="A48752">
        <v>48750</v>
      </c>
      <c r="B48752">
        <v>503.337502708785</v>
      </c>
      <c r="C48752">
        <v>1205.46088931598</v>
      </c>
    </row>
    <row r="48753" spans="1:3" x14ac:dyDescent="0.25">
      <c r="A48753">
        <v>48751</v>
      </c>
      <c r="B48753">
        <v>2058.7469127162699</v>
      </c>
      <c r="C48753">
        <v>194.90120913894799</v>
      </c>
    </row>
    <row r="48754" spans="1:3" x14ac:dyDescent="0.25">
      <c r="A48754">
        <v>48752</v>
      </c>
      <c r="B48754">
        <v>3039.9633265157099</v>
      </c>
      <c r="C48754">
        <v>429.40488342318503</v>
      </c>
    </row>
    <row r="48755" spans="1:3" x14ac:dyDescent="0.25">
      <c r="A48755">
        <v>48753</v>
      </c>
      <c r="B48755">
        <v>4471.0416666666706</v>
      </c>
      <c r="C48755">
        <v>197.514885061185</v>
      </c>
    </row>
    <row r="48756" spans="1:3" x14ac:dyDescent="0.25">
      <c r="A48756">
        <v>48754</v>
      </c>
      <c r="B48756">
        <v>1124.04240799841</v>
      </c>
      <c r="C48756">
        <v>2568.3491395117699</v>
      </c>
    </row>
    <row r="48757" spans="1:3" x14ac:dyDescent="0.25">
      <c r="A48757">
        <v>48755</v>
      </c>
      <c r="B48757">
        <v>2641.1579469693102</v>
      </c>
      <c r="C48757">
        <v>916.10930674507097</v>
      </c>
    </row>
    <row r="48758" spans="1:3" x14ac:dyDescent="0.25">
      <c r="A48758">
        <v>48756</v>
      </c>
      <c r="B48758">
        <v>2754.98714125381</v>
      </c>
      <c r="C48758">
        <v>1680.40527337657</v>
      </c>
    </row>
    <row r="48759" spans="1:3" x14ac:dyDescent="0.25">
      <c r="A48759">
        <v>48757</v>
      </c>
      <c r="B48759">
        <v>4436.0582178183786</v>
      </c>
      <c r="C48759">
        <v>3191.5018485698502</v>
      </c>
    </row>
    <row r="48760" spans="1:3" x14ac:dyDescent="0.25">
      <c r="A48760">
        <v>48758</v>
      </c>
      <c r="B48760">
        <v>4639.1056881596014</v>
      </c>
      <c r="C48760">
        <v>2865.2414572900102</v>
      </c>
    </row>
    <row r="48761" spans="1:3" x14ac:dyDescent="0.25">
      <c r="A48761">
        <v>48759</v>
      </c>
      <c r="B48761">
        <v>871.22227064701292</v>
      </c>
      <c r="C48761">
        <v>554.33079449588604</v>
      </c>
    </row>
    <row r="48762" spans="1:3" x14ac:dyDescent="0.25">
      <c r="A48762">
        <v>48760</v>
      </c>
      <c r="B48762">
        <v>4267.7869057970402</v>
      </c>
      <c r="C48762">
        <v>494.55184418855401</v>
      </c>
    </row>
    <row r="48763" spans="1:3" x14ac:dyDescent="0.25">
      <c r="A48763">
        <v>48761</v>
      </c>
      <c r="B48763">
        <v>481.17069117853202</v>
      </c>
      <c r="C48763">
        <v>1371.1081018504899</v>
      </c>
    </row>
    <row r="48764" spans="1:3" x14ac:dyDescent="0.25">
      <c r="A48764">
        <v>48762</v>
      </c>
      <c r="B48764">
        <v>4527.7061642880099</v>
      </c>
      <c r="C48764">
        <v>1390.7160345049699</v>
      </c>
    </row>
    <row r="48765" spans="1:3" x14ac:dyDescent="0.25">
      <c r="A48765">
        <v>48763</v>
      </c>
      <c r="B48765">
        <v>2559.83258700753</v>
      </c>
      <c r="C48765">
        <v>627.52437933084502</v>
      </c>
    </row>
    <row r="48766" spans="1:3" x14ac:dyDescent="0.25">
      <c r="A48766">
        <v>48764</v>
      </c>
      <c r="B48766">
        <v>670.446426412498</v>
      </c>
      <c r="C48766">
        <v>1640.9276611576799</v>
      </c>
    </row>
    <row r="48767" spans="1:3" x14ac:dyDescent="0.25">
      <c r="A48767">
        <v>48765</v>
      </c>
      <c r="B48767">
        <v>4882.1439182275999</v>
      </c>
      <c r="C48767">
        <v>3113.5953464979002</v>
      </c>
    </row>
    <row r="48768" spans="1:3" x14ac:dyDescent="0.25">
      <c r="A48768">
        <v>48766</v>
      </c>
      <c r="B48768">
        <v>705.00087565070498</v>
      </c>
      <c r="C48768">
        <v>497.05786865135298</v>
      </c>
    </row>
    <row r="48769" spans="1:3" x14ac:dyDescent="0.25">
      <c r="A48769">
        <v>48767</v>
      </c>
      <c r="B48769">
        <v>4244.3187548754404</v>
      </c>
      <c r="C48769">
        <v>3314.3945770904802</v>
      </c>
    </row>
    <row r="48770" spans="1:3" x14ac:dyDescent="0.25">
      <c r="A48770">
        <v>48768</v>
      </c>
      <c r="B48770">
        <v>831.25772212467496</v>
      </c>
      <c r="C48770">
        <v>2003.9968021668101</v>
      </c>
    </row>
    <row r="48771" spans="1:3" x14ac:dyDescent="0.25">
      <c r="A48771">
        <v>48769</v>
      </c>
      <c r="B48771">
        <v>3133.2858098564502</v>
      </c>
      <c r="C48771">
        <v>1626.7655385427499</v>
      </c>
    </row>
    <row r="48772" spans="1:3" x14ac:dyDescent="0.25">
      <c r="A48772">
        <v>48770</v>
      </c>
      <c r="B48772">
        <v>4588.0927550868601</v>
      </c>
      <c r="C48772">
        <v>227.54714289209599</v>
      </c>
    </row>
    <row r="48773" spans="1:3" x14ac:dyDescent="0.25">
      <c r="A48773">
        <v>48771</v>
      </c>
      <c r="B48773">
        <v>2245.54318504496</v>
      </c>
      <c r="C48773">
        <v>1476.3180080188399</v>
      </c>
    </row>
    <row r="48774" spans="1:3" x14ac:dyDescent="0.25">
      <c r="A48774">
        <v>48772</v>
      </c>
      <c r="B48774">
        <v>4532.42777126281</v>
      </c>
      <c r="C48774">
        <v>1180.73949063604</v>
      </c>
    </row>
    <row r="48775" spans="1:3" x14ac:dyDescent="0.25">
      <c r="A48775">
        <v>48773</v>
      </c>
      <c r="B48775">
        <v>3784.07089478333</v>
      </c>
      <c r="C48775">
        <v>564.98153402344099</v>
      </c>
    </row>
    <row r="48776" spans="1:3" x14ac:dyDescent="0.25">
      <c r="A48776">
        <v>48774</v>
      </c>
      <c r="B48776">
        <v>4281.2128328659292</v>
      </c>
      <c r="C48776">
        <v>3385.1870184419699</v>
      </c>
    </row>
    <row r="48777" spans="1:3" x14ac:dyDescent="0.25">
      <c r="A48777">
        <v>48775</v>
      </c>
      <c r="B48777">
        <v>4411.0131977532501</v>
      </c>
      <c r="C48777">
        <v>390.69113833602597</v>
      </c>
    </row>
    <row r="48778" spans="1:3" x14ac:dyDescent="0.25">
      <c r="A48778">
        <v>48776</v>
      </c>
      <c r="B48778">
        <v>4311.4409568558794</v>
      </c>
      <c r="C48778">
        <v>2546.2045816228801</v>
      </c>
    </row>
    <row r="48779" spans="1:3" x14ac:dyDescent="0.25">
      <c r="A48779">
        <v>48777</v>
      </c>
      <c r="B48779">
        <v>3965.2414139359998</v>
      </c>
      <c r="C48779">
        <v>752.83252414527408</v>
      </c>
    </row>
    <row r="48780" spans="1:3" x14ac:dyDescent="0.25">
      <c r="A48780">
        <v>48778</v>
      </c>
      <c r="B48780">
        <v>5047.83680179354</v>
      </c>
      <c r="C48780">
        <v>3215.9308651894198</v>
      </c>
    </row>
    <row r="48781" spans="1:3" x14ac:dyDescent="0.25">
      <c r="A48781">
        <v>48779</v>
      </c>
      <c r="B48781">
        <v>319.26695590446701</v>
      </c>
      <c r="C48781">
        <v>2485.0261722218102</v>
      </c>
    </row>
    <row r="48782" spans="1:3" x14ac:dyDescent="0.25">
      <c r="A48782">
        <v>48780</v>
      </c>
      <c r="B48782">
        <v>702.80427156508495</v>
      </c>
      <c r="C48782">
        <v>391.39282746804503</v>
      </c>
    </row>
    <row r="48783" spans="1:3" x14ac:dyDescent="0.25">
      <c r="A48783">
        <v>48781</v>
      </c>
      <c r="B48783">
        <v>2097.8659385557598</v>
      </c>
      <c r="C48783">
        <v>438.90693157190498</v>
      </c>
    </row>
    <row r="48784" spans="1:3" x14ac:dyDescent="0.25">
      <c r="A48784">
        <v>48782</v>
      </c>
      <c r="B48784">
        <v>3861.9711819843101</v>
      </c>
      <c r="C48784">
        <v>2793.9710578029999</v>
      </c>
    </row>
    <row r="48785" spans="1:3" x14ac:dyDescent="0.25">
      <c r="A48785">
        <v>48783</v>
      </c>
      <c r="B48785">
        <v>4242.2199263529201</v>
      </c>
      <c r="C48785">
        <v>3227.4711433357402</v>
      </c>
    </row>
    <row r="48786" spans="1:3" x14ac:dyDescent="0.25">
      <c r="A48786">
        <v>48784</v>
      </c>
      <c r="B48786">
        <v>4671.1160715655196</v>
      </c>
      <c r="C48786">
        <v>2367.4879651061401</v>
      </c>
    </row>
    <row r="48787" spans="1:3" x14ac:dyDescent="0.25">
      <c r="A48787">
        <v>48785</v>
      </c>
      <c r="B48787">
        <v>1941.2297075324</v>
      </c>
      <c r="C48787">
        <v>869.51486375503293</v>
      </c>
    </row>
    <row r="48788" spans="1:3" x14ac:dyDescent="0.25">
      <c r="A48788">
        <v>48786</v>
      </c>
      <c r="B48788">
        <v>2531.9411727388401</v>
      </c>
      <c r="C48788">
        <v>1017.81698364026</v>
      </c>
    </row>
    <row r="48789" spans="1:3" x14ac:dyDescent="0.25">
      <c r="A48789">
        <v>48787</v>
      </c>
      <c r="B48789">
        <v>4998.0239692671794</v>
      </c>
      <c r="C48789">
        <v>2289.2233472615499</v>
      </c>
    </row>
    <row r="48790" spans="1:3" x14ac:dyDescent="0.25">
      <c r="A48790">
        <v>48788</v>
      </c>
      <c r="B48790">
        <v>488.95717657603399</v>
      </c>
      <c r="C48790">
        <v>2668.2118742623402</v>
      </c>
    </row>
    <row r="48791" spans="1:3" x14ac:dyDescent="0.25">
      <c r="A48791">
        <v>48789</v>
      </c>
      <c r="B48791">
        <v>2009.0936950042101</v>
      </c>
      <c r="C48791">
        <v>912.62699848828095</v>
      </c>
    </row>
    <row r="48792" spans="1:3" x14ac:dyDescent="0.25">
      <c r="A48792">
        <v>48790</v>
      </c>
      <c r="B48792">
        <v>877.28546583751404</v>
      </c>
      <c r="C48792">
        <v>402.20600540642312</v>
      </c>
    </row>
    <row r="48793" spans="1:3" x14ac:dyDescent="0.25">
      <c r="A48793">
        <v>48791</v>
      </c>
      <c r="B48793">
        <v>4516.8092248882886</v>
      </c>
      <c r="C48793">
        <v>3209.6784004523302</v>
      </c>
    </row>
    <row r="48794" spans="1:3" x14ac:dyDescent="0.25">
      <c r="A48794">
        <v>48792</v>
      </c>
      <c r="B48794">
        <v>1702.57165036078</v>
      </c>
      <c r="C48794">
        <v>1248.74220375237</v>
      </c>
    </row>
    <row r="48795" spans="1:3" x14ac:dyDescent="0.25">
      <c r="A48795">
        <v>48793</v>
      </c>
      <c r="B48795">
        <v>2688.6820481998602</v>
      </c>
      <c r="C48795">
        <v>1776.63185253201</v>
      </c>
    </row>
    <row r="48796" spans="1:3" x14ac:dyDescent="0.25">
      <c r="A48796">
        <v>48794</v>
      </c>
      <c r="B48796">
        <v>4513.7259103492297</v>
      </c>
      <c r="C48796">
        <v>1454.9371228376899</v>
      </c>
    </row>
    <row r="48797" spans="1:3" x14ac:dyDescent="0.25">
      <c r="A48797">
        <v>48795</v>
      </c>
      <c r="B48797">
        <v>3522.0878818052802</v>
      </c>
      <c r="C48797">
        <v>283.51167295958601</v>
      </c>
    </row>
    <row r="48798" spans="1:3" x14ac:dyDescent="0.25">
      <c r="A48798">
        <v>48796</v>
      </c>
      <c r="B48798">
        <v>3453.2223835774798</v>
      </c>
      <c r="C48798">
        <v>8.2114000729311591</v>
      </c>
    </row>
    <row r="48799" spans="1:3" x14ac:dyDescent="0.25">
      <c r="A48799">
        <v>48797</v>
      </c>
      <c r="B48799">
        <v>501.239131723551</v>
      </c>
      <c r="C48799">
        <v>1284.51560766082</v>
      </c>
    </row>
    <row r="48800" spans="1:3" x14ac:dyDescent="0.25">
      <c r="A48800">
        <v>48798</v>
      </c>
      <c r="B48800">
        <v>4712.5968402113785</v>
      </c>
      <c r="C48800">
        <v>1885.08325979765</v>
      </c>
    </row>
    <row r="48801" spans="1:3" x14ac:dyDescent="0.25">
      <c r="A48801">
        <v>48799</v>
      </c>
      <c r="B48801">
        <v>115.825100531563</v>
      </c>
      <c r="C48801">
        <v>3116.1100482317102</v>
      </c>
    </row>
    <row r="48802" spans="1:3" x14ac:dyDescent="0.25">
      <c r="A48802">
        <v>48800</v>
      </c>
      <c r="B48802">
        <v>1363.13650946804</v>
      </c>
      <c r="C48802">
        <v>1040.84062565055</v>
      </c>
    </row>
    <row r="48803" spans="1:3" x14ac:dyDescent="0.25">
      <c r="A48803">
        <v>48801</v>
      </c>
      <c r="B48803">
        <v>1595.0196642725</v>
      </c>
      <c r="C48803">
        <v>1475.81759492675</v>
      </c>
    </row>
    <row r="48804" spans="1:3" x14ac:dyDescent="0.25">
      <c r="A48804">
        <v>48802</v>
      </c>
      <c r="B48804">
        <v>629.45681386079593</v>
      </c>
      <c r="C48804">
        <v>1449.77982256429</v>
      </c>
    </row>
    <row r="48805" spans="1:3" x14ac:dyDescent="0.25">
      <c r="A48805">
        <v>48803</v>
      </c>
      <c r="B48805">
        <v>1206.69171717822</v>
      </c>
      <c r="C48805">
        <v>2190.1932795092498</v>
      </c>
    </row>
    <row r="48806" spans="1:3" x14ac:dyDescent="0.25">
      <c r="A48806">
        <v>48804</v>
      </c>
      <c r="B48806">
        <v>786.26431142408296</v>
      </c>
      <c r="C48806">
        <v>1177.5589479966</v>
      </c>
    </row>
    <row r="48807" spans="1:3" x14ac:dyDescent="0.25">
      <c r="A48807">
        <v>48805</v>
      </c>
      <c r="B48807">
        <v>4804.6019300743701</v>
      </c>
      <c r="C48807">
        <v>3128.2349695969501</v>
      </c>
    </row>
    <row r="48808" spans="1:3" x14ac:dyDescent="0.25">
      <c r="A48808">
        <v>48806</v>
      </c>
      <c r="B48808">
        <v>1437.53606456905</v>
      </c>
      <c r="C48808">
        <v>1204.8593188033301</v>
      </c>
    </row>
    <row r="48809" spans="1:3" x14ac:dyDescent="0.25">
      <c r="A48809">
        <v>48807</v>
      </c>
      <c r="B48809">
        <v>4551.310003838571</v>
      </c>
      <c r="C48809">
        <v>321.45702145627001</v>
      </c>
    </row>
    <row r="48810" spans="1:3" x14ac:dyDescent="0.25">
      <c r="A48810">
        <v>48808</v>
      </c>
      <c r="B48810">
        <v>2309.2550312211602</v>
      </c>
      <c r="C48810">
        <v>2375.8226360378699</v>
      </c>
    </row>
    <row r="48811" spans="1:3" x14ac:dyDescent="0.25">
      <c r="A48811">
        <v>48809</v>
      </c>
      <c r="B48811">
        <v>2104.81548838149</v>
      </c>
      <c r="C48811">
        <v>2451.2545875197802</v>
      </c>
    </row>
    <row r="48812" spans="1:3" x14ac:dyDescent="0.25">
      <c r="A48812">
        <v>48810</v>
      </c>
      <c r="B48812">
        <v>2189.9525587879898</v>
      </c>
      <c r="C48812">
        <v>776.58690306161895</v>
      </c>
    </row>
    <row r="48813" spans="1:3" x14ac:dyDescent="0.25">
      <c r="A48813">
        <v>48811</v>
      </c>
      <c r="B48813">
        <v>5037.5630905733015</v>
      </c>
      <c r="C48813">
        <v>2865.14442815753</v>
      </c>
    </row>
    <row r="48814" spans="1:3" x14ac:dyDescent="0.25">
      <c r="A48814">
        <v>48812</v>
      </c>
      <c r="B48814">
        <v>2820.5748250135998</v>
      </c>
      <c r="C48814">
        <v>183.23868085232201</v>
      </c>
    </row>
    <row r="48815" spans="1:3" x14ac:dyDescent="0.25">
      <c r="A48815">
        <v>48813</v>
      </c>
      <c r="B48815">
        <v>4868.5837082136804</v>
      </c>
      <c r="C48815">
        <v>1985.3595451500501</v>
      </c>
    </row>
    <row r="48816" spans="1:3" x14ac:dyDescent="0.25">
      <c r="A48816">
        <v>48814</v>
      </c>
      <c r="B48816">
        <v>1121.8289691262601</v>
      </c>
      <c r="C48816">
        <v>1263.26486004085</v>
      </c>
    </row>
    <row r="48817" spans="1:3" x14ac:dyDescent="0.25">
      <c r="A48817">
        <v>48815</v>
      </c>
      <c r="B48817">
        <v>4635.2344623409899</v>
      </c>
      <c r="C48817">
        <v>1756.3488450832799</v>
      </c>
    </row>
    <row r="48818" spans="1:3" x14ac:dyDescent="0.25">
      <c r="A48818">
        <v>48816</v>
      </c>
      <c r="B48818">
        <v>306.73326725125901</v>
      </c>
      <c r="C48818">
        <v>2200.7366452951801</v>
      </c>
    </row>
    <row r="48819" spans="1:3" x14ac:dyDescent="0.25">
      <c r="A48819">
        <v>48817</v>
      </c>
      <c r="B48819">
        <v>793.77987649027807</v>
      </c>
      <c r="C48819">
        <v>1227.2993050800701</v>
      </c>
    </row>
    <row r="48820" spans="1:3" x14ac:dyDescent="0.25">
      <c r="A48820">
        <v>48818</v>
      </c>
      <c r="B48820">
        <v>3247.9235477146299</v>
      </c>
      <c r="C48820">
        <v>1735.6902387842299</v>
      </c>
    </row>
    <row r="48821" spans="1:3" x14ac:dyDescent="0.25">
      <c r="A48821">
        <v>48819</v>
      </c>
      <c r="B48821">
        <v>2812.54069861371</v>
      </c>
      <c r="C48821">
        <v>1751.3251047573599</v>
      </c>
    </row>
    <row r="48822" spans="1:3" x14ac:dyDescent="0.25">
      <c r="A48822">
        <v>48820</v>
      </c>
      <c r="B48822">
        <v>1274.0802485500001</v>
      </c>
      <c r="C48822">
        <v>1360.3601719641799</v>
      </c>
    </row>
    <row r="48823" spans="1:3" x14ac:dyDescent="0.25">
      <c r="A48823">
        <v>48821</v>
      </c>
      <c r="B48823">
        <v>3468.8985297806198</v>
      </c>
      <c r="C48823">
        <v>333.21296647411498</v>
      </c>
    </row>
    <row r="48824" spans="1:3" x14ac:dyDescent="0.25">
      <c r="A48824">
        <v>48822</v>
      </c>
      <c r="B48824">
        <v>1451.8538452042001</v>
      </c>
      <c r="C48824">
        <v>1155.9706054181399</v>
      </c>
    </row>
    <row r="48825" spans="1:3" x14ac:dyDescent="0.25">
      <c r="A48825">
        <v>48823</v>
      </c>
      <c r="B48825">
        <v>2328.8333333333298</v>
      </c>
      <c r="C48825">
        <v>1267.2470279183301</v>
      </c>
    </row>
    <row r="48826" spans="1:3" x14ac:dyDescent="0.25">
      <c r="A48826">
        <v>48824</v>
      </c>
      <c r="B48826">
        <v>3683.35408229627</v>
      </c>
      <c r="C48826">
        <v>1585.9460040066001</v>
      </c>
    </row>
    <row r="48827" spans="1:3" x14ac:dyDescent="0.25">
      <c r="A48827">
        <v>48825</v>
      </c>
      <c r="B48827">
        <v>3256.9566551625499</v>
      </c>
      <c r="C48827">
        <v>1726.6203752612701</v>
      </c>
    </row>
    <row r="48828" spans="1:3" x14ac:dyDescent="0.25">
      <c r="A48828">
        <v>48826</v>
      </c>
      <c r="B48828">
        <v>4063.0592193512298</v>
      </c>
      <c r="C48828">
        <v>2287.1756838254701</v>
      </c>
    </row>
    <row r="48829" spans="1:3" x14ac:dyDescent="0.25">
      <c r="A48829">
        <v>48827</v>
      </c>
      <c r="B48829">
        <v>1855.80885375906</v>
      </c>
      <c r="C48829">
        <v>3203.8236515410899</v>
      </c>
    </row>
    <row r="48830" spans="1:3" x14ac:dyDescent="0.25">
      <c r="A48830">
        <v>48828</v>
      </c>
      <c r="B48830">
        <v>2988.3482796358799</v>
      </c>
      <c r="C48830">
        <v>1682.31202055011</v>
      </c>
    </row>
    <row r="48831" spans="1:3" x14ac:dyDescent="0.25">
      <c r="A48831">
        <v>48829</v>
      </c>
      <c r="B48831">
        <v>4462.1123416010496</v>
      </c>
      <c r="C48831">
        <v>102.92557090776501</v>
      </c>
    </row>
    <row r="48832" spans="1:3" x14ac:dyDescent="0.25">
      <c r="A48832">
        <v>48830</v>
      </c>
      <c r="B48832">
        <v>2861.9285714285702</v>
      </c>
      <c r="C48832">
        <v>1727.41369458499</v>
      </c>
    </row>
    <row r="48833" spans="1:3" x14ac:dyDescent="0.25">
      <c r="A48833">
        <v>48831</v>
      </c>
      <c r="B48833">
        <v>2567.4852881863999</v>
      </c>
      <c r="C48833">
        <v>2400.8625823820398</v>
      </c>
    </row>
    <row r="48834" spans="1:3" x14ac:dyDescent="0.25">
      <c r="A48834">
        <v>48832</v>
      </c>
      <c r="B48834">
        <v>1691.0726702936099</v>
      </c>
      <c r="C48834">
        <v>1165.38211475409</v>
      </c>
    </row>
    <row r="48835" spans="1:3" x14ac:dyDescent="0.25">
      <c r="A48835">
        <v>48833</v>
      </c>
      <c r="B48835">
        <v>2744.8555705803701</v>
      </c>
      <c r="C48835">
        <v>522.79577100592098</v>
      </c>
    </row>
    <row r="48836" spans="1:3" x14ac:dyDescent="0.25">
      <c r="A48836">
        <v>48834</v>
      </c>
      <c r="B48836">
        <v>2426.3462097668698</v>
      </c>
      <c r="C48836">
        <v>1291.4589822309599</v>
      </c>
    </row>
    <row r="48837" spans="1:3" x14ac:dyDescent="0.25">
      <c r="A48837">
        <v>48835</v>
      </c>
      <c r="B48837">
        <v>1185.0386387211499</v>
      </c>
      <c r="C48837">
        <v>2408.3041186025598</v>
      </c>
    </row>
    <row r="48838" spans="1:3" x14ac:dyDescent="0.25">
      <c r="A48838">
        <v>48836</v>
      </c>
      <c r="B48838">
        <v>1855.22567946856</v>
      </c>
      <c r="C48838">
        <v>1022.82305051167</v>
      </c>
    </row>
    <row r="48839" spans="1:3" x14ac:dyDescent="0.25">
      <c r="A48839">
        <v>48837</v>
      </c>
      <c r="B48839">
        <v>1612.6724884397199</v>
      </c>
      <c r="C48839">
        <v>1212.7370870769</v>
      </c>
    </row>
    <row r="48840" spans="1:3" x14ac:dyDescent="0.25">
      <c r="A48840">
        <v>48838</v>
      </c>
      <c r="B48840">
        <v>1472.31245162346</v>
      </c>
      <c r="C48840">
        <v>2860.0140596034098</v>
      </c>
    </row>
    <row r="48841" spans="1:3" x14ac:dyDescent="0.25">
      <c r="A48841">
        <v>48839</v>
      </c>
      <c r="B48841">
        <v>2586.4939409772401</v>
      </c>
      <c r="C48841">
        <v>1425.61176744827</v>
      </c>
    </row>
    <row r="48842" spans="1:3" x14ac:dyDescent="0.25">
      <c r="A48842">
        <v>48840</v>
      </c>
      <c r="B48842">
        <v>4008.78079279247</v>
      </c>
      <c r="C48842">
        <v>2266.02883740172</v>
      </c>
    </row>
    <row r="48843" spans="1:3" x14ac:dyDescent="0.25">
      <c r="A48843">
        <v>48841</v>
      </c>
      <c r="B48843">
        <v>3160.53969806656</v>
      </c>
      <c r="C48843">
        <v>3191.3539107208398</v>
      </c>
    </row>
    <row r="48844" spans="1:3" x14ac:dyDescent="0.25">
      <c r="A48844">
        <v>48842</v>
      </c>
      <c r="B48844">
        <v>835.59617606826293</v>
      </c>
      <c r="C48844">
        <v>2553.05287054779</v>
      </c>
    </row>
    <row r="48845" spans="1:3" x14ac:dyDescent="0.25">
      <c r="A48845">
        <v>48843</v>
      </c>
      <c r="B48845">
        <v>1007.1576712231901</v>
      </c>
      <c r="C48845">
        <v>1093.1456666824799</v>
      </c>
    </row>
    <row r="48846" spans="1:3" x14ac:dyDescent="0.25">
      <c r="A48846">
        <v>48844</v>
      </c>
      <c r="B48846">
        <v>593.30866032922995</v>
      </c>
      <c r="C48846">
        <v>2260.3964540499301</v>
      </c>
    </row>
    <row r="48847" spans="1:3" x14ac:dyDescent="0.25">
      <c r="A48847">
        <v>48845</v>
      </c>
      <c r="B48847">
        <v>572.79134282270695</v>
      </c>
      <c r="C48847">
        <v>2379.8545016408402</v>
      </c>
    </row>
    <row r="48848" spans="1:3" x14ac:dyDescent="0.25">
      <c r="A48848">
        <v>48846</v>
      </c>
      <c r="B48848">
        <v>3170.5712004625698</v>
      </c>
      <c r="C48848">
        <v>3166.3270182148799</v>
      </c>
    </row>
    <row r="48849" spans="1:3" x14ac:dyDescent="0.25">
      <c r="A48849">
        <v>48847</v>
      </c>
      <c r="B48849">
        <v>2409.3123287671201</v>
      </c>
      <c r="C48849">
        <v>1873.1787905338199</v>
      </c>
    </row>
    <row r="48850" spans="1:3" x14ac:dyDescent="0.25">
      <c r="A48850">
        <v>48848</v>
      </c>
      <c r="B48850">
        <v>2480.7284595170299</v>
      </c>
      <c r="C48850">
        <v>2827.0058496706611</v>
      </c>
    </row>
    <row r="48851" spans="1:3" x14ac:dyDescent="0.25">
      <c r="A48851">
        <v>48849</v>
      </c>
      <c r="B48851">
        <v>637.248944333145</v>
      </c>
      <c r="C48851">
        <v>1280.6293450323001</v>
      </c>
    </row>
    <row r="48852" spans="1:3" x14ac:dyDescent="0.25">
      <c r="A48852">
        <v>48850</v>
      </c>
      <c r="B48852">
        <v>4384.1264652826703</v>
      </c>
      <c r="C48852">
        <v>885.53159998373792</v>
      </c>
    </row>
    <row r="48853" spans="1:3" x14ac:dyDescent="0.25">
      <c r="A48853">
        <v>48851</v>
      </c>
      <c r="B48853">
        <v>4472.2848701943394</v>
      </c>
      <c r="C48853">
        <v>3033.9061357148198</v>
      </c>
    </row>
    <row r="48854" spans="1:3" x14ac:dyDescent="0.25">
      <c r="A48854">
        <v>48852</v>
      </c>
      <c r="B48854">
        <v>4734.5987786675196</v>
      </c>
      <c r="C48854">
        <v>1745.29022932975</v>
      </c>
    </row>
    <row r="48855" spans="1:3" x14ac:dyDescent="0.25">
      <c r="A48855">
        <v>48853</v>
      </c>
      <c r="B48855">
        <v>300.22473236455397</v>
      </c>
      <c r="C48855">
        <v>2552.3410515027599</v>
      </c>
    </row>
    <row r="48856" spans="1:3" x14ac:dyDescent="0.25">
      <c r="A48856">
        <v>48854</v>
      </c>
      <c r="B48856">
        <v>1203.84792801451</v>
      </c>
      <c r="C48856">
        <v>1349.59492682327</v>
      </c>
    </row>
    <row r="48857" spans="1:3" x14ac:dyDescent="0.25">
      <c r="A48857">
        <v>48855</v>
      </c>
      <c r="B48857">
        <v>3827.2754934173199</v>
      </c>
      <c r="C48857">
        <v>659.20081048904194</v>
      </c>
    </row>
    <row r="48858" spans="1:3" x14ac:dyDescent="0.25">
      <c r="A48858">
        <v>48856</v>
      </c>
      <c r="B48858">
        <v>4977.21009044529</v>
      </c>
      <c r="C48858">
        <v>2438.2865180376498</v>
      </c>
    </row>
    <row r="48859" spans="1:3" x14ac:dyDescent="0.25">
      <c r="A48859">
        <v>48857</v>
      </c>
      <c r="B48859">
        <v>4452.9343881100604</v>
      </c>
      <c r="C48859">
        <v>707.61732103733004</v>
      </c>
    </row>
    <row r="48860" spans="1:3" x14ac:dyDescent="0.25">
      <c r="A48860">
        <v>48858</v>
      </c>
      <c r="B48860">
        <v>4545.1203002011298</v>
      </c>
      <c r="C48860">
        <v>510.53840516564702</v>
      </c>
    </row>
    <row r="48861" spans="1:3" x14ac:dyDescent="0.25">
      <c r="A48861">
        <v>48859</v>
      </c>
      <c r="B48861">
        <v>962.17545440401898</v>
      </c>
      <c r="C48861">
        <v>3259.4540765186298</v>
      </c>
    </row>
    <row r="48862" spans="1:3" x14ac:dyDescent="0.25">
      <c r="A48862">
        <v>48860</v>
      </c>
      <c r="B48862">
        <v>4828.1769481246001</v>
      </c>
      <c r="C48862">
        <v>2634.1907565259298</v>
      </c>
    </row>
    <row r="48863" spans="1:3" x14ac:dyDescent="0.25">
      <c r="A48863">
        <v>48861</v>
      </c>
      <c r="B48863">
        <v>2555.8907306185802</v>
      </c>
      <c r="C48863">
        <v>593.33884610204802</v>
      </c>
    </row>
    <row r="48864" spans="1:3" x14ac:dyDescent="0.25">
      <c r="A48864">
        <v>48862</v>
      </c>
      <c r="B48864">
        <v>4515.1141651729204</v>
      </c>
      <c r="C48864">
        <v>1467.19700375197</v>
      </c>
    </row>
    <row r="48865" spans="1:3" x14ac:dyDescent="0.25">
      <c r="A48865">
        <v>48863</v>
      </c>
      <c r="B48865">
        <v>574.21934982950404</v>
      </c>
      <c r="C48865">
        <v>2780.53066178176</v>
      </c>
    </row>
    <row r="48866" spans="1:3" x14ac:dyDescent="0.25">
      <c r="A48866">
        <v>48864</v>
      </c>
      <c r="B48866">
        <v>2959.9115035933401</v>
      </c>
      <c r="C48866">
        <v>999.31603726648302</v>
      </c>
    </row>
    <row r="48867" spans="1:3" x14ac:dyDescent="0.25">
      <c r="A48867">
        <v>48865</v>
      </c>
      <c r="B48867">
        <v>4584.6614204866401</v>
      </c>
      <c r="C48867">
        <v>446.34421519359199</v>
      </c>
    </row>
    <row r="48868" spans="1:3" x14ac:dyDescent="0.25">
      <c r="A48868">
        <v>48866</v>
      </c>
      <c r="B48868">
        <v>1981.0696825813</v>
      </c>
      <c r="C48868">
        <v>461.40905229688298</v>
      </c>
    </row>
    <row r="48869" spans="1:3" x14ac:dyDescent="0.25">
      <c r="A48869">
        <v>48867</v>
      </c>
      <c r="B48869">
        <v>1029.5843371645999</v>
      </c>
      <c r="C48869">
        <v>612.47133242832297</v>
      </c>
    </row>
    <row r="48870" spans="1:3" x14ac:dyDescent="0.25">
      <c r="A48870">
        <v>48868</v>
      </c>
      <c r="B48870">
        <v>2659.3285597326599</v>
      </c>
      <c r="C48870">
        <v>1344.6055642645099</v>
      </c>
    </row>
    <row r="48871" spans="1:3" x14ac:dyDescent="0.25">
      <c r="A48871">
        <v>48869</v>
      </c>
      <c r="B48871">
        <v>893.13410347036699</v>
      </c>
      <c r="C48871">
        <v>1246.30563893766</v>
      </c>
    </row>
    <row r="48872" spans="1:3" x14ac:dyDescent="0.25">
      <c r="A48872">
        <v>48870</v>
      </c>
      <c r="B48872">
        <v>3080.2738768612498</v>
      </c>
      <c r="C48872">
        <v>2839.405733280661</v>
      </c>
    </row>
    <row r="48873" spans="1:3" x14ac:dyDescent="0.25">
      <c r="A48873">
        <v>48871</v>
      </c>
      <c r="B48873">
        <v>4659.2590398298498</v>
      </c>
      <c r="C48873">
        <v>2432.61438366125</v>
      </c>
    </row>
    <row r="48874" spans="1:3" x14ac:dyDescent="0.25">
      <c r="A48874">
        <v>48872</v>
      </c>
      <c r="B48874">
        <v>3435.6283161872402</v>
      </c>
      <c r="C48874">
        <v>1054.9084068519101</v>
      </c>
    </row>
    <row r="48875" spans="1:3" x14ac:dyDescent="0.25">
      <c r="A48875">
        <v>48873</v>
      </c>
      <c r="B48875">
        <v>3514.4499828842399</v>
      </c>
      <c r="C48875">
        <v>3139.1730239016501</v>
      </c>
    </row>
    <row r="48876" spans="1:3" x14ac:dyDescent="0.25">
      <c r="A48876">
        <v>48874</v>
      </c>
      <c r="B48876">
        <v>2302</v>
      </c>
      <c r="C48876">
        <v>1435.8292790005801</v>
      </c>
    </row>
    <row r="48877" spans="1:3" x14ac:dyDescent="0.25">
      <c r="A48877">
        <v>48875</v>
      </c>
      <c r="B48877">
        <v>629.93519467955593</v>
      </c>
      <c r="C48877">
        <v>1796.6701519409</v>
      </c>
    </row>
    <row r="48878" spans="1:3" x14ac:dyDescent="0.25">
      <c r="A48878">
        <v>48876</v>
      </c>
      <c r="B48878">
        <v>2574.5655928311899</v>
      </c>
      <c r="C48878">
        <v>2825.8445551623499</v>
      </c>
    </row>
    <row r="48879" spans="1:3" x14ac:dyDescent="0.25">
      <c r="A48879">
        <v>48877</v>
      </c>
      <c r="B48879">
        <v>876.51682016972904</v>
      </c>
      <c r="C48879">
        <v>3338.4277830389101</v>
      </c>
    </row>
    <row r="48880" spans="1:3" x14ac:dyDescent="0.25">
      <c r="A48880">
        <v>48878</v>
      </c>
      <c r="B48880">
        <v>4878.56884291185</v>
      </c>
      <c r="C48880">
        <v>3262.4764875757601</v>
      </c>
    </row>
    <row r="48881" spans="1:3" x14ac:dyDescent="0.25">
      <c r="A48881">
        <v>48879</v>
      </c>
      <c r="B48881">
        <v>3169.932601884339</v>
      </c>
      <c r="C48881">
        <v>1861.243160647</v>
      </c>
    </row>
    <row r="48882" spans="1:3" x14ac:dyDescent="0.25">
      <c r="A48882">
        <v>48880</v>
      </c>
      <c r="B48882">
        <v>4634.4115625946506</v>
      </c>
      <c r="C48882">
        <v>915.30573798680689</v>
      </c>
    </row>
    <row r="48883" spans="1:3" x14ac:dyDescent="0.25">
      <c r="A48883">
        <v>48881</v>
      </c>
      <c r="B48883">
        <v>4302.1321945918498</v>
      </c>
      <c r="C48883">
        <v>2058.7383872897399</v>
      </c>
    </row>
    <row r="48884" spans="1:3" x14ac:dyDescent="0.25">
      <c r="A48884">
        <v>48882</v>
      </c>
      <c r="B48884">
        <v>4650.5925576528707</v>
      </c>
      <c r="C48884">
        <v>2779.759558414939</v>
      </c>
    </row>
    <row r="48885" spans="1:3" x14ac:dyDescent="0.25">
      <c r="A48885">
        <v>48883</v>
      </c>
      <c r="B48885">
        <v>3817.11914609325</v>
      </c>
      <c r="C48885">
        <v>779.39196737399709</v>
      </c>
    </row>
    <row r="48886" spans="1:3" x14ac:dyDescent="0.25">
      <c r="A48886">
        <v>48884</v>
      </c>
      <c r="B48886">
        <v>3614.2187682200502</v>
      </c>
      <c r="C48886">
        <v>1566.17235695317</v>
      </c>
    </row>
    <row r="48887" spans="1:3" x14ac:dyDescent="0.25">
      <c r="A48887">
        <v>48885</v>
      </c>
      <c r="B48887">
        <v>3925.5746595446099</v>
      </c>
      <c r="C48887">
        <v>1909.5422464569001</v>
      </c>
    </row>
    <row r="48888" spans="1:3" x14ac:dyDescent="0.25">
      <c r="A48888">
        <v>48886</v>
      </c>
      <c r="B48888">
        <v>596.85586097126202</v>
      </c>
      <c r="C48888">
        <v>3139.19327227338</v>
      </c>
    </row>
    <row r="48889" spans="1:3" x14ac:dyDescent="0.25">
      <c r="A48889">
        <v>48887</v>
      </c>
      <c r="B48889">
        <v>2401.1424157122101</v>
      </c>
      <c r="C48889">
        <v>2865.4879616326798</v>
      </c>
    </row>
    <row r="48890" spans="1:3" x14ac:dyDescent="0.25">
      <c r="A48890">
        <v>48888</v>
      </c>
      <c r="B48890">
        <v>548.07174814917391</v>
      </c>
      <c r="C48890">
        <v>3354.0369609601498</v>
      </c>
    </row>
    <row r="48891" spans="1:3" x14ac:dyDescent="0.25">
      <c r="A48891">
        <v>48889</v>
      </c>
      <c r="B48891">
        <v>5041.9100674682704</v>
      </c>
      <c r="C48891">
        <v>2297.8189412872398</v>
      </c>
    </row>
    <row r="48892" spans="1:3" x14ac:dyDescent="0.25">
      <c r="A48892">
        <v>48890</v>
      </c>
      <c r="B48892">
        <v>4840.82749069496</v>
      </c>
      <c r="C48892">
        <v>1722.5800523651201</v>
      </c>
    </row>
    <row r="48893" spans="1:3" x14ac:dyDescent="0.25">
      <c r="A48893">
        <v>48891</v>
      </c>
      <c r="B48893">
        <v>4975.0536580076196</v>
      </c>
      <c r="C48893">
        <v>3133.6511252435598</v>
      </c>
    </row>
    <row r="48894" spans="1:3" x14ac:dyDescent="0.25">
      <c r="A48894">
        <v>48892</v>
      </c>
      <c r="B48894">
        <v>3712.3131173625702</v>
      </c>
      <c r="C48894">
        <v>2105.6460438402401</v>
      </c>
    </row>
    <row r="48895" spans="1:3" x14ac:dyDescent="0.25">
      <c r="A48895">
        <v>48893</v>
      </c>
      <c r="B48895">
        <v>2715.3333333333298</v>
      </c>
      <c r="C48895">
        <v>1647.7046998759999</v>
      </c>
    </row>
    <row r="48896" spans="1:3" x14ac:dyDescent="0.25">
      <c r="A48896">
        <v>48894</v>
      </c>
      <c r="B48896">
        <v>1258.16960054987</v>
      </c>
      <c r="C48896">
        <v>1309.5386009480701</v>
      </c>
    </row>
    <row r="48897" spans="1:3" x14ac:dyDescent="0.25">
      <c r="A48897">
        <v>48895</v>
      </c>
      <c r="B48897">
        <v>3923.2693978524198</v>
      </c>
      <c r="C48897">
        <v>3370.96807956779</v>
      </c>
    </row>
    <row r="48898" spans="1:3" x14ac:dyDescent="0.25">
      <c r="A48898">
        <v>48896</v>
      </c>
      <c r="B48898">
        <v>2431.8748372034702</v>
      </c>
      <c r="C48898">
        <v>799.39431752907592</v>
      </c>
    </row>
    <row r="48899" spans="1:3" x14ac:dyDescent="0.25">
      <c r="A48899">
        <v>48897</v>
      </c>
      <c r="B48899">
        <v>460.20551266194002</v>
      </c>
      <c r="C48899">
        <v>1426.7855196883399</v>
      </c>
    </row>
    <row r="48900" spans="1:3" x14ac:dyDescent="0.25">
      <c r="A48900">
        <v>48898</v>
      </c>
      <c r="B48900">
        <v>3196.1181384624401</v>
      </c>
      <c r="C48900">
        <v>3301.8350148253899</v>
      </c>
    </row>
    <row r="48901" spans="1:3" x14ac:dyDescent="0.25">
      <c r="A48901">
        <v>48899</v>
      </c>
      <c r="B48901">
        <v>4398.5884463234297</v>
      </c>
      <c r="C48901">
        <v>662.66241940969201</v>
      </c>
    </row>
    <row r="48902" spans="1:3" x14ac:dyDescent="0.25">
      <c r="A48902">
        <v>48900</v>
      </c>
      <c r="B48902">
        <v>4839.4028824300894</v>
      </c>
      <c r="C48902">
        <v>2528.96652905868</v>
      </c>
    </row>
    <row r="48903" spans="1:3" x14ac:dyDescent="0.25">
      <c r="A48903">
        <v>48901</v>
      </c>
      <c r="B48903">
        <v>4995.2272604122209</v>
      </c>
      <c r="C48903">
        <v>2929.7192664858098</v>
      </c>
    </row>
    <row r="48904" spans="1:3" x14ac:dyDescent="0.25">
      <c r="A48904">
        <v>48902</v>
      </c>
      <c r="B48904">
        <v>4734.8572874311503</v>
      </c>
      <c r="C48904">
        <v>1702.42076110689</v>
      </c>
    </row>
    <row r="48905" spans="1:3" x14ac:dyDescent="0.25">
      <c r="A48905">
        <v>48903</v>
      </c>
      <c r="B48905">
        <v>1371.8880641808901</v>
      </c>
      <c r="C48905">
        <v>802.82229496958689</v>
      </c>
    </row>
    <row r="48906" spans="1:3" x14ac:dyDescent="0.25">
      <c r="A48906">
        <v>48904</v>
      </c>
      <c r="B48906">
        <v>4546.3607901789501</v>
      </c>
      <c r="C48906">
        <v>256.483934909445</v>
      </c>
    </row>
    <row r="48907" spans="1:3" x14ac:dyDescent="0.25">
      <c r="A48907">
        <v>48905</v>
      </c>
      <c r="B48907">
        <v>1808.40400675865</v>
      </c>
      <c r="C48907">
        <v>2163.6057929943399</v>
      </c>
    </row>
    <row r="48908" spans="1:3" x14ac:dyDescent="0.25">
      <c r="A48908">
        <v>48906</v>
      </c>
      <c r="B48908">
        <v>2035.04801348298</v>
      </c>
      <c r="C48908">
        <v>2607.9895612360101</v>
      </c>
    </row>
    <row r="48909" spans="1:3" x14ac:dyDescent="0.25">
      <c r="A48909">
        <v>48907</v>
      </c>
      <c r="B48909">
        <v>587.77944714470198</v>
      </c>
      <c r="C48909">
        <v>1124.0611747944499</v>
      </c>
    </row>
    <row r="48910" spans="1:3" x14ac:dyDescent="0.25">
      <c r="A48910">
        <v>48908</v>
      </c>
      <c r="B48910">
        <v>280.29682592832597</v>
      </c>
      <c r="C48910">
        <v>2191.1006925889701</v>
      </c>
    </row>
    <row r="48911" spans="1:3" x14ac:dyDescent="0.25">
      <c r="A48911">
        <v>48909</v>
      </c>
      <c r="B48911">
        <v>1971.68958618749</v>
      </c>
      <c r="C48911">
        <v>347.447389872484</v>
      </c>
    </row>
    <row r="48912" spans="1:3" x14ac:dyDescent="0.25">
      <c r="A48912">
        <v>48910</v>
      </c>
      <c r="B48912">
        <v>4882.6386874283498</v>
      </c>
      <c r="C48912">
        <v>1721.73084149337</v>
      </c>
    </row>
    <row r="48913" spans="1:3" x14ac:dyDescent="0.25">
      <c r="A48913">
        <v>48911</v>
      </c>
      <c r="B48913">
        <v>3157.1916616854601</v>
      </c>
      <c r="C48913">
        <v>1279.9037722158801</v>
      </c>
    </row>
    <row r="48914" spans="1:3" x14ac:dyDescent="0.25">
      <c r="A48914">
        <v>48912</v>
      </c>
      <c r="B48914">
        <v>2504.8042729931799</v>
      </c>
      <c r="C48914">
        <v>1734.17883642073</v>
      </c>
    </row>
    <row r="48915" spans="1:3" x14ac:dyDescent="0.25">
      <c r="A48915">
        <v>48913</v>
      </c>
      <c r="B48915">
        <v>4325.2308122189506</v>
      </c>
      <c r="C48915">
        <v>2336.1150822049399</v>
      </c>
    </row>
    <row r="48916" spans="1:3" x14ac:dyDescent="0.25">
      <c r="A48916">
        <v>48914</v>
      </c>
      <c r="B48916">
        <v>4752.2960605216986</v>
      </c>
      <c r="C48916">
        <v>2442.1755739167602</v>
      </c>
    </row>
    <row r="48917" spans="1:3" x14ac:dyDescent="0.25">
      <c r="A48917">
        <v>48915</v>
      </c>
      <c r="B48917">
        <v>1040.3477516478399</v>
      </c>
      <c r="C48917">
        <v>1350.00770278869</v>
      </c>
    </row>
    <row r="48918" spans="1:3" x14ac:dyDescent="0.25">
      <c r="A48918">
        <v>48916</v>
      </c>
      <c r="B48918">
        <v>4338.9023405640401</v>
      </c>
      <c r="C48918">
        <v>2702.50691351261</v>
      </c>
    </row>
    <row r="48919" spans="1:3" x14ac:dyDescent="0.25">
      <c r="A48919">
        <v>48917</v>
      </c>
      <c r="B48919">
        <v>2385.79412159805</v>
      </c>
      <c r="C48919">
        <v>365.77007632577499</v>
      </c>
    </row>
    <row r="48920" spans="1:3" x14ac:dyDescent="0.25">
      <c r="A48920">
        <v>48918</v>
      </c>
      <c r="B48920">
        <v>179.99048378467899</v>
      </c>
      <c r="C48920">
        <v>3311.6320139855102</v>
      </c>
    </row>
    <row r="48921" spans="1:3" x14ac:dyDescent="0.25">
      <c r="A48921">
        <v>48919</v>
      </c>
      <c r="B48921">
        <v>1866.5488667774</v>
      </c>
      <c r="C48921">
        <v>1437.41955093045</v>
      </c>
    </row>
    <row r="48922" spans="1:3" x14ac:dyDescent="0.25">
      <c r="A48922">
        <v>48920</v>
      </c>
      <c r="B48922">
        <v>436.62532971304802</v>
      </c>
      <c r="C48922">
        <v>1406.1792747402701</v>
      </c>
    </row>
    <row r="48923" spans="1:3" x14ac:dyDescent="0.25">
      <c r="A48923">
        <v>48921</v>
      </c>
      <c r="B48923">
        <v>2962.014015576261</v>
      </c>
      <c r="C48923">
        <v>725.31176118429994</v>
      </c>
    </row>
    <row r="48924" spans="1:3" x14ac:dyDescent="0.25">
      <c r="A48924">
        <v>48922</v>
      </c>
      <c r="B48924">
        <v>409.41929886475498</v>
      </c>
      <c r="C48924">
        <v>2987.4359864001899</v>
      </c>
    </row>
    <row r="48925" spans="1:3" x14ac:dyDescent="0.25">
      <c r="A48925">
        <v>48923</v>
      </c>
      <c r="B48925">
        <v>4920.1569986397899</v>
      </c>
      <c r="C48925">
        <v>3323.6936243402902</v>
      </c>
    </row>
    <row r="48926" spans="1:3" x14ac:dyDescent="0.25">
      <c r="A48926">
        <v>48924</v>
      </c>
      <c r="B48926">
        <v>20.866447827172799</v>
      </c>
      <c r="C48926">
        <v>1486.37074309734</v>
      </c>
    </row>
    <row r="48927" spans="1:3" x14ac:dyDescent="0.25">
      <c r="A48927">
        <v>48925</v>
      </c>
      <c r="B48927">
        <v>2463.2314224771299</v>
      </c>
      <c r="C48927">
        <v>34.298846038193901</v>
      </c>
    </row>
    <row r="48928" spans="1:3" x14ac:dyDescent="0.25">
      <c r="A48928">
        <v>48926</v>
      </c>
      <c r="B48928">
        <v>4849.5210148020897</v>
      </c>
      <c r="C48928">
        <v>1959.3174669571699</v>
      </c>
    </row>
    <row r="48929" spans="1:3" x14ac:dyDescent="0.25">
      <c r="A48929">
        <v>48927</v>
      </c>
      <c r="B48929">
        <v>427.07536227795799</v>
      </c>
      <c r="C48929">
        <v>2019.55561179392</v>
      </c>
    </row>
    <row r="48930" spans="1:3" x14ac:dyDescent="0.25">
      <c r="A48930">
        <v>48928</v>
      </c>
      <c r="B48930">
        <v>4807.2944506304602</v>
      </c>
      <c r="C48930">
        <v>2974.5744431754401</v>
      </c>
    </row>
    <row r="48931" spans="1:3" x14ac:dyDescent="0.25">
      <c r="A48931">
        <v>48929</v>
      </c>
      <c r="B48931">
        <v>650.16039020901496</v>
      </c>
      <c r="C48931">
        <v>1391.8449080876101</v>
      </c>
    </row>
    <row r="48932" spans="1:3" x14ac:dyDescent="0.25">
      <c r="A48932">
        <v>48930</v>
      </c>
      <c r="B48932">
        <v>4222.49977426238</v>
      </c>
      <c r="C48932">
        <v>2567.10850373324</v>
      </c>
    </row>
    <row r="48933" spans="1:3" x14ac:dyDescent="0.25">
      <c r="A48933">
        <v>48931</v>
      </c>
      <c r="B48933">
        <v>3871.2428547443001</v>
      </c>
      <c r="C48933">
        <v>695.48595594084509</v>
      </c>
    </row>
    <row r="48934" spans="1:3" x14ac:dyDescent="0.25">
      <c r="A48934">
        <v>48932</v>
      </c>
      <c r="B48934">
        <v>3525.6443258498298</v>
      </c>
      <c r="C48934">
        <v>415.21798746537911</v>
      </c>
    </row>
    <row r="48935" spans="1:3" x14ac:dyDescent="0.25">
      <c r="A48935">
        <v>48933</v>
      </c>
      <c r="B48935">
        <v>4586.1976152030802</v>
      </c>
      <c r="C48935">
        <v>342.68111984017798</v>
      </c>
    </row>
    <row r="48936" spans="1:3" x14ac:dyDescent="0.25">
      <c r="A48936">
        <v>48934</v>
      </c>
      <c r="B48936">
        <v>1190.12111714305</v>
      </c>
      <c r="C48936">
        <v>1090.4832437958601</v>
      </c>
    </row>
    <row r="48937" spans="1:3" x14ac:dyDescent="0.25">
      <c r="A48937">
        <v>48935</v>
      </c>
      <c r="B48937">
        <v>429.13751516962202</v>
      </c>
      <c r="C48937">
        <v>1531.53789712462</v>
      </c>
    </row>
    <row r="48938" spans="1:3" x14ac:dyDescent="0.25">
      <c r="A48938">
        <v>48936</v>
      </c>
      <c r="B48938">
        <v>3042.1606499853001</v>
      </c>
      <c r="C48938">
        <v>546.45418853463298</v>
      </c>
    </row>
    <row r="48939" spans="1:3" x14ac:dyDescent="0.25">
      <c r="A48939">
        <v>48937</v>
      </c>
      <c r="B48939">
        <v>4551.03724461615</v>
      </c>
      <c r="C48939">
        <v>2683.28665129504</v>
      </c>
    </row>
    <row r="48940" spans="1:3" x14ac:dyDescent="0.25">
      <c r="A48940">
        <v>48938</v>
      </c>
      <c r="B48940">
        <v>4587.2807620306303</v>
      </c>
      <c r="C48940">
        <v>2050.6593094075902</v>
      </c>
    </row>
    <row r="48941" spans="1:3" x14ac:dyDescent="0.25">
      <c r="A48941">
        <v>48939</v>
      </c>
      <c r="B48941">
        <v>3726.90676999582</v>
      </c>
      <c r="C48941">
        <v>916.7553269373559</v>
      </c>
    </row>
    <row r="48942" spans="1:3" x14ac:dyDescent="0.25">
      <c r="A48942">
        <v>48940</v>
      </c>
      <c r="B48942">
        <v>4844.5497826392293</v>
      </c>
      <c r="C48942">
        <v>1819.5745640672301</v>
      </c>
    </row>
    <row r="48943" spans="1:3" x14ac:dyDescent="0.25">
      <c r="A48943">
        <v>48941</v>
      </c>
      <c r="B48943">
        <v>4812.5885416301599</v>
      </c>
      <c r="C48943">
        <v>3106.50014652154</v>
      </c>
    </row>
    <row r="48944" spans="1:3" x14ac:dyDescent="0.25">
      <c r="A48944">
        <v>48942</v>
      </c>
      <c r="B48944">
        <v>1694.9249065585</v>
      </c>
      <c r="C48944">
        <v>1264.2962299047599</v>
      </c>
    </row>
    <row r="48945" spans="1:3" x14ac:dyDescent="0.25">
      <c r="A48945">
        <v>48943</v>
      </c>
      <c r="B48945">
        <v>2575.8044857842901</v>
      </c>
      <c r="C48945">
        <v>909.34484235414595</v>
      </c>
    </row>
    <row r="48946" spans="1:3" x14ac:dyDescent="0.25">
      <c r="A48946">
        <v>48944</v>
      </c>
      <c r="B48946">
        <v>3849.08074355913</v>
      </c>
      <c r="C48946">
        <v>2181.3363318024399</v>
      </c>
    </row>
    <row r="48947" spans="1:3" x14ac:dyDescent="0.25">
      <c r="A48947">
        <v>48945</v>
      </c>
      <c r="B48947">
        <v>4478.0962819493107</v>
      </c>
      <c r="C48947">
        <v>680.66424730103301</v>
      </c>
    </row>
    <row r="48948" spans="1:3" x14ac:dyDescent="0.25">
      <c r="A48948">
        <v>48946</v>
      </c>
      <c r="B48948">
        <v>1454.8197599360899</v>
      </c>
      <c r="C48948">
        <v>2926.42287570289</v>
      </c>
    </row>
    <row r="48949" spans="1:3" x14ac:dyDescent="0.25">
      <c r="A48949">
        <v>48947</v>
      </c>
      <c r="B48949">
        <v>4191.5277140822209</v>
      </c>
      <c r="C48949">
        <v>2074.5313734739302</v>
      </c>
    </row>
    <row r="48950" spans="1:3" x14ac:dyDescent="0.25">
      <c r="A48950">
        <v>48948</v>
      </c>
      <c r="B48950">
        <v>4988.1431444588998</v>
      </c>
      <c r="C48950">
        <v>2835.5531363076798</v>
      </c>
    </row>
    <row r="48951" spans="1:3" x14ac:dyDescent="0.25">
      <c r="A48951">
        <v>48949</v>
      </c>
      <c r="B48951">
        <v>2998.6059412423201</v>
      </c>
      <c r="C48951">
        <v>1563.5005173709401</v>
      </c>
    </row>
    <row r="48952" spans="1:3" x14ac:dyDescent="0.25">
      <c r="A48952">
        <v>48950</v>
      </c>
      <c r="B48952">
        <v>4730.0457393595798</v>
      </c>
      <c r="C48952">
        <v>2291.9333745557101</v>
      </c>
    </row>
    <row r="48953" spans="1:3" x14ac:dyDescent="0.25">
      <c r="A48953">
        <v>48951</v>
      </c>
      <c r="B48953">
        <v>4662.91610402687</v>
      </c>
      <c r="C48953">
        <v>2867.5538086961101</v>
      </c>
    </row>
    <row r="48954" spans="1:3" x14ac:dyDescent="0.25">
      <c r="A48954">
        <v>48952</v>
      </c>
      <c r="B48954">
        <v>758.46160664683805</v>
      </c>
      <c r="C48954">
        <v>1605.9764532750301</v>
      </c>
    </row>
    <row r="48955" spans="1:3" x14ac:dyDescent="0.25">
      <c r="A48955">
        <v>48953</v>
      </c>
      <c r="B48955">
        <v>2255.2481049127</v>
      </c>
      <c r="C48955">
        <v>2769.60316625828</v>
      </c>
    </row>
    <row r="48956" spans="1:3" x14ac:dyDescent="0.25">
      <c r="A48956">
        <v>48954</v>
      </c>
      <c r="B48956">
        <v>2452.8683186905901</v>
      </c>
      <c r="C48956">
        <v>1195.71714012505</v>
      </c>
    </row>
    <row r="48957" spans="1:3" x14ac:dyDescent="0.25">
      <c r="A48957">
        <v>48955</v>
      </c>
      <c r="B48957">
        <v>2221.0168845203498</v>
      </c>
      <c r="C48957">
        <v>1276.6297420549399</v>
      </c>
    </row>
    <row r="48958" spans="1:3" x14ac:dyDescent="0.25">
      <c r="A48958">
        <v>48956</v>
      </c>
      <c r="B48958">
        <v>4408.0245957631614</v>
      </c>
      <c r="C48958">
        <v>1804.8656468878301</v>
      </c>
    </row>
    <row r="48959" spans="1:3" x14ac:dyDescent="0.25">
      <c r="A48959">
        <v>48957</v>
      </c>
      <c r="B48959">
        <v>1563.0827408602099</v>
      </c>
      <c r="C48959">
        <v>1163.57672152635</v>
      </c>
    </row>
    <row r="48960" spans="1:3" x14ac:dyDescent="0.25">
      <c r="A48960">
        <v>48958</v>
      </c>
      <c r="B48960">
        <v>2502.8282454053801</v>
      </c>
      <c r="C48960">
        <v>2242.9720309194499</v>
      </c>
    </row>
    <row r="48961" spans="1:3" x14ac:dyDescent="0.25">
      <c r="A48961">
        <v>48959</v>
      </c>
      <c r="B48961">
        <v>3936.08378579898</v>
      </c>
      <c r="C48961">
        <v>2058.8560604794402</v>
      </c>
    </row>
    <row r="48962" spans="1:3" x14ac:dyDescent="0.25">
      <c r="A48962">
        <v>48960</v>
      </c>
      <c r="B48962">
        <v>3539.4108799963401</v>
      </c>
      <c r="C48962">
        <v>976.05277148072207</v>
      </c>
    </row>
    <row r="48963" spans="1:3" x14ac:dyDescent="0.25">
      <c r="A48963">
        <v>48961</v>
      </c>
      <c r="B48963">
        <v>2019.0105855239599</v>
      </c>
      <c r="C48963">
        <v>559.27941180607695</v>
      </c>
    </row>
    <row r="48964" spans="1:3" x14ac:dyDescent="0.25">
      <c r="A48964">
        <v>48962</v>
      </c>
      <c r="B48964">
        <v>721.30716829185587</v>
      </c>
      <c r="C48964">
        <v>2005.6642059564199</v>
      </c>
    </row>
    <row r="48965" spans="1:3" x14ac:dyDescent="0.25">
      <c r="A48965">
        <v>48963</v>
      </c>
      <c r="B48965">
        <v>4958.1212074847208</v>
      </c>
      <c r="C48965">
        <v>2822.0118072036498</v>
      </c>
    </row>
    <row r="48966" spans="1:3" x14ac:dyDescent="0.25">
      <c r="A48966">
        <v>48964</v>
      </c>
      <c r="B48966">
        <v>2686.49736033512</v>
      </c>
      <c r="C48966">
        <v>1594.55127761483</v>
      </c>
    </row>
    <row r="48967" spans="1:3" x14ac:dyDescent="0.25">
      <c r="A48967">
        <v>48965</v>
      </c>
      <c r="B48967">
        <v>547.17354341989096</v>
      </c>
      <c r="C48967">
        <v>1106.3350603446499</v>
      </c>
    </row>
    <row r="48968" spans="1:3" x14ac:dyDescent="0.25">
      <c r="A48968">
        <v>48966</v>
      </c>
      <c r="B48968">
        <v>4668.1172742329099</v>
      </c>
      <c r="C48968">
        <v>1862.6641184586999</v>
      </c>
    </row>
    <row r="48969" spans="1:3" x14ac:dyDescent="0.25">
      <c r="A48969">
        <v>48967</v>
      </c>
      <c r="B48969">
        <v>3057.3158831414498</v>
      </c>
      <c r="C48969">
        <v>1521.0279688211599</v>
      </c>
    </row>
    <row r="48970" spans="1:3" x14ac:dyDescent="0.25">
      <c r="A48970">
        <v>48968</v>
      </c>
      <c r="B48970">
        <v>4330.6534000311894</v>
      </c>
      <c r="C48970">
        <v>1624.3655860726601</v>
      </c>
    </row>
    <row r="48971" spans="1:3" x14ac:dyDescent="0.25">
      <c r="A48971">
        <v>48969</v>
      </c>
      <c r="B48971">
        <v>2228.3445006256602</v>
      </c>
      <c r="C48971">
        <v>15.0208770318427</v>
      </c>
    </row>
    <row r="48972" spans="1:3" x14ac:dyDescent="0.25">
      <c r="A48972">
        <v>48970</v>
      </c>
      <c r="B48972">
        <v>99.2468789854682</v>
      </c>
      <c r="C48972">
        <v>3210.8196318201499</v>
      </c>
    </row>
    <row r="48973" spans="1:3" x14ac:dyDescent="0.25">
      <c r="A48973">
        <v>48971</v>
      </c>
      <c r="B48973">
        <v>763.10208853680103</v>
      </c>
      <c r="C48973">
        <v>350.59719711767099</v>
      </c>
    </row>
    <row r="48974" spans="1:3" x14ac:dyDescent="0.25">
      <c r="A48974">
        <v>48972</v>
      </c>
      <c r="B48974">
        <v>4724.2144624858502</v>
      </c>
      <c r="C48974">
        <v>2567.4917660503802</v>
      </c>
    </row>
    <row r="48975" spans="1:3" x14ac:dyDescent="0.25">
      <c r="A48975">
        <v>48973</v>
      </c>
      <c r="B48975">
        <v>2983.285714285711</v>
      </c>
      <c r="C48975">
        <v>1730.4851231564201</v>
      </c>
    </row>
    <row r="48976" spans="1:3" x14ac:dyDescent="0.25">
      <c r="A48976">
        <v>48974</v>
      </c>
      <c r="B48976">
        <v>5098.21844023021</v>
      </c>
      <c r="C48976">
        <v>2260.3019456156699</v>
      </c>
    </row>
    <row r="48977" spans="1:3" x14ac:dyDescent="0.25">
      <c r="A48977">
        <v>48975</v>
      </c>
      <c r="B48977">
        <v>4859.9540217137501</v>
      </c>
      <c r="C48977">
        <v>3220.12579641615</v>
      </c>
    </row>
    <row r="48978" spans="1:3" x14ac:dyDescent="0.25">
      <c r="A48978">
        <v>48976</v>
      </c>
      <c r="B48978">
        <v>1686.3647559541801</v>
      </c>
      <c r="C48978">
        <v>1413.32270562539</v>
      </c>
    </row>
    <row r="48979" spans="1:3" x14ac:dyDescent="0.25">
      <c r="A48979">
        <v>48977</v>
      </c>
      <c r="B48979">
        <v>3909.1441489727999</v>
      </c>
      <c r="C48979">
        <v>3250.2399641608199</v>
      </c>
    </row>
    <row r="48980" spans="1:3" x14ac:dyDescent="0.25">
      <c r="A48980">
        <v>48978</v>
      </c>
      <c r="B48980">
        <v>418.12031533157898</v>
      </c>
      <c r="C48980">
        <v>1505.67576369882</v>
      </c>
    </row>
    <row r="48981" spans="1:3" x14ac:dyDescent="0.25">
      <c r="A48981">
        <v>48979</v>
      </c>
      <c r="B48981">
        <v>1176.2593714888501</v>
      </c>
      <c r="C48981">
        <v>400.78496852817398</v>
      </c>
    </row>
    <row r="48982" spans="1:3" x14ac:dyDescent="0.25">
      <c r="A48982">
        <v>48980</v>
      </c>
      <c r="B48982">
        <v>4387.1347683208014</v>
      </c>
      <c r="C48982">
        <v>2966.4926213472399</v>
      </c>
    </row>
    <row r="48983" spans="1:3" x14ac:dyDescent="0.25">
      <c r="A48983">
        <v>48981</v>
      </c>
      <c r="B48983">
        <v>1467.01715976982</v>
      </c>
      <c r="C48983">
        <v>967.59745019513309</v>
      </c>
    </row>
    <row r="48984" spans="1:3" x14ac:dyDescent="0.25">
      <c r="A48984">
        <v>48982</v>
      </c>
      <c r="B48984">
        <v>3397.306356331861</v>
      </c>
      <c r="C48984">
        <v>2338.95472898449</v>
      </c>
    </row>
    <row r="48985" spans="1:3" x14ac:dyDescent="0.25">
      <c r="A48985">
        <v>48983</v>
      </c>
      <c r="B48985">
        <v>4974.0738106348208</v>
      </c>
      <c r="C48985">
        <v>3224.2785796405501</v>
      </c>
    </row>
    <row r="48986" spans="1:3" x14ac:dyDescent="0.25">
      <c r="A48986">
        <v>48984</v>
      </c>
      <c r="B48986">
        <v>1478.1819706405599</v>
      </c>
      <c r="C48986">
        <v>2738.9571505669101</v>
      </c>
    </row>
    <row r="48987" spans="1:3" x14ac:dyDescent="0.25">
      <c r="A48987">
        <v>48985</v>
      </c>
      <c r="B48987">
        <v>3136.1145222499999</v>
      </c>
      <c r="C48987">
        <v>831.00477813883197</v>
      </c>
    </row>
    <row r="48988" spans="1:3" x14ac:dyDescent="0.25">
      <c r="A48988">
        <v>48986</v>
      </c>
      <c r="B48988">
        <v>2716.0031868040301</v>
      </c>
      <c r="C48988">
        <v>1489.17156755773</v>
      </c>
    </row>
    <row r="48989" spans="1:3" x14ac:dyDescent="0.25">
      <c r="A48989">
        <v>48987</v>
      </c>
      <c r="B48989">
        <v>20.4279428727219</v>
      </c>
      <c r="C48989">
        <v>3183.8207701075698</v>
      </c>
    </row>
    <row r="48990" spans="1:3" x14ac:dyDescent="0.25">
      <c r="A48990">
        <v>48988</v>
      </c>
      <c r="B48990">
        <v>891.50299136251908</v>
      </c>
      <c r="C48990">
        <v>850.56532473079608</v>
      </c>
    </row>
    <row r="48991" spans="1:3" x14ac:dyDescent="0.25">
      <c r="A48991">
        <v>48989</v>
      </c>
      <c r="B48991">
        <v>2808.3192605965601</v>
      </c>
      <c r="C48991">
        <v>1735.7576169700901</v>
      </c>
    </row>
    <row r="48992" spans="1:3" x14ac:dyDescent="0.25">
      <c r="A48992">
        <v>48990</v>
      </c>
      <c r="B48992">
        <v>1327.5625250317901</v>
      </c>
      <c r="C48992">
        <v>2372.5571294906099</v>
      </c>
    </row>
    <row r="48993" spans="1:3" x14ac:dyDescent="0.25">
      <c r="A48993">
        <v>48991</v>
      </c>
      <c r="B48993">
        <v>1668.16645951143</v>
      </c>
      <c r="C48993">
        <v>3193.5625060545299</v>
      </c>
    </row>
    <row r="48994" spans="1:3" x14ac:dyDescent="0.25">
      <c r="A48994">
        <v>48992</v>
      </c>
      <c r="B48994">
        <v>3366.5800155667098</v>
      </c>
      <c r="C48994">
        <v>2487.6844831677899</v>
      </c>
    </row>
    <row r="48995" spans="1:3" x14ac:dyDescent="0.25">
      <c r="A48995">
        <v>48993</v>
      </c>
      <c r="B48995">
        <v>4329.2159221784696</v>
      </c>
      <c r="C48995">
        <v>1139.22555396493</v>
      </c>
    </row>
    <row r="48996" spans="1:3" x14ac:dyDescent="0.25">
      <c r="A48996">
        <v>48994</v>
      </c>
      <c r="B48996">
        <v>3050.8134535494501</v>
      </c>
      <c r="C48996">
        <v>2682.3739943887699</v>
      </c>
    </row>
    <row r="48997" spans="1:3" x14ac:dyDescent="0.25">
      <c r="A48997">
        <v>48995</v>
      </c>
      <c r="B48997">
        <v>2289.3125195502198</v>
      </c>
      <c r="C48997">
        <v>1956.6043942690001</v>
      </c>
    </row>
    <row r="48998" spans="1:3" x14ac:dyDescent="0.25">
      <c r="A48998">
        <v>48996</v>
      </c>
      <c r="B48998">
        <v>1301.16105964804</v>
      </c>
      <c r="C48998">
        <v>2147.8481079763601</v>
      </c>
    </row>
    <row r="48999" spans="1:3" x14ac:dyDescent="0.25">
      <c r="A48999">
        <v>48997</v>
      </c>
      <c r="B48999">
        <v>4527.8062418629706</v>
      </c>
      <c r="C48999">
        <v>1075.5341016505599</v>
      </c>
    </row>
    <row r="49000" spans="1:3" x14ac:dyDescent="0.25">
      <c r="A49000">
        <v>48998</v>
      </c>
      <c r="B49000">
        <v>3112.32379680551</v>
      </c>
      <c r="C49000">
        <v>937.86268533750001</v>
      </c>
    </row>
    <row r="49001" spans="1:3" x14ac:dyDescent="0.25">
      <c r="A49001">
        <v>48999</v>
      </c>
      <c r="B49001">
        <v>2025.2418132180201</v>
      </c>
      <c r="C49001">
        <v>1922.7105550589399</v>
      </c>
    </row>
    <row r="49002" spans="1:3" x14ac:dyDescent="0.25">
      <c r="A49002">
        <v>49000</v>
      </c>
      <c r="B49002">
        <v>3062.6771174935002</v>
      </c>
      <c r="C49002">
        <v>188.237973225481</v>
      </c>
    </row>
    <row r="49003" spans="1:3" x14ac:dyDescent="0.25">
      <c r="A49003">
        <v>49001</v>
      </c>
      <c r="B49003">
        <v>2988.4754217974801</v>
      </c>
      <c r="C49003">
        <v>2392.6819085299098</v>
      </c>
    </row>
    <row r="49004" spans="1:3" x14ac:dyDescent="0.25">
      <c r="A49004">
        <v>49002</v>
      </c>
      <c r="B49004">
        <v>862.60165674908205</v>
      </c>
      <c r="C49004">
        <v>1526.0882005790399</v>
      </c>
    </row>
    <row r="49005" spans="1:3" x14ac:dyDescent="0.25">
      <c r="A49005">
        <v>49003</v>
      </c>
      <c r="B49005">
        <v>4718.0991219508514</v>
      </c>
      <c r="C49005">
        <v>2549.9841621637102</v>
      </c>
    </row>
    <row r="49006" spans="1:3" x14ac:dyDescent="0.25">
      <c r="A49006">
        <v>49004</v>
      </c>
      <c r="B49006">
        <v>4527.8582338264396</v>
      </c>
      <c r="C49006">
        <v>1573.55439007058</v>
      </c>
    </row>
    <row r="49007" spans="1:3" x14ac:dyDescent="0.25">
      <c r="A49007">
        <v>49005</v>
      </c>
      <c r="B49007">
        <v>4446.2575438055501</v>
      </c>
      <c r="C49007">
        <v>694.83507196320602</v>
      </c>
    </row>
    <row r="49008" spans="1:3" x14ac:dyDescent="0.25">
      <c r="A49008">
        <v>49006</v>
      </c>
      <c r="B49008">
        <v>1441.75996475446</v>
      </c>
      <c r="C49008">
        <v>2274.9444435731298</v>
      </c>
    </row>
    <row r="49009" spans="1:3" x14ac:dyDescent="0.25">
      <c r="A49009">
        <v>49007</v>
      </c>
      <c r="B49009">
        <v>971.64670930340901</v>
      </c>
      <c r="C49009">
        <v>1071.75020538443</v>
      </c>
    </row>
    <row r="49010" spans="1:3" x14ac:dyDescent="0.25">
      <c r="A49010">
        <v>49008</v>
      </c>
      <c r="B49010">
        <v>605.15463172690602</v>
      </c>
      <c r="C49010">
        <v>391.65307264668098</v>
      </c>
    </row>
    <row r="49011" spans="1:3" x14ac:dyDescent="0.25">
      <c r="A49011">
        <v>49009</v>
      </c>
      <c r="B49011">
        <v>872.86230307952098</v>
      </c>
      <c r="C49011">
        <v>3324.1366362060498</v>
      </c>
    </row>
    <row r="49012" spans="1:3" x14ac:dyDescent="0.25">
      <c r="A49012">
        <v>49010</v>
      </c>
      <c r="B49012">
        <v>2036.8157738277901</v>
      </c>
      <c r="C49012">
        <v>1755.8582910420801</v>
      </c>
    </row>
    <row r="49013" spans="1:3" x14ac:dyDescent="0.25">
      <c r="A49013">
        <v>49011</v>
      </c>
      <c r="B49013">
        <v>233.007939901546</v>
      </c>
      <c r="C49013">
        <v>2640.7640033695502</v>
      </c>
    </row>
    <row r="49014" spans="1:3" x14ac:dyDescent="0.25">
      <c r="A49014">
        <v>49012</v>
      </c>
      <c r="B49014">
        <v>1788.7098612300099</v>
      </c>
      <c r="C49014">
        <v>3213.32326064669</v>
      </c>
    </row>
    <row r="49015" spans="1:3" x14ac:dyDescent="0.25">
      <c r="A49015">
        <v>49013</v>
      </c>
      <c r="B49015">
        <v>3999.9025503408002</v>
      </c>
      <c r="C49015">
        <v>3310.51853810692</v>
      </c>
    </row>
    <row r="49016" spans="1:3" x14ac:dyDescent="0.25">
      <c r="A49016">
        <v>49014</v>
      </c>
      <c r="B49016">
        <v>1830.0220888183001</v>
      </c>
      <c r="C49016">
        <v>2055.1080715271501</v>
      </c>
    </row>
    <row r="49017" spans="1:3" x14ac:dyDescent="0.25">
      <c r="A49017">
        <v>49015</v>
      </c>
      <c r="B49017">
        <v>2775.3099714421701</v>
      </c>
      <c r="C49017">
        <v>144.586541415303</v>
      </c>
    </row>
    <row r="49018" spans="1:3" x14ac:dyDescent="0.25">
      <c r="A49018">
        <v>49016</v>
      </c>
      <c r="B49018">
        <v>3101.03251156342</v>
      </c>
      <c r="C49018">
        <v>962.14373022847792</v>
      </c>
    </row>
    <row r="49019" spans="1:3" x14ac:dyDescent="0.25">
      <c r="A49019">
        <v>49017</v>
      </c>
      <c r="B49019">
        <v>2286.7174854189402</v>
      </c>
      <c r="C49019">
        <v>132.027375242912</v>
      </c>
    </row>
    <row r="49020" spans="1:3" x14ac:dyDescent="0.25">
      <c r="A49020">
        <v>49018</v>
      </c>
      <c r="B49020">
        <v>2932.7097816936998</v>
      </c>
      <c r="C49020">
        <v>1287.64365235942</v>
      </c>
    </row>
    <row r="49021" spans="1:3" x14ac:dyDescent="0.25">
      <c r="A49021">
        <v>49019</v>
      </c>
      <c r="B49021">
        <v>4380.0389926746202</v>
      </c>
      <c r="C49021">
        <v>291.32891951119399</v>
      </c>
    </row>
    <row r="49022" spans="1:3" x14ac:dyDescent="0.25">
      <c r="A49022">
        <v>49020</v>
      </c>
      <c r="B49022">
        <v>166.73334227787001</v>
      </c>
      <c r="C49022">
        <v>2801.4867240958201</v>
      </c>
    </row>
    <row r="49023" spans="1:3" x14ac:dyDescent="0.25">
      <c r="A49023">
        <v>49021</v>
      </c>
      <c r="B49023">
        <v>4478.5604629447098</v>
      </c>
      <c r="C49023">
        <v>1540.8500923024801</v>
      </c>
    </row>
    <row r="49024" spans="1:3" x14ac:dyDescent="0.25">
      <c r="A49024">
        <v>49022</v>
      </c>
      <c r="B49024">
        <v>2768.12047093294</v>
      </c>
      <c r="C49024">
        <v>2457.9219299264701</v>
      </c>
    </row>
    <row r="49025" spans="1:3" x14ac:dyDescent="0.25">
      <c r="A49025">
        <v>49023</v>
      </c>
      <c r="B49025">
        <v>915.91988929413014</v>
      </c>
      <c r="C49025">
        <v>3278.3300597559401</v>
      </c>
    </row>
    <row r="49026" spans="1:3" x14ac:dyDescent="0.25">
      <c r="A49026">
        <v>49024</v>
      </c>
      <c r="B49026">
        <v>4529.4056620865504</v>
      </c>
      <c r="C49026">
        <v>537.131974500252</v>
      </c>
    </row>
    <row r="49027" spans="1:3" x14ac:dyDescent="0.25">
      <c r="A49027">
        <v>49025</v>
      </c>
      <c r="B49027">
        <v>485.217364777716</v>
      </c>
      <c r="C49027">
        <v>3132.07580208628</v>
      </c>
    </row>
    <row r="49028" spans="1:3" x14ac:dyDescent="0.25">
      <c r="A49028">
        <v>49026</v>
      </c>
      <c r="B49028">
        <v>2511.2818579689001</v>
      </c>
      <c r="C49028">
        <v>1353.28060356385</v>
      </c>
    </row>
    <row r="49029" spans="1:3" x14ac:dyDescent="0.25">
      <c r="A49029">
        <v>49027</v>
      </c>
      <c r="B49029">
        <v>37.200388277929001</v>
      </c>
      <c r="C49029">
        <v>3342.2767346703099</v>
      </c>
    </row>
    <row r="49030" spans="1:3" x14ac:dyDescent="0.25">
      <c r="A49030">
        <v>49028</v>
      </c>
      <c r="B49030">
        <v>2973.5824627305901</v>
      </c>
      <c r="C49030">
        <v>1137.8942923091699</v>
      </c>
    </row>
    <row r="49031" spans="1:3" x14ac:dyDescent="0.25">
      <c r="A49031">
        <v>49029</v>
      </c>
      <c r="B49031">
        <v>2127.4412798213398</v>
      </c>
      <c r="C49031">
        <v>2470.50719414901</v>
      </c>
    </row>
    <row r="49032" spans="1:3" x14ac:dyDescent="0.25">
      <c r="A49032">
        <v>49030</v>
      </c>
      <c r="B49032">
        <v>1108.7435344135399</v>
      </c>
      <c r="C49032">
        <v>2864.6604395573499</v>
      </c>
    </row>
    <row r="49033" spans="1:3" x14ac:dyDescent="0.25">
      <c r="A49033">
        <v>49031</v>
      </c>
      <c r="B49033">
        <v>2457.6643791538499</v>
      </c>
      <c r="C49033">
        <v>2822.5581306417398</v>
      </c>
    </row>
    <row r="49034" spans="1:3" x14ac:dyDescent="0.25">
      <c r="A49034">
        <v>49032</v>
      </c>
      <c r="B49034">
        <v>1972.5351224526</v>
      </c>
      <c r="C49034">
        <v>2810.6066189703402</v>
      </c>
    </row>
    <row r="49035" spans="1:3" x14ac:dyDescent="0.25">
      <c r="A49035">
        <v>49033</v>
      </c>
      <c r="B49035">
        <v>1718.8100348866701</v>
      </c>
      <c r="C49035">
        <v>1178.9248603755</v>
      </c>
    </row>
    <row r="49036" spans="1:3" x14ac:dyDescent="0.25">
      <c r="A49036">
        <v>49034</v>
      </c>
      <c r="B49036">
        <v>4711.3893376117603</v>
      </c>
      <c r="C49036">
        <v>2712.4160304386701</v>
      </c>
    </row>
    <row r="49037" spans="1:3" x14ac:dyDescent="0.25">
      <c r="A49037">
        <v>49035</v>
      </c>
      <c r="B49037">
        <v>1475.3677148449499</v>
      </c>
      <c r="C49037">
        <v>1148.03006621032</v>
      </c>
    </row>
    <row r="49038" spans="1:3" x14ac:dyDescent="0.25">
      <c r="A49038">
        <v>49036</v>
      </c>
      <c r="B49038">
        <v>4075.14655987878</v>
      </c>
      <c r="C49038">
        <v>2151.7480315727898</v>
      </c>
    </row>
    <row r="49039" spans="1:3" x14ac:dyDescent="0.25">
      <c r="A49039">
        <v>49037</v>
      </c>
      <c r="B49039">
        <v>540.27864201653392</v>
      </c>
      <c r="C49039">
        <v>2557.7273552370302</v>
      </c>
    </row>
    <row r="49040" spans="1:3" x14ac:dyDescent="0.25">
      <c r="A49040">
        <v>49038</v>
      </c>
      <c r="B49040">
        <v>2003.70432258235</v>
      </c>
      <c r="C49040">
        <v>3233.4109448387699</v>
      </c>
    </row>
    <row r="49041" spans="1:3" x14ac:dyDescent="0.25">
      <c r="A49041">
        <v>49039</v>
      </c>
      <c r="B49041">
        <v>4351.9591197323998</v>
      </c>
      <c r="C49041">
        <v>1706.2567274303899</v>
      </c>
    </row>
    <row r="49042" spans="1:3" x14ac:dyDescent="0.25">
      <c r="A49042">
        <v>49040</v>
      </c>
      <c r="B49042">
        <v>3018.73033048867</v>
      </c>
      <c r="C49042">
        <v>761.75405403093509</v>
      </c>
    </row>
    <row r="49043" spans="1:3" x14ac:dyDescent="0.25">
      <c r="A49043">
        <v>49041</v>
      </c>
      <c r="B49043">
        <v>209.07961952677101</v>
      </c>
      <c r="C49043">
        <v>2678.5429671879801</v>
      </c>
    </row>
    <row r="49044" spans="1:3" x14ac:dyDescent="0.25">
      <c r="A49044">
        <v>49042</v>
      </c>
      <c r="B49044">
        <v>1620.4200445619699</v>
      </c>
      <c r="C49044">
        <v>1833.6020661801499</v>
      </c>
    </row>
    <row r="49045" spans="1:3" x14ac:dyDescent="0.25">
      <c r="A49045">
        <v>49043</v>
      </c>
      <c r="B49045">
        <v>4474.1593231200504</v>
      </c>
      <c r="C49045">
        <v>2558.50517621176</v>
      </c>
    </row>
    <row r="49046" spans="1:3" x14ac:dyDescent="0.25">
      <c r="A49046">
        <v>49044</v>
      </c>
      <c r="B49046">
        <v>4620.0434536129396</v>
      </c>
      <c r="C49046">
        <v>3320.7684286990102</v>
      </c>
    </row>
    <row r="49047" spans="1:3" x14ac:dyDescent="0.25">
      <c r="A49047">
        <v>49045</v>
      </c>
      <c r="B49047">
        <v>2036.99913522615</v>
      </c>
      <c r="C49047">
        <v>411.73226285463801</v>
      </c>
    </row>
    <row r="49048" spans="1:3" x14ac:dyDescent="0.25">
      <c r="A49048">
        <v>49046</v>
      </c>
      <c r="B49048">
        <v>1237.1313839714901</v>
      </c>
      <c r="C49048">
        <v>2775.9418197585401</v>
      </c>
    </row>
    <row r="49049" spans="1:3" x14ac:dyDescent="0.25">
      <c r="A49049">
        <v>49047</v>
      </c>
      <c r="B49049">
        <v>4948.6983768999198</v>
      </c>
      <c r="C49049">
        <v>1966.81201540649</v>
      </c>
    </row>
    <row r="49050" spans="1:3" x14ac:dyDescent="0.25">
      <c r="A49050">
        <v>49048</v>
      </c>
      <c r="B49050">
        <v>2815.4039532850402</v>
      </c>
      <c r="C49050">
        <v>859.94325232740209</v>
      </c>
    </row>
    <row r="49051" spans="1:3" x14ac:dyDescent="0.25">
      <c r="A49051">
        <v>49049</v>
      </c>
      <c r="B49051">
        <v>1226.0571294413501</v>
      </c>
      <c r="C49051">
        <v>2799.7732199358802</v>
      </c>
    </row>
    <row r="49052" spans="1:3" x14ac:dyDescent="0.25">
      <c r="A49052">
        <v>49050</v>
      </c>
      <c r="B49052">
        <v>1244.69626114177</v>
      </c>
      <c r="C49052">
        <v>3149.1854346779201</v>
      </c>
    </row>
    <row r="49053" spans="1:3" x14ac:dyDescent="0.25">
      <c r="A49053">
        <v>49051</v>
      </c>
      <c r="B49053">
        <v>5060.3188329667209</v>
      </c>
      <c r="C49053">
        <v>2815.9802506163401</v>
      </c>
    </row>
    <row r="49054" spans="1:3" x14ac:dyDescent="0.25">
      <c r="A49054">
        <v>49052</v>
      </c>
      <c r="B49054">
        <v>3542.136228147629</v>
      </c>
      <c r="C49054">
        <v>399.44442026946803</v>
      </c>
    </row>
    <row r="49055" spans="1:3" x14ac:dyDescent="0.25">
      <c r="A49055">
        <v>49053</v>
      </c>
      <c r="B49055">
        <v>2999.3754008703299</v>
      </c>
      <c r="C49055">
        <v>764.16419328001689</v>
      </c>
    </row>
    <row r="49056" spans="1:3" x14ac:dyDescent="0.25">
      <c r="A49056">
        <v>49054</v>
      </c>
      <c r="B49056">
        <v>1840.3803594844601</v>
      </c>
      <c r="C49056">
        <v>3019.5070630250202</v>
      </c>
    </row>
    <row r="49057" spans="1:3" x14ac:dyDescent="0.25">
      <c r="A49057">
        <v>49055</v>
      </c>
      <c r="B49057">
        <v>40.209558622170299</v>
      </c>
      <c r="C49057">
        <v>2479.9702999012802</v>
      </c>
    </row>
    <row r="49058" spans="1:3" x14ac:dyDescent="0.25">
      <c r="A49058">
        <v>49056</v>
      </c>
      <c r="B49058">
        <v>4322.95055752812</v>
      </c>
      <c r="C49058">
        <v>3381.7454048017198</v>
      </c>
    </row>
    <row r="49059" spans="1:3" x14ac:dyDescent="0.25">
      <c r="A49059">
        <v>49057</v>
      </c>
      <c r="B49059">
        <v>3104.5676391462698</v>
      </c>
      <c r="C49059">
        <v>1613.98924886533</v>
      </c>
    </row>
    <row r="49060" spans="1:3" x14ac:dyDescent="0.25">
      <c r="A49060">
        <v>49058</v>
      </c>
      <c r="B49060">
        <v>490.22028138669998</v>
      </c>
      <c r="C49060">
        <v>2844.7892866287002</v>
      </c>
    </row>
    <row r="49061" spans="1:3" x14ac:dyDescent="0.25">
      <c r="A49061">
        <v>49059</v>
      </c>
      <c r="B49061">
        <v>4054.5847969953502</v>
      </c>
      <c r="C49061">
        <v>1760.7214372502499</v>
      </c>
    </row>
    <row r="49062" spans="1:3" x14ac:dyDescent="0.25">
      <c r="A49062">
        <v>49060</v>
      </c>
      <c r="B49062">
        <v>3445.4877548111399</v>
      </c>
      <c r="C49062">
        <v>3363.1224053767801</v>
      </c>
    </row>
    <row r="49063" spans="1:3" x14ac:dyDescent="0.25">
      <c r="A49063">
        <v>49061</v>
      </c>
      <c r="B49063">
        <v>2768.6094137415298</v>
      </c>
      <c r="C49063">
        <v>795.67758232209599</v>
      </c>
    </row>
    <row r="49064" spans="1:3" x14ac:dyDescent="0.25">
      <c r="A49064">
        <v>49062</v>
      </c>
      <c r="B49064">
        <v>3666.8823596723901</v>
      </c>
      <c r="C49064">
        <v>828.33989822069896</v>
      </c>
    </row>
    <row r="49065" spans="1:3" x14ac:dyDescent="0.25">
      <c r="A49065">
        <v>49063</v>
      </c>
      <c r="B49065">
        <v>2382.5967755563502</v>
      </c>
      <c r="C49065">
        <v>564.73774276455708</v>
      </c>
    </row>
    <row r="49066" spans="1:3" x14ac:dyDescent="0.25">
      <c r="A49066">
        <v>49064</v>
      </c>
      <c r="B49066">
        <v>4233.1356948245602</v>
      </c>
      <c r="C49066">
        <v>2133.2458602783099</v>
      </c>
    </row>
    <row r="49067" spans="1:3" x14ac:dyDescent="0.25">
      <c r="A49067">
        <v>49065</v>
      </c>
      <c r="B49067">
        <v>1721.1159937089201</v>
      </c>
      <c r="C49067">
        <v>2192.16983585354</v>
      </c>
    </row>
    <row r="49068" spans="1:3" x14ac:dyDescent="0.25">
      <c r="A49068">
        <v>49066</v>
      </c>
      <c r="B49068">
        <v>4575.2350673463397</v>
      </c>
      <c r="C49068">
        <v>375.436616389204</v>
      </c>
    </row>
    <row r="49069" spans="1:3" x14ac:dyDescent="0.25">
      <c r="A49069">
        <v>49067</v>
      </c>
      <c r="B49069">
        <v>3996.05324112176</v>
      </c>
      <c r="C49069">
        <v>2919.7524072584101</v>
      </c>
    </row>
    <row r="49070" spans="1:3" x14ac:dyDescent="0.25">
      <c r="A49070">
        <v>49068</v>
      </c>
      <c r="B49070">
        <v>1698.90436096286</v>
      </c>
      <c r="C49070">
        <v>3249.6782378133998</v>
      </c>
    </row>
    <row r="49071" spans="1:3" x14ac:dyDescent="0.25">
      <c r="A49071">
        <v>49069</v>
      </c>
      <c r="B49071">
        <v>3015.6637789874389</v>
      </c>
      <c r="C49071">
        <v>1510.3906430836701</v>
      </c>
    </row>
    <row r="49072" spans="1:3" x14ac:dyDescent="0.25">
      <c r="A49072">
        <v>49070</v>
      </c>
      <c r="B49072">
        <v>4058.2592935109301</v>
      </c>
      <c r="C49072">
        <v>3050.2186326800611</v>
      </c>
    </row>
    <row r="49073" spans="1:3" x14ac:dyDescent="0.25">
      <c r="A49073">
        <v>49071</v>
      </c>
      <c r="B49073">
        <v>3926.8385800422402</v>
      </c>
      <c r="C49073">
        <v>630.23775199310398</v>
      </c>
    </row>
    <row r="49074" spans="1:3" x14ac:dyDescent="0.25">
      <c r="A49074">
        <v>49072</v>
      </c>
      <c r="B49074">
        <v>2481.2936623502601</v>
      </c>
      <c r="C49074">
        <v>2756.2476862397998</v>
      </c>
    </row>
    <row r="49075" spans="1:3" x14ac:dyDescent="0.25">
      <c r="A49075">
        <v>49073</v>
      </c>
      <c r="B49075">
        <v>2154.0359044402298</v>
      </c>
      <c r="C49075">
        <v>603.90273007651194</v>
      </c>
    </row>
    <row r="49076" spans="1:3" x14ac:dyDescent="0.25">
      <c r="A49076">
        <v>49074</v>
      </c>
      <c r="B49076">
        <v>4583.489490853879</v>
      </c>
      <c r="C49076">
        <v>2901.6133145477902</v>
      </c>
    </row>
    <row r="49077" spans="1:3" x14ac:dyDescent="0.25">
      <c r="A49077">
        <v>49075</v>
      </c>
      <c r="B49077">
        <v>3910.9706198563699</v>
      </c>
      <c r="C49077">
        <v>669.64569398264598</v>
      </c>
    </row>
    <row r="49078" spans="1:3" x14ac:dyDescent="0.25">
      <c r="A49078">
        <v>49076</v>
      </c>
      <c r="B49078">
        <v>1258.4916477082299</v>
      </c>
      <c r="C49078">
        <v>2652.2175927008698</v>
      </c>
    </row>
    <row r="49079" spans="1:3" x14ac:dyDescent="0.25">
      <c r="A49079">
        <v>49077</v>
      </c>
      <c r="B49079">
        <v>2344.2439024390201</v>
      </c>
      <c r="C49079">
        <v>1361.72728343517</v>
      </c>
    </row>
    <row r="49080" spans="1:3" x14ac:dyDescent="0.25">
      <c r="A49080">
        <v>49078</v>
      </c>
      <c r="B49080">
        <v>2830.7861487292698</v>
      </c>
      <c r="C49080">
        <v>1789.3132301421399</v>
      </c>
    </row>
    <row r="49081" spans="1:3" x14ac:dyDescent="0.25">
      <c r="A49081">
        <v>49079</v>
      </c>
      <c r="B49081">
        <v>3143.1869648830898</v>
      </c>
      <c r="C49081">
        <v>2292.91815228521</v>
      </c>
    </row>
    <row r="49082" spans="1:3" x14ac:dyDescent="0.25">
      <c r="A49082">
        <v>49080</v>
      </c>
      <c r="B49082">
        <v>949.590010348438</v>
      </c>
      <c r="C49082">
        <v>1253.6294009174201</v>
      </c>
    </row>
    <row r="49083" spans="1:3" x14ac:dyDescent="0.25">
      <c r="A49083">
        <v>49081</v>
      </c>
      <c r="B49083">
        <v>4825.9861335382202</v>
      </c>
      <c r="C49083">
        <v>1781.85648954825</v>
      </c>
    </row>
    <row r="49084" spans="1:3" x14ac:dyDescent="0.25">
      <c r="A49084">
        <v>49082</v>
      </c>
      <c r="B49084">
        <v>3184.3846538421599</v>
      </c>
      <c r="C49084">
        <v>3116.68544619669</v>
      </c>
    </row>
    <row r="49085" spans="1:3" x14ac:dyDescent="0.25">
      <c r="A49085">
        <v>49083</v>
      </c>
      <c r="B49085">
        <v>3114.1706809186098</v>
      </c>
      <c r="C49085">
        <v>1571.3991656128101</v>
      </c>
    </row>
    <row r="49086" spans="1:3" x14ac:dyDescent="0.25">
      <c r="A49086">
        <v>49084</v>
      </c>
      <c r="B49086">
        <v>1230.5325716677501</v>
      </c>
      <c r="C49086">
        <v>2552.68149406063</v>
      </c>
    </row>
    <row r="49087" spans="1:3" x14ac:dyDescent="0.25">
      <c r="A49087">
        <v>49085</v>
      </c>
      <c r="B49087">
        <v>2862.5783345192999</v>
      </c>
      <c r="C49087">
        <v>3362.8564876934302</v>
      </c>
    </row>
    <row r="49088" spans="1:3" x14ac:dyDescent="0.25">
      <c r="A49088">
        <v>49086</v>
      </c>
      <c r="B49088">
        <v>4424.4326461293294</v>
      </c>
      <c r="C49088">
        <v>1716.4797730420801</v>
      </c>
    </row>
    <row r="49089" spans="1:3" x14ac:dyDescent="0.25">
      <c r="A49089">
        <v>49087</v>
      </c>
      <c r="B49089">
        <v>4336.2591735246206</v>
      </c>
      <c r="C49089">
        <v>3060.47429826697</v>
      </c>
    </row>
    <row r="49090" spans="1:3" x14ac:dyDescent="0.25">
      <c r="A49090">
        <v>49088</v>
      </c>
      <c r="B49090">
        <v>998.25112715850605</v>
      </c>
      <c r="C49090">
        <v>1195.7890175835701</v>
      </c>
    </row>
    <row r="49091" spans="1:3" x14ac:dyDescent="0.25">
      <c r="A49091">
        <v>49089</v>
      </c>
      <c r="B49091">
        <v>3039.4498015067202</v>
      </c>
      <c r="C49091">
        <v>1203.8936277647699</v>
      </c>
    </row>
    <row r="49092" spans="1:3" x14ac:dyDescent="0.25">
      <c r="A49092">
        <v>49090</v>
      </c>
      <c r="B49092">
        <v>2967.35325072251</v>
      </c>
      <c r="C49092">
        <v>695.49671982139103</v>
      </c>
    </row>
    <row r="49093" spans="1:3" x14ac:dyDescent="0.25">
      <c r="A49093">
        <v>49091</v>
      </c>
      <c r="B49093">
        <v>3020.8833511789899</v>
      </c>
      <c r="C49093">
        <v>608.26982150108302</v>
      </c>
    </row>
    <row r="49094" spans="1:3" x14ac:dyDescent="0.25">
      <c r="A49094">
        <v>49092</v>
      </c>
      <c r="B49094">
        <v>443.74120073435989</v>
      </c>
      <c r="C49094">
        <v>1180.6076556046701</v>
      </c>
    </row>
    <row r="49095" spans="1:3" x14ac:dyDescent="0.25">
      <c r="A49095">
        <v>49093</v>
      </c>
      <c r="B49095">
        <v>4336.7340792966597</v>
      </c>
      <c r="C49095">
        <v>1053.8611579343101</v>
      </c>
    </row>
    <row r="49096" spans="1:3" x14ac:dyDescent="0.25">
      <c r="A49096">
        <v>49094</v>
      </c>
      <c r="B49096">
        <v>4111.7773253760297</v>
      </c>
      <c r="C49096">
        <v>2013.2263164865201</v>
      </c>
    </row>
    <row r="49097" spans="1:3" x14ac:dyDescent="0.25">
      <c r="A49097">
        <v>49095</v>
      </c>
      <c r="B49097">
        <v>396.44238993085412</v>
      </c>
      <c r="C49097">
        <v>2979.9339887629899</v>
      </c>
    </row>
    <row r="49098" spans="1:3" x14ac:dyDescent="0.25">
      <c r="A49098">
        <v>49096</v>
      </c>
      <c r="B49098">
        <v>1374.968671934</v>
      </c>
      <c r="C49098">
        <v>2918.3639628352298</v>
      </c>
    </row>
    <row r="49099" spans="1:3" x14ac:dyDescent="0.25">
      <c r="A49099">
        <v>49097</v>
      </c>
      <c r="B49099">
        <v>3337.0653799066399</v>
      </c>
      <c r="C49099">
        <v>1608.45515346703</v>
      </c>
    </row>
    <row r="49100" spans="1:3" x14ac:dyDescent="0.25">
      <c r="A49100">
        <v>49098</v>
      </c>
      <c r="B49100">
        <v>4303.2284459523598</v>
      </c>
      <c r="C49100">
        <v>2298.49168242618</v>
      </c>
    </row>
    <row r="49101" spans="1:3" x14ac:dyDescent="0.25">
      <c r="A49101">
        <v>49099</v>
      </c>
      <c r="B49101">
        <v>4637.08555156682</v>
      </c>
      <c r="C49101">
        <v>1069.45978191157</v>
      </c>
    </row>
    <row r="49102" spans="1:3" x14ac:dyDescent="0.25">
      <c r="A49102">
        <v>49100</v>
      </c>
      <c r="B49102">
        <v>4967.7532783696006</v>
      </c>
      <c r="C49102">
        <v>2965.4676427423301</v>
      </c>
    </row>
    <row r="49103" spans="1:3" x14ac:dyDescent="0.25">
      <c r="A49103">
        <v>49101</v>
      </c>
      <c r="B49103">
        <v>906.33710577839406</v>
      </c>
      <c r="C49103">
        <v>2960.125978832561</v>
      </c>
    </row>
    <row r="49104" spans="1:3" x14ac:dyDescent="0.25">
      <c r="A49104">
        <v>49102</v>
      </c>
      <c r="B49104">
        <v>2567.7289385867002</v>
      </c>
      <c r="C49104">
        <v>6.2543624293548392</v>
      </c>
    </row>
    <row r="49105" spans="1:3" x14ac:dyDescent="0.25">
      <c r="A49105">
        <v>49103</v>
      </c>
      <c r="B49105">
        <v>4560.1608219383397</v>
      </c>
      <c r="C49105">
        <v>3292.48278715172</v>
      </c>
    </row>
    <row r="49106" spans="1:3" x14ac:dyDescent="0.25">
      <c r="A49106">
        <v>49104</v>
      </c>
      <c r="B49106">
        <v>3550.84784326621</v>
      </c>
      <c r="C49106">
        <v>2846.8793326283399</v>
      </c>
    </row>
    <row r="49107" spans="1:3" x14ac:dyDescent="0.25">
      <c r="A49107">
        <v>49105</v>
      </c>
      <c r="B49107">
        <v>3885.2165961912401</v>
      </c>
      <c r="C49107">
        <v>626.40600741185096</v>
      </c>
    </row>
    <row r="49108" spans="1:3" x14ac:dyDescent="0.25">
      <c r="A49108">
        <v>49106</v>
      </c>
      <c r="B49108">
        <v>4456.24481208816</v>
      </c>
      <c r="C49108">
        <v>810.73994962966901</v>
      </c>
    </row>
    <row r="49109" spans="1:3" x14ac:dyDescent="0.25">
      <c r="A49109">
        <v>49107</v>
      </c>
      <c r="B49109">
        <v>2813.1270504946201</v>
      </c>
      <c r="C49109">
        <v>1445.0872270375401</v>
      </c>
    </row>
    <row r="49110" spans="1:3" x14ac:dyDescent="0.25">
      <c r="A49110">
        <v>49108</v>
      </c>
      <c r="B49110">
        <v>564.03228752818495</v>
      </c>
      <c r="C49110">
        <v>328.44159978801298</v>
      </c>
    </row>
    <row r="49111" spans="1:3" x14ac:dyDescent="0.25">
      <c r="A49111">
        <v>49109</v>
      </c>
      <c r="B49111">
        <v>2624.6666901538501</v>
      </c>
      <c r="C49111">
        <v>3174.6590960149301</v>
      </c>
    </row>
    <row r="49112" spans="1:3" x14ac:dyDescent="0.25">
      <c r="A49112">
        <v>49110</v>
      </c>
      <c r="B49112">
        <v>4268.1488664040398</v>
      </c>
      <c r="C49112">
        <v>321.39394002409801</v>
      </c>
    </row>
    <row r="49113" spans="1:3" x14ac:dyDescent="0.25">
      <c r="A49113">
        <v>49111</v>
      </c>
      <c r="B49113">
        <v>5052.7277796883291</v>
      </c>
      <c r="C49113">
        <v>2677.5158344382298</v>
      </c>
    </row>
    <row r="49114" spans="1:3" x14ac:dyDescent="0.25">
      <c r="A49114">
        <v>49112</v>
      </c>
      <c r="B49114">
        <v>4521.9790534305894</v>
      </c>
      <c r="C49114">
        <v>360.43854140108499</v>
      </c>
    </row>
    <row r="49115" spans="1:3" x14ac:dyDescent="0.25">
      <c r="A49115">
        <v>49113</v>
      </c>
      <c r="B49115">
        <v>2483.3979883324801</v>
      </c>
      <c r="C49115">
        <v>1399.2191461747</v>
      </c>
    </row>
    <row r="49116" spans="1:3" x14ac:dyDescent="0.25">
      <c r="A49116">
        <v>49114</v>
      </c>
      <c r="B49116">
        <v>3008.2270190500799</v>
      </c>
      <c r="C49116">
        <v>207.34757819228901</v>
      </c>
    </row>
    <row r="49117" spans="1:3" x14ac:dyDescent="0.25">
      <c r="A49117">
        <v>49115</v>
      </c>
      <c r="B49117">
        <v>2545.5223047429099</v>
      </c>
      <c r="C49117">
        <v>1229.3890651900899</v>
      </c>
    </row>
    <row r="49118" spans="1:3" x14ac:dyDescent="0.25">
      <c r="A49118">
        <v>49116</v>
      </c>
      <c r="B49118">
        <v>3987.26949836633</v>
      </c>
      <c r="C49118">
        <v>2640.1915725210101</v>
      </c>
    </row>
    <row r="49119" spans="1:3" x14ac:dyDescent="0.25">
      <c r="A49119">
        <v>49117</v>
      </c>
      <c r="B49119">
        <v>4881.3339003133706</v>
      </c>
      <c r="C49119">
        <v>1930.0882133976099</v>
      </c>
    </row>
    <row r="49120" spans="1:3" x14ac:dyDescent="0.25">
      <c r="A49120">
        <v>49118</v>
      </c>
      <c r="B49120">
        <v>407.328908463841</v>
      </c>
      <c r="C49120">
        <v>3257.4458128594702</v>
      </c>
    </row>
    <row r="49121" spans="1:3" x14ac:dyDescent="0.25">
      <c r="A49121">
        <v>49119</v>
      </c>
      <c r="B49121">
        <v>5011.51135523826</v>
      </c>
      <c r="C49121">
        <v>2928.2764536951599</v>
      </c>
    </row>
    <row r="49122" spans="1:3" x14ac:dyDescent="0.25">
      <c r="A49122">
        <v>49120</v>
      </c>
      <c r="B49122">
        <v>1889.05373380997</v>
      </c>
      <c r="C49122">
        <v>827.99946258744797</v>
      </c>
    </row>
    <row r="49123" spans="1:3" x14ac:dyDescent="0.25">
      <c r="A49123">
        <v>49121</v>
      </c>
      <c r="B49123">
        <v>1334.76276048471</v>
      </c>
      <c r="C49123">
        <v>412.62983698334102</v>
      </c>
    </row>
    <row r="49124" spans="1:3" x14ac:dyDescent="0.25">
      <c r="A49124">
        <v>49122</v>
      </c>
      <c r="B49124">
        <v>402.02872497047798</v>
      </c>
      <c r="C49124">
        <v>2972.26152897058</v>
      </c>
    </row>
    <row r="49125" spans="1:3" x14ac:dyDescent="0.25">
      <c r="A49125">
        <v>49123</v>
      </c>
      <c r="B49125">
        <v>1474.49571858325</v>
      </c>
      <c r="C49125">
        <v>2253.4713756924998</v>
      </c>
    </row>
    <row r="49126" spans="1:3" x14ac:dyDescent="0.25">
      <c r="A49126">
        <v>49124</v>
      </c>
      <c r="B49126">
        <v>2351.9733864689902</v>
      </c>
      <c r="C49126">
        <v>1177.19588464247</v>
      </c>
    </row>
    <row r="49127" spans="1:3" x14ac:dyDescent="0.25">
      <c r="A49127">
        <v>49125</v>
      </c>
      <c r="B49127">
        <v>2649.1421562345499</v>
      </c>
      <c r="C49127">
        <v>1409.54653683526</v>
      </c>
    </row>
    <row r="49128" spans="1:3" x14ac:dyDescent="0.25">
      <c r="A49128">
        <v>49126</v>
      </c>
      <c r="B49128">
        <v>623.81943428021702</v>
      </c>
      <c r="C49128">
        <v>3022.72341628713</v>
      </c>
    </row>
    <row r="49129" spans="1:3" x14ac:dyDescent="0.25">
      <c r="A49129">
        <v>49127</v>
      </c>
      <c r="B49129">
        <v>4588.3581533450706</v>
      </c>
      <c r="C49129">
        <v>1958.3282955208999</v>
      </c>
    </row>
    <row r="49130" spans="1:3" x14ac:dyDescent="0.25">
      <c r="A49130">
        <v>49128</v>
      </c>
      <c r="B49130">
        <v>4315.0361204092496</v>
      </c>
      <c r="C49130">
        <v>120.13991088569701</v>
      </c>
    </row>
    <row r="49131" spans="1:3" x14ac:dyDescent="0.25">
      <c r="A49131">
        <v>49129</v>
      </c>
      <c r="B49131">
        <v>8.1135538516118597</v>
      </c>
      <c r="C49131">
        <v>2657.2922345009501</v>
      </c>
    </row>
    <row r="49132" spans="1:3" x14ac:dyDescent="0.25">
      <c r="A49132">
        <v>49130</v>
      </c>
      <c r="B49132">
        <v>1212.73171640083</v>
      </c>
      <c r="C49132">
        <v>3003.2827998929602</v>
      </c>
    </row>
    <row r="49133" spans="1:3" x14ac:dyDescent="0.25">
      <c r="A49133">
        <v>49131</v>
      </c>
      <c r="B49133">
        <v>3261.7323867834202</v>
      </c>
      <c r="C49133">
        <v>1779.29821078788</v>
      </c>
    </row>
    <row r="49134" spans="1:3" x14ac:dyDescent="0.25">
      <c r="A49134">
        <v>49132</v>
      </c>
      <c r="B49134">
        <v>2567.0340537058901</v>
      </c>
      <c r="C49134">
        <v>686.87098080385101</v>
      </c>
    </row>
    <row r="49135" spans="1:3" x14ac:dyDescent="0.25">
      <c r="A49135">
        <v>49133</v>
      </c>
      <c r="B49135">
        <v>669.66368951147899</v>
      </c>
      <c r="C49135">
        <v>911.76686095547495</v>
      </c>
    </row>
    <row r="49136" spans="1:3" x14ac:dyDescent="0.25">
      <c r="A49136">
        <v>49134</v>
      </c>
      <c r="B49136">
        <v>5011.0385121265599</v>
      </c>
      <c r="C49136">
        <v>2420.6925380315201</v>
      </c>
    </row>
    <row r="49137" spans="1:3" x14ac:dyDescent="0.25">
      <c r="A49137">
        <v>49135</v>
      </c>
      <c r="B49137">
        <v>961.38379933629903</v>
      </c>
      <c r="C49137">
        <v>2537.6021314393902</v>
      </c>
    </row>
    <row r="49138" spans="1:3" x14ac:dyDescent="0.25">
      <c r="A49138">
        <v>49136</v>
      </c>
      <c r="B49138">
        <v>933.86036046067795</v>
      </c>
      <c r="C49138">
        <v>3348.9516477485599</v>
      </c>
    </row>
    <row r="49139" spans="1:3" x14ac:dyDescent="0.25">
      <c r="A49139">
        <v>49137</v>
      </c>
      <c r="B49139">
        <v>1869.1845012102201</v>
      </c>
      <c r="C49139">
        <v>367.08091442252601</v>
      </c>
    </row>
    <row r="49140" spans="1:3" x14ac:dyDescent="0.25">
      <c r="A49140">
        <v>49138</v>
      </c>
      <c r="B49140">
        <v>4369.2769029205201</v>
      </c>
      <c r="C49140">
        <v>222.64065834432699</v>
      </c>
    </row>
    <row r="49141" spans="1:3" x14ac:dyDescent="0.25">
      <c r="A49141">
        <v>49139</v>
      </c>
      <c r="B49141">
        <v>1835.4359879726801</v>
      </c>
      <c r="C49141">
        <v>2437.03873496597</v>
      </c>
    </row>
    <row r="49142" spans="1:3" x14ac:dyDescent="0.25">
      <c r="A49142">
        <v>49140</v>
      </c>
      <c r="B49142">
        <v>3807.3223062439101</v>
      </c>
      <c r="C49142">
        <v>1979.17055360925</v>
      </c>
    </row>
    <row r="49143" spans="1:3" x14ac:dyDescent="0.25">
      <c r="A49143">
        <v>49141</v>
      </c>
      <c r="B49143">
        <v>2281.2277857452</v>
      </c>
      <c r="C49143">
        <v>1225.1573146202199</v>
      </c>
    </row>
    <row r="49144" spans="1:3" x14ac:dyDescent="0.25">
      <c r="A49144">
        <v>49142</v>
      </c>
      <c r="B49144">
        <v>4322.5810823991214</v>
      </c>
      <c r="C49144">
        <v>1216.0048451206601</v>
      </c>
    </row>
    <row r="49145" spans="1:3" x14ac:dyDescent="0.25">
      <c r="A49145">
        <v>49143</v>
      </c>
      <c r="B49145">
        <v>1171.25234806957</v>
      </c>
      <c r="C49145">
        <v>1541.6752295834799</v>
      </c>
    </row>
    <row r="49146" spans="1:3" x14ac:dyDescent="0.25">
      <c r="A49146">
        <v>49144</v>
      </c>
      <c r="B49146">
        <v>3685.1963236485799</v>
      </c>
      <c r="C49146">
        <v>2877.43950716992</v>
      </c>
    </row>
    <row r="49147" spans="1:3" x14ac:dyDescent="0.25">
      <c r="A49147">
        <v>49145</v>
      </c>
      <c r="B49147">
        <v>1866.1054683213899</v>
      </c>
      <c r="C49147">
        <v>2435.1037228330802</v>
      </c>
    </row>
    <row r="49148" spans="1:3" x14ac:dyDescent="0.25">
      <c r="A49148">
        <v>49146</v>
      </c>
      <c r="B49148">
        <v>2457.6619924214301</v>
      </c>
      <c r="C49148">
        <v>1669.5561678107299</v>
      </c>
    </row>
    <row r="49149" spans="1:3" x14ac:dyDescent="0.25">
      <c r="A49149">
        <v>49147</v>
      </c>
      <c r="B49149">
        <v>3554.1906447619599</v>
      </c>
      <c r="C49149">
        <v>408.61655861213802</v>
      </c>
    </row>
    <row r="49150" spans="1:3" x14ac:dyDescent="0.25">
      <c r="A49150">
        <v>49148</v>
      </c>
      <c r="B49150">
        <v>1187.2516290209301</v>
      </c>
      <c r="C49150">
        <v>2825.3591748306399</v>
      </c>
    </row>
    <row r="49151" spans="1:3" x14ac:dyDescent="0.25">
      <c r="A49151">
        <v>49149</v>
      </c>
      <c r="B49151">
        <v>1918.7921075847501</v>
      </c>
      <c r="C49151">
        <v>1852.99400436368</v>
      </c>
    </row>
    <row r="49152" spans="1:3" x14ac:dyDescent="0.25">
      <c r="A49152">
        <v>49150</v>
      </c>
      <c r="B49152">
        <v>2535.4305977661802</v>
      </c>
      <c r="C49152">
        <v>3145.9921701929402</v>
      </c>
    </row>
    <row r="49153" spans="1:3" x14ac:dyDescent="0.25">
      <c r="A49153">
        <v>49151</v>
      </c>
      <c r="B49153">
        <v>3055.8587840197702</v>
      </c>
      <c r="C49153">
        <v>3139.692308424339</v>
      </c>
    </row>
    <row r="49154" spans="1:3" x14ac:dyDescent="0.25">
      <c r="A49154">
        <v>49152</v>
      </c>
      <c r="B49154">
        <v>1936.40846597985</v>
      </c>
      <c r="C49154">
        <v>1288.47816139223</v>
      </c>
    </row>
    <row r="49155" spans="1:3" x14ac:dyDescent="0.25">
      <c r="A49155">
        <v>49153</v>
      </c>
      <c r="B49155">
        <v>457.334168409055</v>
      </c>
      <c r="C49155">
        <v>2945.8247954683202</v>
      </c>
    </row>
    <row r="49156" spans="1:3" x14ac:dyDescent="0.25">
      <c r="A49156">
        <v>49154</v>
      </c>
      <c r="B49156">
        <v>1338.6535945201599</v>
      </c>
      <c r="C49156">
        <v>3359.4060462176699</v>
      </c>
    </row>
    <row r="49157" spans="1:3" x14ac:dyDescent="0.25">
      <c r="A49157">
        <v>49155</v>
      </c>
      <c r="B49157">
        <v>1056.7675600718401</v>
      </c>
      <c r="C49157">
        <v>2847.2294875754501</v>
      </c>
    </row>
    <row r="49158" spans="1:3" x14ac:dyDescent="0.25">
      <c r="A49158">
        <v>49156</v>
      </c>
      <c r="B49158">
        <v>303.96297588072099</v>
      </c>
      <c r="C49158">
        <v>2291.1630261361602</v>
      </c>
    </row>
    <row r="49159" spans="1:3" x14ac:dyDescent="0.25">
      <c r="A49159">
        <v>49157</v>
      </c>
      <c r="B49159">
        <v>3465.8739325327001</v>
      </c>
      <c r="C49159">
        <v>1272.7793617868499</v>
      </c>
    </row>
    <row r="49160" spans="1:3" x14ac:dyDescent="0.25">
      <c r="A49160">
        <v>49158</v>
      </c>
      <c r="B49160">
        <v>622.27551484290905</v>
      </c>
      <c r="C49160">
        <v>264.57996126616001</v>
      </c>
    </row>
    <row r="49161" spans="1:3" x14ac:dyDescent="0.25">
      <c r="A49161">
        <v>49159</v>
      </c>
      <c r="B49161">
        <v>269.37982782103398</v>
      </c>
      <c r="C49161">
        <v>2347.70762948214</v>
      </c>
    </row>
    <row r="49162" spans="1:3" x14ac:dyDescent="0.25">
      <c r="A49162">
        <v>49160</v>
      </c>
      <c r="B49162">
        <v>2880.7955301689299</v>
      </c>
      <c r="C49162">
        <v>1527.0959570105499</v>
      </c>
    </row>
    <row r="49163" spans="1:3" x14ac:dyDescent="0.25">
      <c r="A49163">
        <v>49161</v>
      </c>
      <c r="B49163">
        <v>5046.2612455117796</v>
      </c>
      <c r="C49163">
        <v>2430.6302657177298</v>
      </c>
    </row>
    <row r="49164" spans="1:3" x14ac:dyDescent="0.25">
      <c r="A49164">
        <v>49162</v>
      </c>
      <c r="B49164">
        <v>936.98634772062189</v>
      </c>
      <c r="C49164">
        <v>3224.3804863872901</v>
      </c>
    </row>
    <row r="49165" spans="1:3" x14ac:dyDescent="0.25">
      <c r="A49165">
        <v>49163</v>
      </c>
      <c r="B49165">
        <v>4141.9784064593696</v>
      </c>
      <c r="C49165">
        <v>3066.78727183105</v>
      </c>
    </row>
    <row r="49166" spans="1:3" x14ac:dyDescent="0.25">
      <c r="A49166">
        <v>49164</v>
      </c>
      <c r="B49166">
        <v>2569.1304944802</v>
      </c>
      <c r="C49166">
        <v>1234.39492153592</v>
      </c>
    </row>
    <row r="49167" spans="1:3" x14ac:dyDescent="0.25">
      <c r="A49167">
        <v>49165</v>
      </c>
      <c r="B49167">
        <v>2473.60381453027</v>
      </c>
      <c r="C49167">
        <v>430.53410879998711</v>
      </c>
    </row>
    <row r="49168" spans="1:3" x14ac:dyDescent="0.25">
      <c r="A49168">
        <v>49166</v>
      </c>
      <c r="B49168">
        <v>1492.9425135561801</v>
      </c>
      <c r="C49168">
        <v>3022.17152497088</v>
      </c>
    </row>
    <row r="49169" spans="1:3" x14ac:dyDescent="0.25">
      <c r="A49169">
        <v>49167</v>
      </c>
      <c r="B49169">
        <v>4412.6629823205503</v>
      </c>
      <c r="C49169">
        <v>44.5732765830235</v>
      </c>
    </row>
    <row r="49170" spans="1:3" x14ac:dyDescent="0.25">
      <c r="A49170">
        <v>49168</v>
      </c>
      <c r="B49170">
        <v>372.81097174458398</v>
      </c>
      <c r="C49170">
        <v>1718.8501115450799</v>
      </c>
    </row>
    <row r="49171" spans="1:3" x14ac:dyDescent="0.25">
      <c r="A49171">
        <v>49169</v>
      </c>
      <c r="B49171">
        <v>1080.7220563205301</v>
      </c>
      <c r="C49171">
        <v>2493.7814724061</v>
      </c>
    </row>
    <row r="49172" spans="1:3" x14ac:dyDescent="0.25">
      <c r="A49172">
        <v>49170</v>
      </c>
      <c r="B49172">
        <v>2838.8689825003198</v>
      </c>
      <c r="C49172">
        <v>1814.87390141225</v>
      </c>
    </row>
    <row r="49173" spans="1:3" x14ac:dyDescent="0.25">
      <c r="A49173">
        <v>49171</v>
      </c>
      <c r="B49173">
        <v>4994.5121563477596</v>
      </c>
      <c r="C49173">
        <v>1656.5833611528799</v>
      </c>
    </row>
    <row r="49174" spans="1:3" x14ac:dyDescent="0.25">
      <c r="A49174">
        <v>49172</v>
      </c>
      <c r="B49174">
        <v>1792.4199328312</v>
      </c>
      <c r="C49174">
        <v>346.365228754452</v>
      </c>
    </row>
    <row r="49175" spans="1:3" x14ac:dyDescent="0.25">
      <c r="A49175">
        <v>49173</v>
      </c>
      <c r="B49175">
        <v>1367.7742088959701</v>
      </c>
      <c r="C49175">
        <v>3141.5331315247099</v>
      </c>
    </row>
    <row r="49176" spans="1:3" x14ac:dyDescent="0.25">
      <c r="A49176">
        <v>49174</v>
      </c>
      <c r="B49176">
        <v>4626.7364853229301</v>
      </c>
      <c r="C49176">
        <v>2879.3788010479502</v>
      </c>
    </row>
    <row r="49177" spans="1:3" x14ac:dyDescent="0.25">
      <c r="A49177">
        <v>49175</v>
      </c>
      <c r="B49177">
        <v>2279.7987718607801</v>
      </c>
      <c r="C49177">
        <v>2074.2981141433702</v>
      </c>
    </row>
    <row r="49178" spans="1:3" x14ac:dyDescent="0.25">
      <c r="A49178">
        <v>49176</v>
      </c>
      <c r="B49178">
        <v>3240.3017708583702</v>
      </c>
      <c r="C49178">
        <v>1691.6959518556901</v>
      </c>
    </row>
    <row r="49179" spans="1:3" x14ac:dyDescent="0.25">
      <c r="A49179">
        <v>49177</v>
      </c>
      <c r="B49179">
        <v>5010.9857196474504</v>
      </c>
      <c r="C49179">
        <v>2586.4470248596199</v>
      </c>
    </row>
    <row r="49180" spans="1:3" x14ac:dyDescent="0.25">
      <c r="A49180">
        <v>49178</v>
      </c>
      <c r="B49180">
        <v>4773.1524617404102</v>
      </c>
      <c r="C49180">
        <v>1980.45039579684</v>
      </c>
    </row>
    <row r="49181" spans="1:3" x14ac:dyDescent="0.25">
      <c r="A49181">
        <v>49179</v>
      </c>
      <c r="B49181">
        <v>2263.0477650204998</v>
      </c>
      <c r="C49181">
        <v>1381.6136441733099</v>
      </c>
    </row>
    <row r="49182" spans="1:3" x14ac:dyDescent="0.25">
      <c r="A49182">
        <v>49180</v>
      </c>
      <c r="B49182">
        <v>578.28907867494797</v>
      </c>
      <c r="C49182">
        <v>3249.9657805412899</v>
      </c>
    </row>
    <row r="49183" spans="1:3" x14ac:dyDescent="0.25">
      <c r="A49183">
        <v>49181</v>
      </c>
      <c r="B49183">
        <v>4860.9112806703597</v>
      </c>
      <c r="C49183">
        <v>3299.5017856112599</v>
      </c>
    </row>
    <row r="49184" spans="1:3" x14ac:dyDescent="0.25">
      <c r="A49184">
        <v>49182</v>
      </c>
      <c r="B49184">
        <v>3350.63543648728</v>
      </c>
      <c r="C49184">
        <v>1967.8079644671</v>
      </c>
    </row>
    <row r="49185" spans="1:3" x14ac:dyDescent="0.25">
      <c r="A49185">
        <v>49183</v>
      </c>
      <c r="B49185">
        <v>2162.5633073285499</v>
      </c>
      <c r="C49185">
        <v>2384.9117405317902</v>
      </c>
    </row>
    <row r="49186" spans="1:3" x14ac:dyDescent="0.25">
      <c r="A49186">
        <v>49184</v>
      </c>
      <c r="B49186">
        <v>1245.2915359949</v>
      </c>
      <c r="C49186">
        <v>3279.9625388407198</v>
      </c>
    </row>
    <row r="49187" spans="1:3" x14ac:dyDescent="0.25">
      <c r="A49187">
        <v>49185</v>
      </c>
      <c r="B49187">
        <v>875.93931276738908</v>
      </c>
      <c r="C49187">
        <v>306.10811331147499</v>
      </c>
    </row>
    <row r="49188" spans="1:3" x14ac:dyDescent="0.25">
      <c r="A49188">
        <v>49186</v>
      </c>
      <c r="B49188">
        <v>2332.8186945624402</v>
      </c>
      <c r="C49188">
        <v>1207.4983032278501</v>
      </c>
    </row>
    <row r="49189" spans="1:3" x14ac:dyDescent="0.25">
      <c r="A49189">
        <v>49187</v>
      </c>
      <c r="B49189">
        <v>4196.0238164374596</v>
      </c>
      <c r="C49189">
        <v>2905.41093539125</v>
      </c>
    </row>
    <row r="49190" spans="1:3" x14ac:dyDescent="0.25">
      <c r="A49190">
        <v>49188</v>
      </c>
      <c r="B49190">
        <v>1994.0485026205099</v>
      </c>
      <c r="C49190">
        <v>472.40241025838901</v>
      </c>
    </row>
    <row r="49191" spans="1:3" x14ac:dyDescent="0.25">
      <c r="A49191">
        <v>49189</v>
      </c>
      <c r="B49191">
        <v>1272.1013294678901</v>
      </c>
      <c r="C49191">
        <v>3091.6159271282299</v>
      </c>
    </row>
    <row r="49192" spans="1:3" x14ac:dyDescent="0.25">
      <c r="A49192">
        <v>49190</v>
      </c>
      <c r="B49192">
        <v>4935.2626732849294</v>
      </c>
      <c r="C49192">
        <v>2247.4635217290202</v>
      </c>
    </row>
    <row r="49193" spans="1:3" x14ac:dyDescent="0.25">
      <c r="A49193">
        <v>49191</v>
      </c>
      <c r="B49193">
        <v>2578.1008597022201</v>
      </c>
      <c r="C49193">
        <v>3288.74153886659</v>
      </c>
    </row>
    <row r="49194" spans="1:3" x14ac:dyDescent="0.25">
      <c r="A49194">
        <v>49192</v>
      </c>
      <c r="B49194">
        <v>2646.6461568013301</v>
      </c>
      <c r="C49194">
        <v>1460.8546132802401</v>
      </c>
    </row>
    <row r="49195" spans="1:3" x14ac:dyDescent="0.25">
      <c r="A49195">
        <v>49193</v>
      </c>
      <c r="B49195">
        <v>1028.1796152992699</v>
      </c>
      <c r="C49195">
        <v>1080.4145198682299</v>
      </c>
    </row>
    <row r="49196" spans="1:3" x14ac:dyDescent="0.25">
      <c r="A49196">
        <v>49194</v>
      </c>
      <c r="B49196">
        <v>3482.4302071187299</v>
      </c>
      <c r="C49196">
        <v>2588.5817580518701</v>
      </c>
    </row>
    <row r="49197" spans="1:3" x14ac:dyDescent="0.25">
      <c r="A49197">
        <v>49195</v>
      </c>
      <c r="B49197">
        <v>2713.6621019126001</v>
      </c>
      <c r="C49197">
        <v>1348.43974831484</v>
      </c>
    </row>
    <row r="49198" spans="1:3" x14ac:dyDescent="0.25">
      <c r="A49198">
        <v>49196</v>
      </c>
      <c r="B49198">
        <v>4729.2429620340399</v>
      </c>
      <c r="C49198">
        <v>2075.35420991715</v>
      </c>
    </row>
    <row r="49199" spans="1:3" x14ac:dyDescent="0.25">
      <c r="A49199">
        <v>49197</v>
      </c>
      <c r="B49199">
        <v>4061.3363009586401</v>
      </c>
      <c r="C49199">
        <v>2580.06275352373</v>
      </c>
    </row>
    <row r="49200" spans="1:3" x14ac:dyDescent="0.25">
      <c r="A49200">
        <v>49198</v>
      </c>
      <c r="B49200">
        <v>3561.4872196306201</v>
      </c>
      <c r="C49200">
        <v>1742.4299079867701</v>
      </c>
    </row>
    <row r="49201" spans="1:3" x14ac:dyDescent="0.25">
      <c r="A49201">
        <v>49199</v>
      </c>
      <c r="B49201">
        <v>1810.3913616617001</v>
      </c>
      <c r="C49201">
        <v>3157.0767226825401</v>
      </c>
    </row>
    <row r="49202" spans="1:3" x14ac:dyDescent="0.25">
      <c r="A49202">
        <v>49200</v>
      </c>
      <c r="B49202">
        <v>3716.1145158373902</v>
      </c>
      <c r="C49202">
        <v>3340.3197838883202</v>
      </c>
    </row>
    <row r="49203" spans="1:3" x14ac:dyDescent="0.25">
      <c r="A49203">
        <v>49201</v>
      </c>
      <c r="B49203">
        <v>3151.1422325059398</v>
      </c>
      <c r="C49203">
        <v>3251.1698285563202</v>
      </c>
    </row>
    <row r="49204" spans="1:3" x14ac:dyDescent="0.25">
      <c r="A49204">
        <v>49202</v>
      </c>
      <c r="B49204">
        <v>2342.3333333333298</v>
      </c>
      <c r="C49204">
        <v>1334.3184564897599</v>
      </c>
    </row>
    <row r="49205" spans="1:3" x14ac:dyDescent="0.25">
      <c r="A49205">
        <v>49203</v>
      </c>
      <c r="B49205">
        <v>3460.38586153807</v>
      </c>
      <c r="C49205">
        <v>2818.82413978553</v>
      </c>
    </row>
    <row r="49206" spans="1:3" x14ac:dyDescent="0.25">
      <c r="A49206">
        <v>49204</v>
      </c>
      <c r="B49206">
        <v>2652.7424031093201</v>
      </c>
      <c r="C49206">
        <v>1500.4177953287499</v>
      </c>
    </row>
    <row r="49207" spans="1:3" x14ac:dyDescent="0.25">
      <c r="A49207">
        <v>49205</v>
      </c>
      <c r="B49207">
        <v>3718.6581394049699</v>
      </c>
      <c r="C49207">
        <v>1798.4866893938099</v>
      </c>
    </row>
    <row r="49208" spans="1:3" x14ac:dyDescent="0.25">
      <c r="A49208">
        <v>49206</v>
      </c>
      <c r="B49208">
        <v>4550.728929979171</v>
      </c>
      <c r="C49208">
        <v>79.753037490082093</v>
      </c>
    </row>
    <row r="49209" spans="1:3" x14ac:dyDescent="0.25">
      <c r="A49209">
        <v>49207</v>
      </c>
      <c r="B49209">
        <v>44.859676921201803</v>
      </c>
      <c r="C49209">
        <v>3054.0270738346399</v>
      </c>
    </row>
    <row r="49210" spans="1:3" x14ac:dyDescent="0.25">
      <c r="A49210">
        <v>49208</v>
      </c>
      <c r="B49210">
        <v>2151.6435838552202</v>
      </c>
      <c r="C49210">
        <v>3003.8716486641401</v>
      </c>
    </row>
    <row r="49211" spans="1:3" x14ac:dyDescent="0.25">
      <c r="A49211">
        <v>49209</v>
      </c>
      <c r="B49211">
        <v>3385.1257483320801</v>
      </c>
      <c r="C49211">
        <v>1767.52277981215</v>
      </c>
    </row>
    <row r="49212" spans="1:3" x14ac:dyDescent="0.25">
      <c r="A49212">
        <v>49210</v>
      </c>
      <c r="B49212">
        <v>3018.36709689504</v>
      </c>
      <c r="C49212">
        <v>310.42727211508702</v>
      </c>
    </row>
    <row r="49213" spans="1:3" x14ac:dyDescent="0.25">
      <c r="A49213">
        <v>49211</v>
      </c>
      <c r="B49213">
        <v>3807.8861803862701</v>
      </c>
      <c r="C49213">
        <v>2274.96563957342</v>
      </c>
    </row>
    <row r="49214" spans="1:3" x14ac:dyDescent="0.25">
      <c r="A49214">
        <v>49212</v>
      </c>
      <c r="B49214">
        <v>1267.0919982100099</v>
      </c>
      <c r="C49214">
        <v>3169.6924523969901</v>
      </c>
    </row>
    <row r="49215" spans="1:3" x14ac:dyDescent="0.25">
      <c r="A49215">
        <v>49213</v>
      </c>
      <c r="B49215">
        <v>1092.3977677003199</v>
      </c>
      <c r="C49215">
        <v>1309.33400310811</v>
      </c>
    </row>
    <row r="49216" spans="1:3" x14ac:dyDescent="0.25">
      <c r="A49216">
        <v>49214</v>
      </c>
      <c r="B49216">
        <v>4889.6759262302003</v>
      </c>
      <c r="C49216">
        <v>2492.2415346165399</v>
      </c>
    </row>
    <row r="49217" spans="1:3" x14ac:dyDescent="0.25">
      <c r="A49217">
        <v>49215</v>
      </c>
      <c r="B49217">
        <v>4886.1436977806497</v>
      </c>
      <c r="C49217">
        <v>2072.8701450363701</v>
      </c>
    </row>
    <row r="49218" spans="1:3" x14ac:dyDescent="0.25">
      <c r="A49218">
        <v>49216</v>
      </c>
      <c r="B49218">
        <v>2371.1358281867301</v>
      </c>
      <c r="C49218">
        <v>1633.78738322758</v>
      </c>
    </row>
    <row r="49219" spans="1:3" x14ac:dyDescent="0.25">
      <c r="A49219">
        <v>49217</v>
      </c>
      <c r="B49219">
        <v>2906.7852532461602</v>
      </c>
      <c r="C49219">
        <v>1680.13133791475</v>
      </c>
    </row>
    <row r="49220" spans="1:3" x14ac:dyDescent="0.25">
      <c r="A49220">
        <v>49218</v>
      </c>
      <c r="B49220">
        <v>4616.1188182308797</v>
      </c>
      <c r="C49220">
        <v>2524.4364320718901</v>
      </c>
    </row>
    <row r="49221" spans="1:3" x14ac:dyDescent="0.25">
      <c r="A49221">
        <v>49219</v>
      </c>
      <c r="B49221">
        <v>4903.6602731642497</v>
      </c>
      <c r="C49221">
        <v>3050.4631644640599</v>
      </c>
    </row>
    <row r="49222" spans="1:3" x14ac:dyDescent="0.25">
      <c r="A49222">
        <v>49220</v>
      </c>
      <c r="B49222">
        <v>4550.7938334867404</v>
      </c>
      <c r="C49222">
        <v>1077.5116679739101</v>
      </c>
    </row>
    <row r="49223" spans="1:3" x14ac:dyDescent="0.25">
      <c r="A49223">
        <v>49221</v>
      </c>
      <c r="B49223">
        <v>4095.029291244221</v>
      </c>
      <c r="C49223">
        <v>2687.6131482700598</v>
      </c>
    </row>
    <row r="49224" spans="1:3" x14ac:dyDescent="0.25">
      <c r="A49224">
        <v>49222</v>
      </c>
      <c r="B49224">
        <v>4532.1417101622501</v>
      </c>
      <c r="C49224">
        <v>3060.5456210888401</v>
      </c>
    </row>
    <row r="49225" spans="1:3" x14ac:dyDescent="0.25">
      <c r="A49225">
        <v>49223</v>
      </c>
      <c r="B49225">
        <v>4742.2533223789796</v>
      </c>
      <c r="C49225">
        <v>1604.02818649752</v>
      </c>
    </row>
    <row r="49226" spans="1:3" x14ac:dyDescent="0.25">
      <c r="A49226">
        <v>49224</v>
      </c>
      <c r="B49226">
        <v>2035.00401302368</v>
      </c>
      <c r="C49226">
        <v>366.54715040314898</v>
      </c>
    </row>
    <row r="49227" spans="1:3" x14ac:dyDescent="0.25">
      <c r="A49227">
        <v>49225</v>
      </c>
      <c r="B49227">
        <v>4645.81747916323</v>
      </c>
      <c r="C49227">
        <v>2482.5548178015802</v>
      </c>
    </row>
    <row r="49228" spans="1:3" x14ac:dyDescent="0.25">
      <c r="A49228">
        <v>49226</v>
      </c>
      <c r="B49228">
        <v>4726.2583139971503</v>
      </c>
      <c r="C49228">
        <v>2572.4712132284999</v>
      </c>
    </row>
    <row r="49229" spans="1:3" x14ac:dyDescent="0.25">
      <c r="A49229">
        <v>49227</v>
      </c>
      <c r="B49229">
        <v>84.306072482483501</v>
      </c>
      <c r="C49229">
        <v>2249.7100351765598</v>
      </c>
    </row>
    <row r="49230" spans="1:3" x14ac:dyDescent="0.25">
      <c r="A49230">
        <v>49228</v>
      </c>
      <c r="B49230">
        <v>4400.2423221805893</v>
      </c>
      <c r="C49230">
        <v>1719.4805915351701</v>
      </c>
    </row>
    <row r="49231" spans="1:3" x14ac:dyDescent="0.25">
      <c r="A49231">
        <v>49229</v>
      </c>
      <c r="B49231">
        <v>3386.8545532947701</v>
      </c>
      <c r="C49231">
        <v>2644.2480219819299</v>
      </c>
    </row>
    <row r="49232" spans="1:3" x14ac:dyDescent="0.25">
      <c r="A49232">
        <v>49230</v>
      </c>
      <c r="B49232">
        <v>4300.7532067382699</v>
      </c>
      <c r="C49232">
        <v>1915.29744248209</v>
      </c>
    </row>
    <row r="49233" spans="1:3" x14ac:dyDescent="0.25">
      <c r="A49233">
        <v>49231</v>
      </c>
      <c r="B49233">
        <v>4736.0398357723398</v>
      </c>
      <c r="C49233">
        <v>2941.3028712878099</v>
      </c>
    </row>
    <row r="49234" spans="1:3" x14ac:dyDescent="0.25">
      <c r="A49234">
        <v>49232</v>
      </c>
      <c r="B49234">
        <v>4598.7755628575997</v>
      </c>
      <c r="C49234">
        <v>155.690067324133</v>
      </c>
    </row>
    <row r="49235" spans="1:3" x14ac:dyDescent="0.25">
      <c r="A49235">
        <v>49233</v>
      </c>
      <c r="B49235">
        <v>4895.92508281338</v>
      </c>
      <c r="C49235">
        <v>2783.9908453234402</v>
      </c>
    </row>
    <row r="49236" spans="1:3" x14ac:dyDescent="0.25">
      <c r="A49236">
        <v>49234</v>
      </c>
      <c r="B49236">
        <v>885.24818211876698</v>
      </c>
      <c r="C49236">
        <v>730.57343778566099</v>
      </c>
    </row>
    <row r="49237" spans="1:3" x14ac:dyDescent="0.25">
      <c r="A49237">
        <v>49235</v>
      </c>
      <c r="B49237">
        <v>4387.6950328469893</v>
      </c>
      <c r="C49237">
        <v>1722.7789418561499</v>
      </c>
    </row>
    <row r="49238" spans="1:3" x14ac:dyDescent="0.25">
      <c r="A49238">
        <v>49236</v>
      </c>
      <c r="B49238">
        <v>2044.13648009901</v>
      </c>
      <c r="C49238">
        <v>405.69165845587798</v>
      </c>
    </row>
    <row r="49239" spans="1:3" x14ac:dyDescent="0.25">
      <c r="A49239">
        <v>49237</v>
      </c>
      <c r="B49239">
        <v>4740.3867993937502</v>
      </c>
      <c r="C49239">
        <v>1614.66170178682</v>
      </c>
    </row>
    <row r="49240" spans="1:3" x14ac:dyDescent="0.25">
      <c r="A49240">
        <v>49238</v>
      </c>
      <c r="B49240">
        <v>4617.9057941414394</v>
      </c>
      <c r="C49240">
        <v>1903.92034553128</v>
      </c>
    </row>
    <row r="49241" spans="1:3" x14ac:dyDescent="0.25">
      <c r="A49241">
        <v>49239</v>
      </c>
      <c r="B49241">
        <v>3255.8228460803798</v>
      </c>
      <c r="C49241">
        <v>1823.7943710900699</v>
      </c>
    </row>
    <row r="49242" spans="1:3" x14ac:dyDescent="0.25">
      <c r="A49242">
        <v>49240</v>
      </c>
      <c r="B49242">
        <v>572.08819260009807</v>
      </c>
      <c r="C49242">
        <v>1059.4125818241801</v>
      </c>
    </row>
    <row r="49243" spans="1:3" x14ac:dyDescent="0.25">
      <c r="A49243">
        <v>49241</v>
      </c>
      <c r="B49243">
        <v>1864.5534906938501</v>
      </c>
      <c r="C49243">
        <v>2983.7188534317402</v>
      </c>
    </row>
    <row r="49244" spans="1:3" x14ac:dyDescent="0.25">
      <c r="A49244">
        <v>49242</v>
      </c>
      <c r="B49244">
        <v>4721.93886137142</v>
      </c>
      <c r="C49244">
        <v>2691.0077422662498</v>
      </c>
    </row>
    <row r="49245" spans="1:3" x14ac:dyDescent="0.25">
      <c r="A49245">
        <v>49243</v>
      </c>
      <c r="B49245">
        <v>4553.7588077211103</v>
      </c>
      <c r="C49245">
        <v>2345.1051094160398</v>
      </c>
    </row>
    <row r="49246" spans="1:3" x14ac:dyDescent="0.25">
      <c r="A49246">
        <v>49244</v>
      </c>
      <c r="B49246">
        <v>2315.0531954121302</v>
      </c>
      <c r="C49246">
        <v>1713.7728645883001</v>
      </c>
    </row>
    <row r="49247" spans="1:3" x14ac:dyDescent="0.25">
      <c r="A49247">
        <v>49245</v>
      </c>
      <c r="B49247">
        <v>2051.3186286268201</v>
      </c>
      <c r="C49247">
        <v>2796.7681079752701</v>
      </c>
    </row>
    <row r="49248" spans="1:3" x14ac:dyDescent="0.25">
      <c r="A49248">
        <v>49246</v>
      </c>
      <c r="B49248">
        <v>2834.0434076156398</v>
      </c>
      <c r="C49248">
        <v>1838.7677448132399</v>
      </c>
    </row>
    <row r="49249" spans="1:3" x14ac:dyDescent="0.25">
      <c r="A49249">
        <v>49247</v>
      </c>
      <c r="B49249">
        <v>4817.8299390419106</v>
      </c>
      <c r="C49249">
        <v>1658.82376857347</v>
      </c>
    </row>
    <row r="49250" spans="1:3" x14ac:dyDescent="0.25">
      <c r="A49250">
        <v>49248</v>
      </c>
      <c r="B49250">
        <v>3843.3218255550801</v>
      </c>
      <c r="C49250">
        <v>2753.2929406067401</v>
      </c>
    </row>
    <row r="49251" spans="1:3" x14ac:dyDescent="0.25">
      <c r="A49251">
        <v>49249</v>
      </c>
      <c r="B49251">
        <v>5044.8446853146897</v>
      </c>
      <c r="C49251">
        <v>1918.1940866928901</v>
      </c>
    </row>
    <row r="49252" spans="1:3" x14ac:dyDescent="0.25">
      <c r="A49252">
        <v>49250</v>
      </c>
      <c r="B49252">
        <v>706.36884451275205</v>
      </c>
      <c r="C49252">
        <v>592.42169472625096</v>
      </c>
    </row>
    <row r="49253" spans="1:3" x14ac:dyDescent="0.25">
      <c r="A49253">
        <v>49251</v>
      </c>
      <c r="B49253">
        <v>4035.1577448759199</v>
      </c>
      <c r="C49253">
        <v>3140.5531489127702</v>
      </c>
    </row>
    <row r="49254" spans="1:3" x14ac:dyDescent="0.25">
      <c r="A49254">
        <v>49252</v>
      </c>
      <c r="B49254">
        <v>3848.6768140774898</v>
      </c>
      <c r="C49254">
        <v>2666.9010327322699</v>
      </c>
    </row>
    <row r="49255" spans="1:3" x14ac:dyDescent="0.25">
      <c r="A49255">
        <v>49253</v>
      </c>
      <c r="B49255">
        <v>451.95918736545002</v>
      </c>
      <c r="C49255">
        <v>2761.2048367288498</v>
      </c>
    </row>
    <row r="49256" spans="1:3" x14ac:dyDescent="0.25">
      <c r="A49256">
        <v>49254</v>
      </c>
      <c r="B49256">
        <v>445.32235444737302</v>
      </c>
      <c r="C49256">
        <v>1568.7925236864401</v>
      </c>
    </row>
    <row r="49257" spans="1:3" x14ac:dyDescent="0.25">
      <c r="A49257">
        <v>49255</v>
      </c>
      <c r="B49257">
        <v>3075.1551338734798</v>
      </c>
      <c r="C49257">
        <v>88.408438575608713</v>
      </c>
    </row>
    <row r="49258" spans="1:3" x14ac:dyDescent="0.25">
      <c r="A49258">
        <v>49256</v>
      </c>
      <c r="B49258">
        <v>3755.0188744001498</v>
      </c>
      <c r="C49258">
        <v>1069.4384564033301</v>
      </c>
    </row>
    <row r="49259" spans="1:3" x14ac:dyDescent="0.25">
      <c r="A49259">
        <v>49257</v>
      </c>
      <c r="B49259">
        <v>3808.6084276884599</v>
      </c>
      <c r="C49259">
        <v>1107.24020147894</v>
      </c>
    </row>
    <row r="49260" spans="1:3" x14ac:dyDescent="0.25">
      <c r="A49260">
        <v>49258</v>
      </c>
      <c r="B49260">
        <v>3782.31933712615</v>
      </c>
      <c r="C49260">
        <v>3375.0762288208098</v>
      </c>
    </row>
    <row r="49261" spans="1:3" x14ac:dyDescent="0.25">
      <c r="A49261">
        <v>49259</v>
      </c>
      <c r="B49261">
        <v>161.65325532704099</v>
      </c>
      <c r="C49261">
        <v>2589.1989398106102</v>
      </c>
    </row>
    <row r="49262" spans="1:3" x14ac:dyDescent="0.25">
      <c r="A49262">
        <v>49260</v>
      </c>
      <c r="B49262">
        <v>2866.9463486801701</v>
      </c>
      <c r="C49262">
        <v>1393.2794256469399</v>
      </c>
    </row>
    <row r="49263" spans="1:3" x14ac:dyDescent="0.25">
      <c r="A49263">
        <v>49261</v>
      </c>
      <c r="B49263">
        <v>3631.8880887329501</v>
      </c>
      <c r="C49263">
        <v>3253.9374748516798</v>
      </c>
    </row>
    <row r="49264" spans="1:3" x14ac:dyDescent="0.25">
      <c r="A49264">
        <v>49262</v>
      </c>
      <c r="B49264">
        <v>1889.42586239094</v>
      </c>
      <c r="C49264">
        <v>3097.5805532897298</v>
      </c>
    </row>
    <row r="49265" spans="1:3" x14ac:dyDescent="0.25">
      <c r="A49265">
        <v>49263</v>
      </c>
      <c r="B49265">
        <v>4812.8640194586696</v>
      </c>
      <c r="C49265">
        <v>2792.0385951388598</v>
      </c>
    </row>
    <row r="49266" spans="1:3" x14ac:dyDescent="0.25">
      <c r="A49266">
        <v>49264</v>
      </c>
      <c r="B49266">
        <v>3370.9718787719798</v>
      </c>
      <c r="C49266">
        <v>31.152041621064701</v>
      </c>
    </row>
    <row r="49267" spans="1:3" x14ac:dyDescent="0.25">
      <c r="A49267">
        <v>49265</v>
      </c>
      <c r="B49267">
        <v>4983.9992180611207</v>
      </c>
      <c r="C49267">
        <v>2957.0607985921301</v>
      </c>
    </row>
    <row r="49268" spans="1:3" x14ac:dyDescent="0.25">
      <c r="A49268">
        <v>49266</v>
      </c>
      <c r="B49268">
        <v>73.851044826515803</v>
      </c>
      <c r="C49268">
        <v>2959.0147870645301</v>
      </c>
    </row>
    <row r="49269" spans="1:3" x14ac:dyDescent="0.25">
      <c r="A49269">
        <v>49267</v>
      </c>
      <c r="B49269">
        <v>395.43117969085398</v>
      </c>
      <c r="C49269">
        <v>3131.8446930975401</v>
      </c>
    </row>
    <row r="49270" spans="1:3" x14ac:dyDescent="0.25">
      <c r="A49270">
        <v>49268</v>
      </c>
      <c r="B49270">
        <v>3652.0833122142499</v>
      </c>
      <c r="C49270">
        <v>3228.756182260011</v>
      </c>
    </row>
    <row r="49271" spans="1:3" x14ac:dyDescent="0.25">
      <c r="A49271">
        <v>49269</v>
      </c>
      <c r="B49271">
        <v>4776.2089117602291</v>
      </c>
      <c r="C49271">
        <v>2534.6301979851701</v>
      </c>
    </row>
    <row r="49272" spans="1:3" x14ac:dyDescent="0.25">
      <c r="A49272">
        <v>49270</v>
      </c>
      <c r="B49272">
        <v>4608.6433545723794</v>
      </c>
      <c r="C49272">
        <v>919.59328831991593</v>
      </c>
    </row>
    <row r="49273" spans="1:3" x14ac:dyDescent="0.25">
      <c r="A49273">
        <v>49271</v>
      </c>
      <c r="B49273">
        <v>4488.3708053375394</v>
      </c>
      <c r="C49273">
        <v>2186.5340230685802</v>
      </c>
    </row>
    <row r="49274" spans="1:3" x14ac:dyDescent="0.25">
      <c r="A49274">
        <v>49272</v>
      </c>
      <c r="B49274">
        <v>4647.0040076067398</v>
      </c>
      <c r="C49274">
        <v>2155.2424881312099</v>
      </c>
    </row>
    <row r="49275" spans="1:3" x14ac:dyDescent="0.25">
      <c r="A49275">
        <v>49273</v>
      </c>
      <c r="B49275">
        <v>3707.6417767205198</v>
      </c>
      <c r="C49275">
        <v>2875.4651611825402</v>
      </c>
    </row>
    <row r="49276" spans="1:3" x14ac:dyDescent="0.25">
      <c r="A49276">
        <v>49274</v>
      </c>
      <c r="B49276">
        <v>4574.2458225752207</v>
      </c>
      <c r="C49276">
        <v>2448.4125076292598</v>
      </c>
    </row>
    <row r="49277" spans="1:3" x14ac:dyDescent="0.25">
      <c r="A49277">
        <v>49275</v>
      </c>
      <c r="B49277">
        <v>2830.4967965146502</v>
      </c>
      <c r="C49277">
        <v>874.70199511382509</v>
      </c>
    </row>
    <row r="49278" spans="1:3" x14ac:dyDescent="0.25">
      <c r="A49278">
        <v>49276</v>
      </c>
      <c r="B49278">
        <v>314.19094518123302</v>
      </c>
      <c r="C49278">
        <v>2879.7743053602699</v>
      </c>
    </row>
    <row r="49279" spans="1:3" x14ac:dyDescent="0.25">
      <c r="A49279">
        <v>49277</v>
      </c>
      <c r="B49279">
        <v>1050.3704301197399</v>
      </c>
      <c r="C49279">
        <v>3144.3449662552398</v>
      </c>
    </row>
    <row r="49280" spans="1:3" x14ac:dyDescent="0.25">
      <c r="A49280">
        <v>49278</v>
      </c>
      <c r="B49280">
        <v>4096.0793500914897</v>
      </c>
      <c r="C49280">
        <v>2549.8265211870798</v>
      </c>
    </row>
    <row r="49281" spans="1:3" x14ac:dyDescent="0.25">
      <c r="A49281">
        <v>49279</v>
      </c>
      <c r="B49281">
        <v>1184.70562648899</v>
      </c>
      <c r="C49281">
        <v>1463.8946902170001</v>
      </c>
    </row>
    <row r="49282" spans="1:3" x14ac:dyDescent="0.25">
      <c r="A49282">
        <v>49280</v>
      </c>
      <c r="B49282">
        <v>1149.30980292086</v>
      </c>
      <c r="C49282">
        <v>1586.3635290011</v>
      </c>
    </row>
    <row r="49283" spans="1:3" x14ac:dyDescent="0.25">
      <c r="A49283">
        <v>49281</v>
      </c>
      <c r="B49283">
        <v>2355.9347089758999</v>
      </c>
      <c r="C49283">
        <v>154.180589036794</v>
      </c>
    </row>
    <row r="49284" spans="1:3" x14ac:dyDescent="0.25">
      <c r="A49284">
        <v>49282</v>
      </c>
      <c r="B49284">
        <v>2515.99673070276</v>
      </c>
      <c r="C49284">
        <v>1341.67266254174</v>
      </c>
    </row>
    <row r="49285" spans="1:3" x14ac:dyDescent="0.25">
      <c r="A49285">
        <v>49283</v>
      </c>
      <c r="B49285">
        <v>2953.18344068038</v>
      </c>
      <c r="C49285">
        <v>608.92330498384808</v>
      </c>
    </row>
    <row r="49286" spans="1:3" x14ac:dyDescent="0.25">
      <c r="A49286">
        <v>49284</v>
      </c>
      <c r="B49286">
        <v>4955.8356492939702</v>
      </c>
      <c r="C49286">
        <v>2131.6911596167001</v>
      </c>
    </row>
    <row r="49287" spans="1:3" x14ac:dyDescent="0.25">
      <c r="A49287">
        <v>49285</v>
      </c>
      <c r="B49287">
        <v>4260.2220674679293</v>
      </c>
      <c r="C49287">
        <v>304.50962611922603</v>
      </c>
    </row>
    <row r="49288" spans="1:3" x14ac:dyDescent="0.25">
      <c r="A49288">
        <v>49286</v>
      </c>
      <c r="B49288">
        <v>2818.6433054430199</v>
      </c>
      <c r="C49288">
        <v>2371.64749047033</v>
      </c>
    </row>
    <row r="49289" spans="1:3" x14ac:dyDescent="0.25">
      <c r="A49289">
        <v>49287</v>
      </c>
      <c r="B49289">
        <v>4366.8010631507505</v>
      </c>
      <c r="C49289">
        <v>941.23477302214997</v>
      </c>
    </row>
    <row r="49290" spans="1:3" x14ac:dyDescent="0.25">
      <c r="A49290">
        <v>49288</v>
      </c>
      <c r="B49290">
        <v>3195.3823429539498</v>
      </c>
      <c r="C49290">
        <v>2356.7657464620502</v>
      </c>
    </row>
    <row r="49291" spans="1:3" x14ac:dyDescent="0.25">
      <c r="A49291">
        <v>49289</v>
      </c>
      <c r="B49291">
        <v>2711.5008346872701</v>
      </c>
      <c r="C49291">
        <v>3221.4434993172299</v>
      </c>
    </row>
    <row r="49292" spans="1:3" x14ac:dyDescent="0.25">
      <c r="A49292">
        <v>49290</v>
      </c>
      <c r="B49292">
        <v>5098.1009325613404</v>
      </c>
      <c r="C49292">
        <v>2692.1585097337802</v>
      </c>
    </row>
    <row r="49293" spans="1:3" x14ac:dyDescent="0.25">
      <c r="A49293">
        <v>49291</v>
      </c>
      <c r="B49293">
        <v>2968.8702893231698</v>
      </c>
      <c r="C49293">
        <v>2831.78108578822</v>
      </c>
    </row>
    <row r="49294" spans="1:3" x14ac:dyDescent="0.25">
      <c r="A49294">
        <v>49292</v>
      </c>
      <c r="B49294">
        <v>3852.0043851294899</v>
      </c>
      <c r="C49294">
        <v>2163.9453484022702</v>
      </c>
    </row>
    <row r="49295" spans="1:3" x14ac:dyDescent="0.25">
      <c r="A49295">
        <v>49293</v>
      </c>
      <c r="B49295">
        <v>1027.8353460021699</v>
      </c>
      <c r="C49295">
        <v>1010.03318085964</v>
      </c>
    </row>
    <row r="49296" spans="1:3" x14ac:dyDescent="0.25">
      <c r="A49296">
        <v>49294</v>
      </c>
      <c r="B49296">
        <v>692.50066122729004</v>
      </c>
      <c r="C49296">
        <v>720.56007827339999</v>
      </c>
    </row>
    <row r="49297" spans="1:3" x14ac:dyDescent="0.25">
      <c r="A49297">
        <v>49295</v>
      </c>
      <c r="B49297">
        <v>985.98160773138397</v>
      </c>
      <c r="C49297">
        <v>2921.7861604504401</v>
      </c>
    </row>
    <row r="49298" spans="1:3" x14ac:dyDescent="0.25">
      <c r="A49298">
        <v>49296</v>
      </c>
      <c r="B49298">
        <v>2818.0031360130101</v>
      </c>
      <c r="C49298">
        <v>1746.2568653291501</v>
      </c>
    </row>
    <row r="49299" spans="1:3" x14ac:dyDescent="0.25">
      <c r="A49299">
        <v>49297</v>
      </c>
      <c r="B49299">
        <v>4448.6553534813202</v>
      </c>
      <c r="C49299">
        <v>3375.4329653188302</v>
      </c>
    </row>
    <row r="49300" spans="1:3" x14ac:dyDescent="0.25">
      <c r="A49300">
        <v>49298</v>
      </c>
      <c r="B49300">
        <v>2804.0165680873001</v>
      </c>
      <c r="C49300">
        <v>935.92718486797696</v>
      </c>
    </row>
    <row r="49301" spans="1:3" x14ac:dyDescent="0.25">
      <c r="A49301">
        <v>49299</v>
      </c>
      <c r="B49301">
        <v>123.62597235151399</v>
      </c>
      <c r="C49301">
        <v>3374.379065750481</v>
      </c>
    </row>
    <row r="49302" spans="1:3" x14ac:dyDescent="0.25">
      <c r="A49302">
        <v>49300</v>
      </c>
      <c r="B49302">
        <v>4901.5957500823797</v>
      </c>
      <c r="C49302">
        <v>1817.14099401775</v>
      </c>
    </row>
    <row r="49303" spans="1:3" x14ac:dyDescent="0.25">
      <c r="A49303">
        <v>49301</v>
      </c>
      <c r="B49303">
        <v>1965.0373791557599</v>
      </c>
      <c r="C49303">
        <v>135.07035465904201</v>
      </c>
    </row>
    <row r="49304" spans="1:3" x14ac:dyDescent="0.25">
      <c r="A49304">
        <v>49302</v>
      </c>
      <c r="B49304">
        <v>835.92593003181503</v>
      </c>
      <c r="C49304">
        <v>739.09841715146297</v>
      </c>
    </row>
    <row r="49305" spans="1:3" x14ac:dyDescent="0.25">
      <c r="A49305">
        <v>49303</v>
      </c>
      <c r="B49305">
        <v>812.092650362786</v>
      </c>
      <c r="C49305">
        <v>948.38288409130098</v>
      </c>
    </row>
    <row r="49306" spans="1:3" x14ac:dyDescent="0.25">
      <c r="A49306">
        <v>49304</v>
      </c>
      <c r="B49306">
        <v>1069.66807818589</v>
      </c>
      <c r="C49306">
        <v>2006.4659522258801</v>
      </c>
    </row>
    <row r="49307" spans="1:3" x14ac:dyDescent="0.25">
      <c r="A49307">
        <v>49305</v>
      </c>
      <c r="B49307">
        <v>4369.4687260739101</v>
      </c>
      <c r="C49307">
        <v>1444.60234310025</v>
      </c>
    </row>
    <row r="49308" spans="1:3" x14ac:dyDescent="0.25">
      <c r="A49308">
        <v>49306</v>
      </c>
      <c r="B49308">
        <v>930.83303555332702</v>
      </c>
      <c r="C49308">
        <v>2614.4883321429102</v>
      </c>
    </row>
    <row r="49309" spans="1:3" x14ac:dyDescent="0.25">
      <c r="A49309">
        <v>49307</v>
      </c>
      <c r="B49309">
        <v>656.00502908607302</v>
      </c>
      <c r="C49309">
        <v>1545.3373773242299</v>
      </c>
    </row>
    <row r="49310" spans="1:3" x14ac:dyDescent="0.25">
      <c r="A49310">
        <v>49308</v>
      </c>
      <c r="B49310">
        <v>2225.0875024595198</v>
      </c>
      <c r="C49310">
        <v>445.48968631710198</v>
      </c>
    </row>
    <row r="49311" spans="1:3" x14ac:dyDescent="0.25">
      <c r="A49311">
        <v>49309</v>
      </c>
      <c r="B49311">
        <v>4196.3584406485497</v>
      </c>
      <c r="C49311">
        <v>2604.06256703896</v>
      </c>
    </row>
    <row r="49312" spans="1:3" x14ac:dyDescent="0.25">
      <c r="A49312">
        <v>49310</v>
      </c>
      <c r="B49312">
        <v>5062.1908878425393</v>
      </c>
      <c r="C49312">
        <v>2305.3472869952798</v>
      </c>
    </row>
    <row r="49313" spans="1:3" x14ac:dyDescent="0.25">
      <c r="A49313">
        <v>49311</v>
      </c>
      <c r="B49313">
        <v>4348.0272365187102</v>
      </c>
      <c r="C49313">
        <v>1085.2064812977901</v>
      </c>
    </row>
    <row r="49314" spans="1:3" x14ac:dyDescent="0.25">
      <c r="A49314">
        <v>49312</v>
      </c>
      <c r="B49314">
        <v>2775.9082063146998</v>
      </c>
      <c r="C49314">
        <v>2800.6518624431401</v>
      </c>
    </row>
    <row r="49315" spans="1:3" x14ac:dyDescent="0.25">
      <c r="A49315">
        <v>49313</v>
      </c>
      <c r="B49315">
        <v>4647.14602081877</v>
      </c>
      <c r="C49315">
        <v>3023.1871467472902</v>
      </c>
    </row>
    <row r="49316" spans="1:3" x14ac:dyDescent="0.25">
      <c r="A49316">
        <v>49314</v>
      </c>
      <c r="B49316">
        <v>3024.3687075932298</v>
      </c>
      <c r="C49316">
        <v>789.43167425175704</v>
      </c>
    </row>
    <row r="49317" spans="1:3" x14ac:dyDescent="0.25">
      <c r="A49317">
        <v>49315</v>
      </c>
      <c r="B49317">
        <v>2494.0962421747599</v>
      </c>
      <c r="C49317">
        <v>2723.8330799363298</v>
      </c>
    </row>
    <row r="49318" spans="1:3" x14ac:dyDescent="0.25">
      <c r="A49318">
        <v>49316</v>
      </c>
      <c r="B49318">
        <v>1240.1620950369299</v>
      </c>
      <c r="C49318">
        <v>2478.7939769200998</v>
      </c>
    </row>
    <row r="49319" spans="1:3" x14ac:dyDescent="0.25">
      <c r="A49319">
        <v>49317</v>
      </c>
      <c r="B49319">
        <v>3072.9199420876498</v>
      </c>
      <c r="C49319">
        <v>3391.21391134344</v>
      </c>
    </row>
    <row r="49320" spans="1:3" x14ac:dyDescent="0.25">
      <c r="A49320">
        <v>49318</v>
      </c>
      <c r="B49320">
        <v>4797.2592236311702</v>
      </c>
      <c r="C49320">
        <v>1937.0778843098501</v>
      </c>
    </row>
    <row r="49321" spans="1:3" x14ac:dyDescent="0.25">
      <c r="A49321">
        <v>49319</v>
      </c>
      <c r="B49321">
        <v>4603.6455803817598</v>
      </c>
      <c r="C49321">
        <v>987.80716146349903</v>
      </c>
    </row>
    <row r="49322" spans="1:3" x14ac:dyDescent="0.25">
      <c r="A49322">
        <v>49320</v>
      </c>
      <c r="B49322">
        <v>4975.1459863848486</v>
      </c>
      <c r="C49322">
        <v>2993.45231999515</v>
      </c>
    </row>
    <row r="49323" spans="1:3" x14ac:dyDescent="0.25">
      <c r="A49323">
        <v>49321</v>
      </c>
      <c r="B49323">
        <v>4797.0163465518899</v>
      </c>
      <c r="C49323">
        <v>2999.8378179892002</v>
      </c>
    </row>
    <row r="49324" spans="1:3" x14ac:dyDescent="0.25">
      <c r="A49324">
        <v>49322</v>
      </c>
      <c r="B49324">
        <v>2850.9251993245002</v>
      </c>
      <c r="C49324">
        <v>2723.42632743985</v>
      </c>
    </row>
    <row r="49325" spans="1:3" x14ac:dyDescent="0.25">
      <c r="A49325">
        <v>49323</v>
      </c>
      <c r="B49325">
        <v>2358.11281054355</v>
      </c>
      <c r="C49325">
        <v>2839.77370804579</v>
      </c>
    </row>
    <row r="49326" spans="1:3" x14ac:dyDescent="0.25">
      <c r="A49326">
        <v>49324</v>
      </c>
      <c r="B49326">
        <v>691.17528487551101</v>
      </c>
      <c r="C49326">
        <v>3364.1638475618702</v>
      </c>
    </row>
    <row r="49327" spans="1:3" x14ac:dyDescent="0.25">
      <c r="A49327">
        <v>49325</v>
      </c>
      <c r="B49327">
        <v>4998.1399629525104</v>
      </c>
      <c r="C49327">
        <v>1949.38006724969</v>
      </c>
    </row>
    <row r="49328" spans="1:3" x14ac:dyDescent="0.25">
      <c r="A49328">
        <v>49326</v>
      </c>
      <c r="B49328">
        <v>4807.3252110355606</v>
      </c>
      <c r="C49328">
        <v>2593.3621168955901</v>
      </c>
    </row>
    <row r="49329" spans="1:3" x14ac:dyDescent="0.25">
      <c r="A49329">
        <v>49327</v>
      </c>
      <c r="B49329">
        <v>2270.4676428253701</v>
      </c>
      <c r="C49329">
        <v>1439.8931970281999</v>
      </c>
    </row>
    <row r="49330" spans="1:3" x14ac:dyDescent="0.25">
      <c r="A49330">
        <v>49328</v>
      </c>
      <c r="B49330">
        <v>2460.2247647087702</v>
      </c>
      <c r="C49330">
        <v>1552.31421884726</v>
      </c>
    </row>
    <row r="49331" spans="1:3" x14ac:dyDescent="0.25">
      <c r="A49331">
        <v>49329</v>
      </c>
      <c r="B49331">
        <v>4389.1649932363598</v>
      </c>
      <c r="C49331">
        <v>714.76735348487796</v>
      </c>
    </row>
    <row r="49332" spans="1:3" x14ac:dyDescent="0.25">
      <c r="A49332">
        <v>49330</v>
      </c>
      <c r="B49332">
        <v>1422.74830698195</v>
      </c>
      <c r="C49332">
        <v>2713.3414901510901</v>
      </c>
    </row>
    <row r="49333" spans="1:3" x14ac:dyDescent="0.25">
      <c r="A49333">
        <v>49331</v>
      </c>
      <c r="B49333">
        <v>4188.0702060158292</v>
      </c>
      <c r="C49333">
        <v>1959.7151842928599</v>
      </c>
    </row>
    <row r="49334" spans="1:3" x14ac:dyDescent="0.25">
      <c r="A49334">
        <v>49332</v>
      </c>
      <c r="B49334">
        <v>4557.3907289468498</v>
      </c>
      <c r="C49334">
        <v>2103.5641621324598</v>
      </c>
    </row>
    <row r="49335" spans="1:3" x14ac:dyDescent="0.25">
      <c r="A49335">
        <v>49333</v>
      </c>
      <c r="B49335">
        <v>2442.88803863266</v>
      </c>
      <c r="C49335">
        <v>2864.0539032107399</v>
      </c>
    </row>
    <row r="49336" spans="1:3" x14ac:dyDescent="0.25">
      <c r="A49336">
        <v>49334</v>
      </c>
      <c r="B49336">
        <v>2795.4994094511098</v>
      </c>
      <c r="C49336">
        <v>68.50842179933079</v>
      </c>
    </row>
    <row r="49337" spans="1:3" x14ac:dyDescent="0.25">
      <c r="A49337">
        <v>49335</v>
      </c>
      <c r="B49337">
        <v>2658.5379939546001</v>
      </c>
      <c r="C49337">
        <v>3126.9127047789302</v>
      </c>
    </row>
    <row r="49338" spans="1:3" x14ac:dyDescent="0.25">
      <c r="A49338">
        <v>49336</v>
      </c>
      <c r="B49338">
        <v>1144.61570190663</v>
      </c>
      <c r="C49338">
        <v>2259.4762247058602</v>
      </c>
    </row>
    <row r="49339" spans="1:3" x14ac:dyDescent="0.25">
      <c r="A49339">
        <v>49337</v>
      </c>
      <c r="B49339">
        <v>4417.4371255732203</v>
      </c>
      <c r="C49339">
        <v>2115.00445237652</v>
      </c>
    </row>
    <row r="49340" spans="1:3" x14ac:dyDescent="0.25">
      <c r="A49340">
        <v>49338</v>
      </c>
      <c r="B49340">
        <v>1857.9958602952499</v>
      </c>
      <c r="C49340">
        <v>71.152336189670706</v>
      </c>
    </row>
    <row r="49341" spans="1:3" x14ac:dyDescent="0.25">
      <c r="A49341">
        <v>49339</v>
      </c>
      <c r="B49341">
        <v>781.18871325666703</v>
      </c>
      <c r="C49341">
        <v>1646.0248712959501</v>
      </c>
    </row>
    <row r="49342" spans="1:3" x14ac:dyDescent="0.25">
      <c r="A49342">
        <v>49340</v>
      </c>
      <c r="B49342">
        <v>235.549412971246</v>
      </c>
      <c r="C49342">
        <v>3290.7929109358502</v>
      </c>
    </row>
    <row r="49343" spans="1:3" x14ac:dyDescent="0.25">
      <c r="A49343">
        <v>49341</v>
      </c>
      <c r="B49343">
        <v>2709.1069585929399</v>
      </c>
      <c r="C49343">
        <v>884.99744921723209</v>
      </c>
    </row>
    <row r="49344" spans="1:3" x14ac:dyDescent="0.25">
      <c r="A49344">
        <v>49342</v>
      </c>
      <c r="B49344">
        <v>2342.1069453144701</v>
      </c>
      <c r="C49344">
        <v>58.432928326727101</v>
      </c>
    </row>
    <row r="49345" spans="1:3" x14ac:dyDescent="0.25">
      <c r="A49345">
        <v>49343</v>
      </c>
      <c r="B49345">
        <v>900.28432531921499</v>
      </c>
      <c r="C49345">
        <v>1239.5443023774999</v>
      </c>
    </row>
    <row r="49346" spans="1:3" x14ac:dyDescent="0.25">
      <c r="A49346">
        <v>49344</v>
      </c>
      <c r="B49346">
        <v>4509.39344395426</v>
      </c>
      <c r="C49346">
        <v>1598.49585910101</v>
      </c>
    </row>
    <row r="49347" spans="1:3" x14ac:dyDescent="0.25">
      <c r="A49347">
        <v>49345</v>
      </c>
      <c r="B49347">
        <v>2674.3556557936899</v>
      </c>
      <c r="C49347">
        <v>3216.6689405475499</v>
      </c>
    </row>
    <row r="49348" spans="1:3" x14ac:dyDescent="0.25">
      <c r="A49348">
        <v>49346</v>
      </c>
      <c r="B49348">
        <v>4988.0847548813899</v>
      </c>
      <c r="C49348">
        <v>2734.1838110782301</v>
      </c>
    </row>
    <row r="49349" spans="1:3" x14ac:dyDescent="0.25">
      <c r="A49349">
        <v>49347</v>
      </c>
      <c r="B49349">
        <v>929.11649419223204</v>
      </c>
      <c r="C49349">
        <v>1038.3040860203901</v>
      </c>
    </row>
    <row r="49350" spans="1:3" x14ac:dyDescent="0.25">
      <c r="A49350">
        <v>49348</v>
      </c>
      <c r="B49350">
        <v>5085.5284718411103</v>
      </c>
      <c r="C49350">
        <v>1674.1484333652099</v>
      </c>
    </row>
    <row r="49351" spans="1:3" x14ac:dyDescent="0.25">
      <c r="A49351">
        <v>49349</v>
      </c>
      <c r="B49351">
        <v>2420.2280689358599</v>
      </c>
      <c r="C49351">
        <v>24.621355224226601</v>
      </c>
    </row>
    <row r="49352" spans="1:3" x14ac:dyDescent="0.25">
      <c r="A49352">
        <v>49350</v>
      </c>
      <c r="B49352">
        <v>1104.90043163019</v>
      </c>
      <c r="C49352">
        <v>1244.40737590812</v>
      </c>
    </row>
    <row r="49353" spans="1:3" x14ac:dyDescent="0.25">
      <c r="A49353">
        <v>49351</v>
      </c>
      <c r="B49353">
        <v>4399.0971166563504</v>
      </c>
      <c r="C49353">
        <v>2387.9896256049101</v>
      </c>
    </row>
    <row r="49354" spans="1:3" x14ac:dyDescent="0.25">
      <c r="A49354">
        <v>49352</v>
      </c>
      <c r="B49354">
        <v>1923.6660591871801</v>
      </c>
      <c r="C49354">
        <v>1303.2465730712699</v>
      </c>
    </row>
    <row r="49355" spans="1:3" x14ac:dyDescent="0.25">
      <c r="A49355">
        <v>49353</v>
      </c>
      <c r="B49355">
        <v>4734.0319490475003</v>
      </c>
      <c r="C49355">
        <v>1794.5407819709501</v>
      </c>
    </row>
    <row r="49356" spans="1:3" x14ac:dyDescent="0.25">
      <c r="A49356">
        <v>49354</v>
      </c>
      <c r="B49356">
        <v>5097.8223211529294</v>
      </c>
      <c r="C49356">
        <v>2408.9500274368602</v>
      </c>
    </row>
    <row r="49357" spans="1:3" x14ac:dyDescent="0.25">
      <c r="A49357">
        <v>49355</v>
      </c>
      <c r="B49357">
        <v>4129.0917433391614</v>
      </c>
      <c r="C49357">
        <v>2141.3888674507398</v>
      </c>
    </row>
    <row r="49358" spans="1:3" x14ac:dyDescent="0.25">
      <c r="A49358">
        <v>49356</v>
      </c>
      <c r="B49358">
        <v>425.16613404609501</v>
      </c>
      <c r="C49358">
        <v>1131.83946039545</v>
      </c>
    </row>
    <row r="49359" spans="1:3" x14ac:dyDescent="0.25">
      <c r="A49359">
        <v>49357</v>
      </c>
      <c r="B49359">
        <v>695.99264463729003</v>
      </c>
      <c r="C49359">
        <v>741.48858701597112</v>
      </c>
    </row>
    <row r="49360" spans="1:3" x14ac:dyDescent="0.25">
      <c r="A49360">
        <v>49358</v>
      </c>
      <c r="B49360">
        <v>572.00352717971998</v>
      </c>
      <c r="C49360">
        <v>1069.5270755932399</v>
      </c>
    </row>
    <row r="49361" spans="1:3" x14ac:dyDescent="0.25">
      <c r="A49361">
        <v>49359</v>
      </c>
      <c r="B49361">
        <v>2335.21971225691</v>
      </c>
      <c r="C49361">
        <v>1524.64348161007</v>
      </c>
    </row>
    <row r="49362" spans="1:3" x14ac:dyDescent="0.25">
      <c r="A49362">
        <v>49360</v>
      </c>
      <c r="B49362">
        <v>2029.09541351696</v>
      </c>
      <c r="C49362">
        <v>3362.3280668629</v>
      </c>
    </row>
    <row r="49363" spans="1:3" x14ac:dyDescent="0.25">
      <c r="A49363">
        <v>49361</v>
      </c>
      <c r="B49363">
        <v>5092.9940523210298</v>
      </c>
      <c r="C49363">
        <v>2562.0341422588299</v>
      </c>
    </row>
    <row r="49364" spans="1:3" x14ac:dyDescent="0.25">
      <c r="A49364">
        <v>49362</v>
      </c>
      <c r="B49364">
        <v>2193.4258681630699</v>
      </c>
      <c r="C49364">
        <v>90.482001184861915</v>
      </c>
    </row>
    <row r="49365" spans="1:3" x14ac:dyDescent="0.25">
      <c r="A49365">
        <v>49363</v>
      </c>
      <c r="B49365">
        <v>2689.2234814103799</v>
      </c>
      <c r="C49365">
        <v>951.39158490874797</v>
      </c>
    </row>
    <row r="49366" spans="1:3" x14ac:dyDescent="0.25">
      <c r="A49366">
        <v>49364</v>
      </c>
      <c r="B49366">
        <v>2882.5054279874498</v>
      </c>
      <c r="C49366">
        <v>2714.4430493906998</v>
      </c>
    </row>
    <row r="49367" spans="1:3" x14ac:dyDescent="0.25">
      <c r="A49367">
        <v>49365</v>
      </c>
      <c r="B49367">
        <v>2427.2096627812002</v>
      </c>
      <c r="C49367">
        <v>277.58161787176101</v>
      </c>
    </row>
    <row r="49368" spans="1:3" x14ac:dyDescent="0.25">
      <c r="A49368">
        <v>49366</v>
      </c>
      <c r="B49368">
        <v>2060.5560090772201</v>
      </c>
      <c r="C49368">
        <v>2120.48088559388</v>
      </c>
    </row>
    <row r="49369" spans="1:3" x14ac:dyDescent="0.25">
      <c r="A49369">
        <v>49367</v>
      </c>
      <c r="B49369">
        <v>1530.9783825838699</v>
      </c>
      <c r="C49369">
        <v>763.43274962610303</v>
      </c>
    </row>
    <row r="49370" spans="1:3" x14ac:dyDescent="0.25">
      <c r="A49370">
        <v>49368</v>
      </c>
      <c r="B49370">
        <v>740.58433289500306</v>
      </c>
      <c r="C49370">
        <v>1246.24938505163</v>
      </c>
    </row>
    <row r="49371" spans="1:3" x14ac:dyDescent="0.25">
      <c r="A49371">
        <v>49369</v>
      </c>
      <c r="B49371">
        <v>4737.3093596832196</v>
      </c>
      <c r="C49371">
        <v>3106.6884057974389</v>
      </c>
    </row>
    <row r="49372" spans="1:3" x14ac:dyDescent="0.25">
      <c r="A49372">
        <v>49370</v>
      </c>
      <c r="B49372">
        <v>507.99477581040497</v>
      </c>
      <c r="C49372">
        <v>3327.61869750494</v>
      </c>
    </row>
    <row r="49373" spans="1:3" x14ac:dyDescent="0.25">
      <c r="A49373">
        <v>49371</v>
      </c>
      <c r="B49373">
        <v>2075.9477999308801</v>
      </c>
      <c r="C49373">
        <v>2171.5980238593702</v>
      </c>
    </row>
    <row r="49374" spans="1:3" x14ac:dyDescent="0.25">
      <c r="A49374">
        <v>49372</v>
      </c>
      <c r="B49374">
        <v>612.78671583154699</v>
      </c>
      <c r="C49374">
        <v>1525.5213060461001</v>
      </c>
    </row>
    <row r="49375" spans="1:3" x14ac:dyDescent="0.25">
      <c r="A49375">
        <v>49373</v>
      </c>
      <c r="B49375">
        <v>3111.64221697622</v>
      </c>
      <c r="C49375">
        <v>1196.4785180531401</v>
      </c>
    </row>
    <row r="49376" spans="1:3" x14ac:dyDescent="0.25">
      <c r="A49376">
        <v>49374</v>
      </c>
      <c r="B49376">
        <v>241.287127936502</v>
      </c>
      <c r="C49376">
        <v>2405.2483500988501</v>
      </c>
    </row>
    <row r="49377" spans="1:3" x14ac:dyDescent="0.25">
      <c r="A49377">
        <v>49375</v>
      </c>
      <c r="B49377">
        <v>934.49135138175996</v>
      </c>
      <c r="C49377">
        <v>2517.7681220468899</v>
      </c>
    </row>
    <row r="49378" spans="1:3" x14ac:dyDescent="0.25">
      <c r="A49378">
        <v>49376</v>
      </c>
      <c r="B49378">
        <v>3353.5897192370098</v>
      </c>
      <c r="C49378">
        <v>2455.0665305993002</v>
      </c>
    </row>
    <row r="49379" spans="1:3" x14ac:dyDescent="0.25">
      <c r="A49379">
        <v>49377</v>
      </c>
      <c r="B49379">
        <v>4017.1577883036298</v>
      </c>
      <c r="C49379">
        <v>2472.6153030632399</v>
      </c>
    </row>
    <row r="49380" spans="1:3" x14ac:dyDescent="0.25">
      <c r="A49380">
        <v>49378</v>
      </c>
      <c r="B49380">
        <v>3007.2167935521602</v>
      </c>
      <c r="C49380">
        <v>1086.6212717221899</v>
      </c>
    </row>
    <row r="49381" spans="1:3" x14ac:dyDescent="0.25">
      <c r="A49381">
        <v>49379</v>
      </c>
      <c r="B49381">
        <v>2233.1225035892899</v>
      </c>
      <c r="C49381">
        <v>3356.2971112568998</v>
      </c>
    </row>
    <row r="49382" spans="1:3" x14ac:dyDescent="0.25">
      <c r="A49382">
        <v>49380</v>
      </c>
      <c r="B49382">
        <v>1196.0039793840699</v>
      </c>
      <c r="C49382">
        <v>1210.35309784779</v>
      </c>
    </row>
    <row r="49383" spans="1:3" x14ac:dyDescent="0.25">
      <c r="A49383">
        <v>49381</v>
      </c>
      <c r="B49383">
        <v>2566.9267720964899</v>
      </c>
      <c r="C49383">
        <v>1440.31549258528</v>
      </c>
    </row>
    <row r="49384" spans="1:3" x14ac:dyDescent="0.25">
      <c r="A49384">
        <v>49382</v>
      </c>
      <c r="B49384">
        <v>3439.8426135271998</v>
      </c>
      <c r="C49384">
        <v>443.05868336487703</v>
      </c>
    </row>
    <row r="49385" spans="1:3" x14ac:dyDescent="0.25">
      <c r="A49385">
        <v>49383</v>
      </c>
      <c r="B49385">
        <v>1668.1217541645201</v>
      </c>
      <c r="C49385">
        <v>2017.22587562694</v>
      </c>
    </row>
    <row r="49386" spans="1:3" x14ac:dyDescent="0.25">
      <c r="A49386">
        <v>49384</v>
      </c>
      <c r="B49386">
        <v>5060.7396632923401</v>
      </c>
      <c r="C49386">
        <v>3206.5821875482802</v>
      </c>
    </row>
    <row r="49387" spans="1:3" x14ac:dyDescent="0.25">
      <c r="A49387">
        <v>49385</v>
      </c>
      <c r="B49387">
        <v>2530.06050830093</v>
      </c>
      <c r="C49387">
        <v>985.32903178522201</v>
      </c>
    </row>
    <row r="49388" spans="1:3" x14ac:dyDescent="0.25">
      <c r="A49388">
        <v>49386</v>
      </c>
      <c r="B49388">
        <v>2173.6387564725701</v>
      </c>
      <c r="C49388">
        <v>1114.4255194889899</v>
      </c>
    </row>
    <row r="49389" spans="1:3" x14ac:dyDescent="0.25">
      <c r="A49389">
        <v>49387</v>
      </c>
      <c r="B49389">
        <v>4325.9069675547898</v>
      </c>
      <c r="C49389">
        <v>1492.38888816139</v>
      </c>
    </row>
    <row r="49390" spans="1:3" x14ac:dyDescent="0.25">
      <c r="A49390">
        <v>49388</v>
      </c>
      <c r="B49390">
        <v>47.988460469909903</v>
      </c>
      <c r="C49390">
        <v>2168.0316829471399</v>
      </c>
    </row>
    <row r="49391" spans="1:3" x14ac:dyDescent="0.25">
      <c r="A49391">
        <v>49389</v>
      </c>
      <c r="B49391">
        <v>1825.50703635072</v>
      </c>
      <c r="C49391">
        <v>2144.8282839866501</v>
      </c>
    </row>
    <row r="49392" spans="1:3" x14ac:dyDescent="0.25">
      <c r="A49392">
        <v>49390</v>
      </c>
      <c r="B49392">
        <v>1184.4838217066199</v>
      </c>
      <c r="C49392">
        <v>1304.1523982649701</v>
      </c>
    </row>
    <row r="49393" spans="1:3" x14ac:dyDescent="0.25">
      <c r="A49393">
        <v>49391</v>
      </c>
      <c r="B49393">
        <v>4632.0777696916603</v>
      </c>
      <c r="C49393">
        <v>1430.67772181692</v>
      </c>
    </row>
    <row r="49394" spans="1:3" x14ac:dyDescent="0.25">
      <c r="A49394">
        <v>49392</v>
      </c>
      <c r="B49394">
        <v>593.25456060987597</v>
      </c>
      <c r="C49394">
        <v>3252.9181047973898</v>
      </c>
    </row>
    <row r="49395" spans="1:3" x14ac:dyDescent="0.25">
      <c r="A49395">
        <v>49393</v>
      </c>
      <c r="B49395">
        <v>2756.0430261309298</v>
      </c>
      <c r="C49395">
        <v>1687.24118197649</v>
      </c>
    </row>
    <row r="49396" spans="1:3" x14ac:dyDescent="0.25">
      <c r="A49396">
        <v>49394</v>
      </c>
      <c r="B49396">
        <v>4317.8544626908506</v>
      </c>
      <c r="C49396">
        <v>876.08240885915609</v>
      </c>
    </row>
    <row r="49397" spans="1:3" x14ac:dyDescent="0.25">
      <c r="A49397">
        <v>49395</v>
      </c>
      <c r="B49397">
        <v>1480.8056470565</v>
      </c>
      <c r="C49397">
        <v>1217.4278592697699</v>
      </c>
    </row>
    <row r="49398" spans="1:3" x14ac:dyDescent="0.25">
      <c r="A49398">
        <v>49396</v>
      </c>
      <c r="B49398">
        <v>3806.7569699109399</v>
      </c>
      <c r="C49398">
        <v>1991.9213282969799</v>
      </c>
    </row>
    <row r="49399" spans="1:3" x14ac:dyDescent="0.25">
      <c r="A49399">
        <v>49397</v>
      </c>
      <c r="B49399">
        <v>1873.8699741410001</v>
      </c>
      <c r="C49399">
        <v>1166.52719688565</v>
      </c>
    </row>
    <row r="49400" spans="1:3" x14ac:dyDescent="0.25">
      <c r="A49400">
        <v>49398</v>
      </c>
      <c r="B49400">
        <v>3069.9166659623002</v>
      </c>
      <c r="C49400">
        <v>1821.37692344074</v>
      </c>
    </row>
    <row r="49401" spans="1:3" x14ac:dyDescent="0.25">
      <c r="A49401">
        <v>49399</v>
      </c>
      <c r="B49401">
        <v>4297.8920716410494</v>
      </c>
      <c r="C49401">
        <v>2444.4085959076801</v>
      </c>
    </row>
    <row r="49402" spans="1:3" x14ac:dyDescent="0.25">
      <c r="A49402">
        <v>49400</v>
      </c>
      <c r="B49402">
        <v>582.900691221849</v>
      </c>
      <c r="C49402">
        <v>1264.2601233859</v>
      </c>
    </row>
    <row r="49403" spans="1:3" x14ac:dyDescent="0.25">
      <c r="A49403">
        <v>49401</v>
      </c>
      <c r="B49403">
        <v>4633.9549479401703</v>
      </c>
      <c r="C49403">
        <v>860.59043287226598</v>
      </c>
    </row>
    <row r="49404" spans="1:3" x14ac:dyDescent="0.25">
      <c r="A49404">
        <v>49402</v>
      </c>
      <c r="B49404">
        <v>1770.62284721881</v>
      </c>
      <c r="C49404">
        <v>3288.6046696563899</v>
      </c>
    </row>
    <row r="49405" spans="1:3" x14ac:dyDescent="0.25">
      <c r="A49405">
        <v>49403</v>
      </c>
      <c r="B49405">
        <v>4883.7928425800701</v>
      </c>
      <c r="C49405">
        <v>3044.5023338020201</v>
      </c>
    </row>
    <row r="49406" spans="1:3" x14ac:dyDescent="0.25">
      <c r="A49406">
        <v>49404</v>
      </c>
      <c r="B49406">
        <v>984.39354725087401</v>
      </c>
      <c r="C49406">
        <v>1063.47391081256</v>
      </c>
    </row>
    <row r="49407" spans="1:3" x14ac:dyDescent="0.25">
      <c r="A49407">
        <v>49405</v>
      </c>
      <c r="B49407">
        <v>2952.38465440555</v>
      </c>
      <c r="C49407">
        <v>3376.7670143935202</v>
      </c>
    </row>
    <row r="49408" spans="1:3" x14ac:dyDescent="0.25">
      <c r="A49408">
        <v>49406</v>
      </c>
      <c r="B49408">
        <v>2566.3133529748802</v>
      </c>
      <c r="C49408">
        <v>978.45232686488998</v>
      </c>
    </row>
    <row r="49409" spans="1:3" x14ac:dyDescent="0.25">
      <c r="A49409">
        <v>49407</v>
      </c>
      <c r="B49409">
        <v>1270.5724193144899</v>
      </c>
      <c r="C49409">
        <v>3052.8229381843598</v>
      </c>
    </row>
    <row r="49410" spans="1:3" x14ac:dyDescent="0.25">
      <c r="A49410">
        <v>49408</v>
      </c>
      <c r="B49410">
        <v>3047.4572550320299</v>
      </c>
      <c r="C49410">
        <v>2230.3440904210402</v>
      </c>
    </row>
    <row r="49411" spans="1:3" x14ac:dyDescent="0.25">
      <c r="A49411">
        <v>49409</v>
      </c>
      <c r="B49411">
        <v>2800.2377949874799</v>
      </c>
      <c r="C49411">
        <v>595.38825506356</v>
      </c>
    </row>
    <row r="49412" spans="1:3" x14ac:dyDescent="0.25">
      <c r="A49412">
        <v>49410</v>
      </c>
      <c r="B49412">
        <v>4499.3190898893999</v>
      </c>
      <c r="C49412">
        <v>252.57146464217101</v>
      </c>
    </row>
    <row r="49413" spans="1:3" x14ac:dyDescent="0.25">
      <c r="A49413">
        <v>49411</v>
      </c>
      <c r="B49413">
        <v>4624.2031327131999</v>
      </c>
      <c r="C49413">
        <v>2118.7981590866698</v>
      </c>
    </row>
    <row r="49414" spans="1:3" x14ac:dyDescent="0.25">
      <c r="A49414">
        <v>49412</v>
      </c>
      <c r="B49414">
        <v>3803.50830296409</v>
      </c>
      <c r="C49414">
        <v>1058.5712414064501</v>
      </c>
    </row>
    <row r="49415" spans="1:3" x14ac:dyDescent="0.25">
      <c r="A49415">
        <v>49413</v>
      </c>
      <c r="B49415">
        <v>4595.2551058846902</v>
      </c>
      <c r="C49415">
        <v>790.09958200719007</v>
      </c>
    </row>
    <row r="49416" spans="1:3" x14ac:dyDescent="0.25">
      <c r="A49416">
        <v>49414</v>
      </c>
      <c r="B49416">
        <v>4454.2596761008699</v>
      </c>
      <c r="C49416">
        <v>2203.3686116577401</v>
      </c>
    </row>
    <row r="49417" spans="1:3" x14ac:dyDescent="0.25">
      <c r="A49417">
        <v>49415</v>
      </c>
      <c r="B49417">
        <v>2372.4158882793599</v>
      </c>
      <c r="C49417">
        <v>521.32769227665995</v>
      </c>
    </row>
    <row r="49418" spans="1:3" x14ac:dyDescent="0.25">
      <c r="A49418">
        <v>49416</v>
      </c>
      <c r="B49418">
        <v>3521.765799083279</v>
      </c>
      <c r="C49418">
        <v>288.292548813314</v>
      </c>
    </row>
    <row r="49419" spans="1:3" x14ac:dyDescent="0.25">
      <c r="A49419">
        <v>49417</v>
      </c>
      <c r="B49419">
        <v>944.44101739372695</v>
      </c>
      <c r="C49419">
        <v>2677.93214078357</v>
      </c>
    </row>
    <row r="49420" spans="1:3" x14ac:dyDescent="0.25">
      <c r="A49420">
        <v>49418</v>
      </c>
      <c r="B49420">
        <v>4296.9511707736001</v>
      </c>
      <c r="C49420">
        <v>176.96885095211201</v>
      </c>
    </row>
    <row r="49421" spans="1:3" x14ac:dyDescent="0.25">
      <c r="A49421">
        <v>49419</v>
      </c>
      <c r="B49421">
        <v>4393.0604959169996</v>
      </c>
      <c r="C49421">
        <v>973.71307144538412</v>
      </c>
    </row>
    <row r="49422" spans="1:3" x14ac:dyDescent="0.25">
      <c r="A49422">
        <v>49420</v>
      </c>
      <c r="B49422">
        <v>30.66195661483</v>
      </c>
      <c r="C49422">
        <v>2460.9525850896298</v>
      </c>
    </row>
    <row r="49423" spans="1:3" x14ac:dyDescent="0.25">
      <c r="A49423">
        <v>49421</v>
      </c>
      <c r="B49423">
        <v>4297.1438820756302</v>
      </c>
      <c r="C49423">
        <v>130.37474343527501</v>
      </c>
    </row>
    <row r="49424" spans="1:3" x14ac:dyDescent="0.25">
      <c r="A49424">
        <v>49422</v>
      </c>
      <c r="B49424">
        <v>1962.5803803000899</v>
      </c>
      <c r="C49424">
        <v>1227.73395180896</v>
      </c>
    </row>
    <row r="49425" spans="1:3" x14ac:dyDescent="0.25">
      <c r="A49425">
        <v>49423</v>
      </c>
      <c r="B49425">
        <v>490.228109310587</v>
      </c>
      <c r="C49425">
        <v>2493.0502967354</v>
      </c>
    </row>
    <row r="49426" spans="1:3" x14ac:dyDescent="0.25">
      <c r="A49426">
        <v>49424</v>
      </c>
      <c r="B49426">
        <v>1872.69038477309</v>
      </c>
      <c r="C49426">
        <v>543.26112112324597</v>
      </c>
    </row>
    <row r="49427" spans="1:3" x14ac:dyDescent="0.25">
      <c r="A49427">
        <v>49425</v>
      </c>
      <c r="B49427">
        <v>82.251688672362306</v>
      </c>
      <c r="C49427">
        <v>3219.7381536326602</v>
      </c>
    </row>
    <row r="49428" spans="1:3" x14ac:dyDescent="0.25">
      <c r="A49428">
        <v>49426</v>
      </c>
      <c r="B49428">
        <v>2051.9829715798701</v>
      </c>
      <c r="C49428">
        <v>2169.46304600243</v>
      </c>
    </row>
    <row r="49429" spans="1:3" x14ac:dyDescent="0.25">
      <c r="A49429">
        <v>49427</v>
      </c>
      <c r="B49429">
        <v>2668.1617982273101</v>
      </c>
      <c r="C49429">
        <v>2238.1766805709699</v>
      </c>
    </row>
    <row r="49430" spans="1:3" x14ac:dyDescent="0.25">
      <c r="A49430">
        <v>49428</v>
      </c>
      <c r="B49430">
        <v>20.644141736785201</v>
      </c>
      <c r="C49430">
        <v>1913.7500415798299</v>
      </c>
    </row>
    <row r="49431" spans="1:3" x14ac:dyDescent="0.25">
      <c r="A49431">
        <v>49429</v>
      </c>
      <c r="B49431">
        <v>4891.6066138992601</v>
      </c>
      <c r="C49431">
        <v>1901.29890271298</v>
      </c>
    </row>
    <row r="49432" spans="1:3" x14ac:dyDescent="0.25">
      <c r="A49432">
        <v>49430</v>
      </c>
      <c r="B49432">
        <v>4829.09458594642</v>
      </c>
      <c r="C49432">
        <v>3037.8634901741302</v>
      </c>
    </row>
    <row r="49433" spans="1:3" x14ac:dyDescent="0.25">
      <c r="A49433">
        <v>49431</v>
      </c>
      <c r="B49433">
        <v>4552.93270453267</v>
      </c>
      <c r="C49433">
        <v>1023.5804563502101</v>
      </c>
    </row>
    <row r="49434" spans="1:3" x14ac:dyDescent="0.25">
      <c r="A49434">
        <v>49432</v>
      </c>
      <c r="B49434">
        <v>2390.9824148339299</v>
      </c>
      <c r="C49434">
        <v>2036.8363705137999</v>
      </c>
    </row>
    <row r="49435" spans="1:3" x14ac:dyDescent="0.25">
      <c r="A49435">
        <v>49433</v>
      </c>
      <c r="B49435">
        <v>4455.0083856690298</v>
      </c>
      <c r="C49435">
        <v>3018.7255275295201</v>
      </c>
    </row>
    <row r="49436" spans="1:3" x14ac:dyDescent="0.25">
      <c r="A49436">
        <v>49434</v>
      </c>
      <c r="B49436">
        <v>3536.1494702331102</v>
      </c>
      <c r="C49436">
        <v>1320.2528986361101</v>
      </c>
    </row>
    <row r="49437" spans="1:3" x14ac:dyDescent="0.25">
      <c r="A49437">
        <v>49435</v>
      </c>
      <c r="B49437">
        <v>1653.2750512749301</v>
      </c>
      <c r="C49437">
        <v>1211.3809473916999</v>
      </c>
    </row>
    <row r="49438" spans="1:3" x14ac:dyDescent="0.25">
      <c r="A49438">
        <v>49436</v>
      </c>
      <c r="B49438">
        <v>4859.8560718057497</v>
      </c>
      <c r="C49438">
        <v>3108.2916180004599</v>
      </c>
    </row>
    <row r="49439" spans="1:3" x14ac:dyDescent="0.25">
      <c r="A49439">
        <v>49437</v>
      </c>
      <c r="B49439">
        <v>4470.36407883432</v>
      </c>
      <c r="C49439">
        <v>1085.4276813674101</v>
      </c>
    </row>
    <row r="49440" spans="1:3" x14ac:dyDescent="0.25">
      <c r="A49440">
        <v>49438</v>
      </c>
      <c r="B49440">
        <v>2942.4122964437902</v>
      </c>
      <c r="C49440">
        <v>2074.44958111806</v>
      </c>
    </row>
    <row r="49441" spans="1:3" x14ac:dyDescent="0.25">
      <c r="A49441">
        <v>49439</v>
      </c>
      <c r="B49441">
        <v>1009.88362323502</v>
      </c>
      <c r="C49441">
        <v>1634.3734446588301</v>
      </c>
    </row>
    <row r="49442" spans="1:3" x14ac:dyDescent="0.25">
      <c r="A49442">
        <v>49440</v>
      </c>
      <c r="B49442">
        <v>2674.9863230074002</v>
      </c>
      <c r="C49442">
        <v>900.83137052674101</v>
      </c>
    </row>
    <row r="49443" spans="1:3" x14ac:dyDescent="0.25">
      <c r="A49443">
        <v>49441</v>
      </c>
      <c r="B49443">
        <v>4359.4259147517196</v>
      </c>
      <c r="C49443">
        <v>3144.3684613690298</v>
      </c>
    </row>
    <row r="49444" spans="1:3" x14ac:dyDescent="0.25">
      <c r="A49444">
        <v>49442</v>
      </c>
      <c r="B49444">
        <v>4614.5574308015293</v>
      </c>
      <c r="C49444">
        <v>2832.33739276201</v>
      </c>
    </row>
    <row r="49445" spans="1:3" x14ac:dyDescent="0.25">
      <c r="A49445">
        <v>49443</v>
      </c>
      <c r="B49445">
        <v>1712.4701095937801</v>
      </c>
      <c r="C49445">
        <v>3299.1384333413798</v>
      </c>
    </row>
    <row r="49446" spans="1:3" x14ac:dyDescent="0.25">
      <c r="A49446">
        <v>49444</v>
      </c>
      <c r="B49446">
        <v>4308.3143906310706</v>
      </c>
      <c r="C49446">
        <v>82.346682210460088</v>
      </c>
    </row>
    <row r="49447" spans="1:3" x14ac:dyDescent="0.25">
      <c r="A49447">
        <v>49445</v>
      </c>
      <c r="B49447">
        <v>4408.4824181597114</v>
      </c>
      <c r="C49447">
        <v>1010.3924946488</v>
      </c>
    </row>
    <row r="49448" spans="1:3" x14ac:dyDescent="0.25">
      <c r="A49448">
        <v>49446</v>
      </c>
      <c r="B49448">
        <v>3017.0369037577302</v>
      </c>
      <c r="C49448">
        <v>22.463410072331499</v>
      </c>
    </row>
    <row r="49449" spans="1:3" x14ac:dyDescent="0.25">
      <c r="A49449">
        <v>49447</v>
      </c>
      <c r="B49449">
        <v>4417.2616244103701</v>
      </c>
      <c r="C49449">
        <v>2451.5396230973402</v>
      </c>
    </row>
    <row r="49450" spans="1:3" x14ac:dyDescent="0.25">
      <c r="A49450">
        <v>49448</v>
      </c>
      <c r="B49450">
        <v>4500.5</v>
      </c>
      <c r="C49450">
        <v>1608.8352035225901</v>
      </c>
    </row>
    <row r="49451" spans="1:3" x14ac:dyDescent="0.25">
      <c r="A49451">
        <v>49449</v>
      </c>
      <c r="B49451">
        <v>1585.2819763076</v>
      </c>
      <c r="C49451">
        <v>2305.9272516176902</v>
      </c>
    </row>
    <row r="49452" spans="1:3" x14ac:dyDescent="0.25">
      <c r="A49452">
        <v>49450</v>
      </c>
      <c r="B49452">
        <v>2359.2315508516399</v>
      </c>
      <c r="C49452">
        <v>53.718190017305503</v>
      </c>
    </row>
    <row r="49453" spans="1:3" x14ac:dyDescent="0.25">
      <c r="A49453">
        <v>49451</v>
      </c>
      <c r="B49453">
        <v>4473.9497047725299</v>
      </c>
      <c r="C49453">
        <v>912.588246656048</v>
      </c>
    </row>
    <row r="49454" spans="1:3" x14ac:dyDescent="0.25">
      <c r="A49454">
        <v>49452</v>
      </c>
      <c r="B49454">
        <v>4887.0352990249703</v>
      </c>
      <c r="C49454">
        <v>2163.1422069366699</v>
      </c>
    </row>
    <row r="49455" spans="1:3" x14ac:dyDescent="0.25">
      <c r="A49455">
        <v>49453</v>
      </c>
      <c r="B49455">
        <v>108.45121457561299</v>
      </c>
      <c r="C49455">
        <v>2777.08266366203</v>
      </c>
    </row>
    <row r="49456" spans="1:3" x14ac:dyDescent="0.25">
      <c r="A49456">
        <v>49454</v>
      </c>
      <c r="B49456">
        <v>3448.2875145582998</v>
      </c>
      <c r="C49456">
        <v>414.77350769928302</v>
      </c>
    </row>
    <row r="49457" spans="1:3" x14ac:dyDescent="0.25">
      <c r="A49457">
        <v>49455</v>
      </c>
      <c r="B49457">
        <v>1501.5022200076601</v>
      </c>
      <c r="C49457">
        <v>2458.8547043152898</v>
      </c>
    </row>
    <row r="49458" spans="1:3" x14ac:dyDescent="0.25">
      <c r="A49458">
        <v>49456</v>
      </c>
      <c r="B49458">
        <v>1375.8727082917701</v>
      </c>
      <c r="C49458">
        <v>3329.2103971974302</v>
      </c>
    </row>
    <row r="49459" spans="1:3" x14ac:dyDescent="0.25">
      <c r="A49459">
        <v>49457</v>
      </c>
      <c r="B49459">
        <v>5052.9000546041707</v>
      </c>
      <c r="C49459">
        <v>421.69820183539503</v>
      </c>
    </row>
    <row r="49460" spans="1:3" x14ac:dyDescent="0.25">
      <c r="A49460">
        <v>49458</v>
      </c>
      <c r="B49460">
        <v>3503.7572098168498</v>
      </c>
      <c r="C49460">
        <v>2871.6613202225999</v>
      </c>
    </row>
    <row r="49461" spans="1:3" x14ac:dyDescent="0.25">
      <c r="A49461">
        <v>49459</v>
      </c>
      <c r="B49461">
        <v>4479.6433586040202</v>
      </c>
      <c r="C49461">
        <v>247.27131258847601</v>
      </c>
    </row>
    <row r="49462" spans="1:3" x14ac:dyDescent="0.25">
      <c r="A49462">
        <v>49460</v>
      </c>
      <c r="B49462">
        <v>1782.7654198586499</v>
      </c>
      <c r="C49462">
        <v>2117.10968020882</v>
      </c>
    </row>
    <row r="49463" spans="1:3" x14ac:dyDescent="0.25">
      <c r="A49463">
        <v>49461</v>
      </c>
      <c r="B49463">
        <v>1692.2251198395099</v>
      </c>
      <c r="C49463">
        <v>569.88301797743895</v>
      </c>
    </row>
    <row r="49464" spans="1:3" x14ac:dyDescent="0.25">
      <c r="A49464">
        <v>49462</v>
      </c>
      <c r="B49464">
        <v>2763.1846483406698</v>
      </c>
      <c r="C49464">
        <v>382.43096766972388</v>
      </c>
    </row>
    <row r="49465" spans="1:3" x14ac:dyDescent="0.25">
      <c r="A49465">
        <v>49463</v>
      </c>
      <c r="B49465">
        <v>2189.70949886894</v>
      </c>
      <c r="C49465">
        <v>549.44656275049203</v>
      </c>
    </row>
    <row r="49466" spans="1:3" x14ac:dyDescent="0.25">
      <c r="A49466">
        <v>49464</v>
      </c>
      <c r="B49466">
        <v>4387.8635675700107</v>
      </c>
      <c r="C49466">
        <v>2382.6500781411601</v>
      </c>
    </row>
    <row r="49467" spans="1:3" x14ac:dyDescent="0.25">
      <c r="A49467">
        <v>49465</v>
      </c>
      <c r="B49467">
        <v>3002.7754832415399</v>
      </c>
      <c r="C49467">
        <v>1974.68630654392</v>
      </c>
    </row>
    <row r="49468" spans="1:3" x14ac:dyDescent="0.25">
      <c r="A49468">
        <v>49466</v>
      </c>
      <c r="B49468">
        <v>4476.4299910802902</v>
      </c>
      <c r="C49468">
        <v>3096.5420514473099</v>
      </c>
    </row>
    <row r="49469" spans="1:3" x14ac:dyDescent="0.25">
      <c r="A49469">
        <v>49467</v>
      </c>
      <c r="B49469">
        <v>2401.21875</v>
      </c>
      <c r="C49469">
        <v>1515.0565517278501</v>
      </c>
    </row>
    <row r="49470" spans="1:3" x14ac:dyDescent="0.25">
      <c r="A49470">
        <v>49468</v>
      </c>
      <c r="B49470">
        <v>583.32253929030401</v>
      </c>
      <c r="C49470">
        <v>3346.3104352901701</v>
      </c>
    </row>
    <row r="49471" spans="1:3" x14ac:dyDescent="0.25">
      <c r="A49471">
        <v>49469</v>
      </c>
      <c r="B49471">
        <v>1859.4304712788201</v>
      </c>
      <c r="C49471">
        <v>2158.8604208440702</v>
      </c>
    </row>
    <row r="49472" spans="1:3" x14ac:dyDescent="0.25">
      <c r="A49472">
        <v>49470</v>
      </c>
      <c r="B49472">
        <v>3658.04630945809</v>
      </c>
      <c r="C49472">
        <v>2057.1843084632801</v>
      </c>
    </row>
    <row r="49473" spans="1:3" x14ac:dyDescent="0.25">
      <c r="A49473">
        <v>49471</v>
      </c>
      <c r="B49473">
        <v>258.98198629775698</v>
      </c>
      <c r="C49473">
        <v>2304.6091183806798</v>
      </c>
    </row>
    <row r="49474" spans="1:3" x14ac:dyDescent="0.25">
      <c r="A49474">
        <v>49472</v>
      </c>
      <c r="B49474">
        <v>843.9635082440559</v>
      </c>
      <c r="C49474">
        <v>851.1024998814861</v>
      </c>
    </row>
    <row r="49475" spans="1:3" x14ac:dyDescent="0.25">
      <c r="A49475">
        <v>49473</v>
      </c>
      <c r="B49475">
        <v>1716.2590315217601</v>
      </c>
      <c r="C49475">
        <v>1978.6383855332199</v>
      </c>
    </row>
    <row r="49476" spans="1:3" x14ac:dyDescent="0.25">
      <c r="A49476">
        <v>49474</v>
      </c>
      <c r="B49476">
        <v>627.45704533278899</v>
      </c>
      <c r="C49476">
        <v>1438.34206466913</v>
      </c>
    </row>
    <row r="49477" spans="1:3" x14ac:dyDescent="0.25">
      <c r="A49477">
        <v>49475</v>
      </c>
      <c r="B49477">
        <v>1615.9182058777999</v>
      </c>
      <c r="C49477">
        <v>1972.86665209085</v>
      </c>
    </row>
    <row r="49478" spans="1:3" x14ac:dyDescent="0.25">
      <c r="A49478">
        <v>49476</v>
      </c>
      <c r="B49478">
        <v>417.21190432303598</v>
      </c>
      <c r="C49478">
        <v>1362.06015917574</v>
      </c>
    </row>
    <row r="49479" spans="1:3" x14ac:dyDescent="0.25">
      <c r="A49479">
        <v>49477</v>
      </c>
      <c r="B49479">
        <v>1561.18313231151</v>
      </c>
      <c r="C49479">
        <v>3062.7616865984701</v>
      </c>
    </row>
    <row r="49480" spans="1:3" x14ac:dyDescent="0.25">
      <c r="A49480">
        <v>49478</v>
      </c>
      <c r="B49480">
        <v>4618.9765478788204</v>
      </c>
      <c r="C49480">
        <v>2607.5146496573202</v>
      </c>
    </row>
    <row r="49481" spans="1:3" x14ac:dyDescent="0.25">
      <c r="A49481">
        <v>49479</v>
      </c>
      <c r="B49481">
        <v>861.0906350137351</v>
      </c>
      <c r="C49481">
        <v>500.89677464776298</v>
      </c>
    </row>
    <row r="49482" spans="1:3" x14ac:dyDescent="0.25">
      <c r="A49482">
        <v>49480</v>
      </c>
      <c r="B49482">
        <v>4589.9200113346396</v>
      </c>
      <c r="C49482">
        <v>418.67594431329798</v>
      </c>
    </row>
    <row r="49483" spans="1:3" x14ac:dyDescent="0.25">
      <c r="A49483">
        <v>49481</v>
      </c>
      <c r="B49483">
        <v>2967.83507659613</v>
      </c>
      <c r="C49483">
        <v>146.06510719908999</v>
      </c>
    </row>
    <row r="49484" spans="1:3" x14ac:dyDescent="0.25">
      <c r="A49484">
        <v>49482</v>
      </c>
      <c r="B49484">
        <v>1158.7208837600699</v>
      </c>
      <c r="C49484">
        <v>2576.44693252551</v>
      </c>
    </row>
    <row r="49485" spans="1:3" x14ac:dyDescent="0.25">
      <c r="A49485">
        <v>49483</v>
      </c>
      <c r="B49485">
        <v>945.13535199611101</v>
      </c>
      <c r="C49485">
        <v>3140.6088683732801</v>
      </c>
    </row>
    <row r="49486" spans="1:3" x14ac:dyDescent="0.25">
      <c r="A49486">
        <v>49484</v>
      </c>
      <c r="B49486">
        <v>1391.4936665175701</v>
      </c>
      <c r="C49486">
        <v>1948.82566399712</v>
      </c>
    </row>
    <row r="49487" spans="1:3" x14ac:dyDescent="0.25">
      <c r="A49487">
        <v>49485</v>
      </c>
      <c r="B49487">
        <v>2161.43822104623</v>
      </c>
      <c r="C49487">
        <v>2891.54490283936</v>
      </c>
    </row>
    <row r="49488" spans="1:3" x14ac:dyDescent="0.25">
      <c r="A49488">
        <v>49486</v>
      </c>
      <c r="B49488">
        <v>2844.97029986705</v>
      </c>
      <c r="C49488">
        <v>1507.9335430508299</v>
      </c>
    </row>
    <row r="49489" spans="1:3" x14ac:dyDescent="0.25">
      <c r="A49489">
        <v>49487</v>
      </c>
      <c r="B49489">
        <v>3391.4347022193201</v>
      </c>
      <c r="C49489">
        <v>3316.9316938124098</v>
      </c>
    </row>
    <row r="49490" spans="1:3" x14ac:dyDescent="0.25">
      <c r="A49490">
        <v>49488</v>
      </c>
      <c r="B49490">
        <v>3847.86557597306</v>
      </c>
      <c r="C49490">
        <v>2458.8501654898801</v>
      </c>
    </row>
    <row r="49491" spans="1:3" x14ac:dyDescent="0.25">
      <c r="A49491">
        <v>49489</v>
      </c>
      <c r="B49491">
        <v>2750.77659385685</v>
      </c>
      <c r="C49491">
        <v>2839.8342247770702</v>
      </c>
    </row>
    <row r="49492" spans="1:3" x14ac:dyDescent="0.25">
      <c r="A49492">
        <v>49490</v>
      </c>
      <c r="B49492">
        <v>2591.2376375281401</v>
      </c>
      <c r="C49492">
        <v>948.46043204034811</v>
      </c>
    </row>
    <row r="49493" spans="1:3" x14ac:dyDescent="0.25">
      <c r="A49493">
        <v>49491</v>
      </c>
      <c r="B49493">
        <v>1683.0694243518501</v>
      </c>
      <c r="C49493">
        <v>1241.3759248198501</v>
      </c>
    </row>
    <row r="49494" spans="1:3" x14ac:dyDescent="0.25">
      <c r="A49494">
        <v>49492</v>
      </c>
      <c r="B49494">
        <v>425.352369643918</v>
      </c>
      <c r="C49494">
        <v>2459.5520790066198</v>
      </c>
    </row>
    <row r="49495" spans="1:3" x14ac:dyDescent="0.25">
      <c r="A49495">
        <v>49493</v>
      </c>
      <c r="B49495">
        <v>4183.1917933470904</v>
      </c>
      <c r="C49495">
        <v>2784.1472893732898</v>
      </c>
    </row>
    <row r="49496" spans="1:3" x14ac:dyDescent="0.25">
      <c r="A49496">
        <v>49494</v>
      </c>
      <c r="B49496">
        <v>2746.6570029924501</v>
      </c>
      <c r="C49496">
        <v>533.93819855324898</v>
      </c>
    </row>
    <row r="49497" spans="1:3" x14ac:dyDescent="0.25">
      <c r="A49497">
        <v>49495</v>
      </c>
      <c r="B49497">
        <v>2348.0923702114101</v>
      </c>
      <c r="C49497">
        <v>778.38851145571789</v>
      </c>
    </row>
    <row r="49498" spans="1:3" x14ac:dyDescent="0.25">
      <c r="A49498">
        <v>49496</v>
      </c>
      <c r="B49498">
        <v>2087.52767502303</v>
      </c>
      <c r="C49498">
        <v>2808.6195449984102</v>
      </c>
    </row>
    <row r="49499" spans="1:3" x14ac:dyDescent="0.25">
      <c r="A49499">
        <v>49497</v>
      </c>
      <c r="B49499">
        <v>336.09571609065802</v>
      </c>
      <c r="C49499">
        <v>2824.7894006872698</v>
      </c>
    </row>
    <row r="49500" spans="1:3" x14ac:dyDescent="0.25">
      <c r="A49500">
        <v>49498</v>
      </c>
      <c r="B49500">
        <v>481.99551924805502</v>
      </c>
      <c r="C49500">
        <v>3065.2827389753702</v>
      </c>
    </row>
    <row r="49501" spans="1:3" x14ac:dyDescent="0.25">
      <c r="A49501">
        <v>49499</v>
      </c>
      <c r="B49501">
        <v>3084.5976265289701</v>
      </c>
      <c r="C49501">
        <v>2134.7761050209901</v>
      </c>
    </row>
    <row r="49502" spans="1:3" x14ac:dyDescent="0.25">
      <c r="A49502">
        <v>49500</v>
      </c>
      <c r="B49502">
        <v>839.955025808149</v>
      </c>
      <c r="C49502">
        <v>874.29550347616805</v>
      </c>
    </row>
    <row r="49503" spans="1:3" x14ac:dyDescent="0.25">
      <c r="A49503">
        <v>49501</v>
      </c>
      <c r="B49503">
        <v>3574.9280177789701</v>
      </c>
      <c r="C49503">
        <v>2258.874968132</v>
      </c>
    </row>
    <row r="49504" spans="1:3" x14ac:dyDescent="0.25">
      <c r="A49504">
        <v>49502</v>
      </c>
      <c r="B49504">
        <v>3063.4804539796501</v>
      </c>
      <c r="C49504">
        <v>1303.80875487766</v>
      </c>
    </row>
    <row r="49505" spans="1:3" x14ac:dyDescent="0.25">
      <c r="A49505">
        <v>49503</v>
      </c>
      <c r="B49505">
        <v>558.71097906631098</v>
      </c>
      <c r="C49505">
        <v>2591.9305815060302</v>
      </c>
    </row>
    <row r="49506" spans="1:3" x14ac:dyDescent="0.25">
      <c r="A49506">
        <v>49504</v>
      </c>
      <c r="B49506">
        <v>4167.1285266641999</v>
      </c>
      <c r="C49506">
        <v>2671.7419341861</v>
      </c>
    </row>
    <row r="49507" spans="1:3" x14ac:dyDescent="0.25">
      <c r="A49507">
        <v>49505</v>
      </c>
      <c r="B49507">
        <v>4598.5262135948906</v>
      </c>
      <c r="C49507">
        <v>1226.67514908414</v>
      </c>
    </row>
    <row r="49508" spans="1:3" x14ac:dyDescent="0.25">
      <c r="A49508">
        <v>49506</v>
      </c>
      <c r="B49508">
        <v>4803.3828141374797</v>
      </c>
      <c r="C49508">
        <v>2737.2174304528698</v>
      </c>
    </row>
    <row r="49509" spans="1:3" x14ac:dyDescent="0.25">
      <c r="A49509">
        <v>49507</v>
      </c>
      <c r="B49509">
        <v>756.47516592241504</v>
      </c>
      <c r="C49509">
        <v>2307.8931274584402</v>
      </c>
    </row>
    <row r="49510" spans="1:3" x14ac:dyDescent="0.25">
      <c r="A49510">
        <v>49508</v>
      </c>
      <c r="B49510">
        <v>4349.1027982449496</v>
      </c>
      <c r="C49510">
        <v>1662.2893117624801</v>
      </c>
    </row>
    <row r="49511" spans="1:3" x14ac:dyDescent="0.25">
      <c r="A49511">
        <v>49509</v>
      </c>
      <c r="B49511">
        <v>3459.6671192137901</v>
      </c>
      <c r="C49511">
        <v>3333.1009905292699</v>
      </c>
    </row>
    <row r="49512" spans="1:3" x14ac:dyDescent="0.25">
      <c r="A49512">
        <v>49510</v>
      </c>
      <c r="B49512">
        <v>1020.01925407133</v>
      </c>
      <c r="C49512">
        <v>1516.5400335971301</v>
      </c>
    </row>
    <row r="49513" spans="1:3" x14ac:dyDescent="0.25">
      <c r="A49513">
        <v>49511</v>
      </c>
      <c r="B49513">
        <v>3291.5990281064101</v>
      </c>
      <c r="C49513">
        <v>1488.2656645460099</v>
      </c>
    </row>
    <row r="49514" spans="1:3" x14ac:dyDescent="0.25">
      <c r="A49514">
        <v>49512</v>
      </c>
      <c r="B49514">
        <v>609.45824509241299</v>
      </c>
      <c r="C49514">
        <v>1102.0395038802901</v>
      </c>
    </row>
    <row r="49515" spans="1:3" x14ac:dyDescent="0.25">
      <c r="A49515">
        <v>49513</v>
      </c>
      <c r="B49515">
        <v>2350</v>
      </c>
      <c r="C49515">
        <v>1352.96831643373</v>
      </c>
    </row>
    <row r="49516" spans="1:3" x14ac:dyDescent="0.25">
      <c r="A49516">
        <v>49514</v>
      </c>
      <c r="B49516">
        <v>2620.02010517485</v>
      </c>
      <c r="C49516">
        <v>1593.5236750582901</v>
      </c>
    </row>
    <row r="49517" spans="1:3" x14ac:dyDescent="0.25">
      <c r="A49517">
        <v>49515</v>
      </c>
      <c r="B49517">
        <v>468.34615309831202</v>
      </c>
      <c r="C49517">
        <v>1481.50979925362</v>
      </c>
    </row>
    <row r="49518" spans="1:3" x14ac:dyDescent="0.25">
      <c r="A49518">
        <v>49516</v>
      </c>
      <c r="B49518">
        <v>592.53392924893694</v>
      </c>
      <c r="C49518">
        <v>2534.5397871099399</v>
      </c>
    </row>
    <row r="49519" spans="1:3" x14ac:dyDescent="0.25">
      <c r="A49519">
        <v>49517</v>
      </c>
      <c r="B49519">
        <v>4600.38912998057</v>
      </c>
      <c r="C49519">
        <v>2543.9634341505098</v>
      </c>
    </row>
    <row r="49520" spans="1:3" x14ac:dyDescent="0.25">
      <c r="A49520">
        <v>49518</v>
      </c>
      <c r="B49520">
        <v>458.39769815241101</v>
      </c>
      <c r="C49520">
        <v>1119.6879675338701</v>
      </c>
    </row>
    <row r="49521" spans="1:3" x14ac:dyDescent="0.25">
      <c r="A49521">
        <v>49519</v>
      </c>
      <c r="B49521">
        <v>2622.2738441474798</v>
      </c>
      <c r="C49521">
        <v>1086.62121796408</v>
      </c>
    </row>
    <row r="49522" spans="1:3" x14ac:dyDescent="0.25">
      <c r="A49522">
        <v>49520</v>
      </c>
      <c r="B49522">
        <v>4898.2288673595704</v>
      </c>
      <c r="C49522">
        <v>2642.5393853594501</v>
      </c>
    </row>
    <row r="49523" spans="1:3" x14ac:dyDescent="0.25">
      <c r="A49523">
        <v>49521</v>
      </c>
      <c r="B49523">
        <v>414.07214962864799</v>
      </c>
      <c r="C49523">
        <v>2133.6556034097298</v>
      </c>
    </row>
    <row r="49524" spans="1:3" x14ac:dyDescent="0.25">
      <c r="A49524">
        <v>49522</v>
      </c>
      <c r="B49524">
        <v>1983.8265552508501</v>
      </c>
      <c r="C49524">
        <v>2883.5809321700699</v>
      </c>
    </row>
    <row r="49525" spans="1:3" x14ac:dyDescent="0.25">
      <c r="A49525">
        <v>49523</v>
      </c>
      <c r="B49525">
        <v>3849.2937105682499</v>
      </c>
      <c r="C49525">
        <v>539.330445567266</v>
      </c>
    </row>
    <row r="49526" spans="1:3" x14ac:dyDescent="0.25">
      <c r="A49526">
        <v>49524</v>
      </c>
      <c r="B49526">
        <v>1062.51471662158</v>
      </c>
      <c r="C49526">
        <v>3317.1236588628799</v>
      </c>
    </row>
    <row r="49527" spans="1:3" x14ac:dyDescent="0.25">
      <c r="A49527">
        <v>49525</v>
      </c>
      <c r="B49527">
        <v>4487.9558527515292</v>
      </c>
      <c r="C49527">
        <v>687.75150129172505</v>
      </c>
    </row>
    <row r="49528" spans="1:3" x14ac:dyDescent="0.25">
      <c r="A49528">
        <v>49526</v>
      </c>
      <c r="B49528">
        <v>2530.4442998995801</v>
      </c>
      <c r="C49528">
        <v>491.34562403197702</v>
      </c>
    </row>
    <row r="49529" spans="1:3" x14ac:dyDescent="0.25">
      <c r="A49529">
        <v>49527</v>
      </c>
      <c r="B49529">
        <v>1077.48024871548</v>
      </c>
      <c r="C49529">
        <v>290.91828350697699</v>
      </c>
    </row>
    <row r="49530" spans="1:3" x14ac:dyDescent="0.25">
      <c r="A49530">
        <v>49528</v>
      </c>
      <c r="B49530">
        <v>2137.2658916710402</v>
      </c>
      <c r="C49530">
        <v>175.15316007594501</v>
      </c>
    </row>
    <row r="49531" spans="1:3" x14ac:dyDescent="0.25">
      <c r="A49531">
        <v>49529</v>
      </c>
      <c r="B49531">
        <v>114.951529399083</v>
      </c>
      <c r="C49531">
        <v>3075.4855372328002</v>
      </c>
    </row>
    <row r="49532" spans="1:3" x14ac:dyDescent="0.25">
      <c r="A49532">
        <v>49530</v>
      </c>
      <c r="B49532">
        <v>3315.81435950283</v>
      </c>
      <c r="C49532">
        <v>2805.0491551889099</v>
      </c>
    </row>
    <row r="49533" spans="1:3" x14ac:dyDescent="0.25">
      <c r="A49533">
        <v>49531</v>
      </c>
      <c r="B49533">
        <v>4416.7853555376596</v>
      </c>
      <c r="C49533">
        <v>574.543411131482</v>
      </c>
    </row>
    <row r="49534" spans="1:3" x14ac:dyDescent="0.25">
      <c r="A49534">
        <v>49532</v>
      </c>
      <c r="B49534">
        <v>1527.1097995443899</v>
      </c>
      <c r="C49534">
        <v>2037.24228929232</v>
      </c>
    </row>
    <row r="49535" spans="1:3" x14ac:dyDescent="0.25">
      <c r="A49535">
        <v>49533</v>
      </c>
      <c r="B49535">
        <v>4449.0829635189293</v>
      </c>
      <c r="C49535">
        <v>556.73744744383396</v>
      </c>
    </row>
    <row r="49536" spans="1:3" x14ac:dyDescent="0.25">
      <c r="A49536">
        <v>49534</v>
      </c>
      <c r="B49536">
        <v>4158.0641408231204</v>
      </c>
      <c r="C49536">
        <v>2797.5820968553498</v>
      </c>
    </row>
    <row r="49537" spans="1:3" x14ac:dyDescent="0.25">
      <c r="A49537">
        <v>49535</v>
      </c>
      <c r="B49537">
        <v>3882.9287579178999</v>
      </c>
      <c r="C49537">
        <v>2090.6124848429199</v>
      </c>
    </row>
    <row r="49538" spans="1:3" x14ac:dyDescent="0.25">
      <c r="A49538">
        <v>49536</v>
      </c>
      <c r="B49538">
        <v>3026.18265846545</v>
      </c>
      <c r="C49538">
        <v>1042.6163125763001</v>
      </c>
    </row>
    <row r="49539" spans="1:3" x14ac:dyDescent="0.25">
      <c r="A49539">
        <v>49537</v>
      </c>
      <c r="B49539">
        <v>2441.04197332377</v>
      </c>
      <c r="C49539">
        <v>3282.8509392813899</v>
      </c>
    </row>
    <row r="49540" spans="1:3" x14ac:dyDescent="0.25">
      <c r="A49540">
        <v>49538</v>
      </c>
      <c r="B49540">
        <v>2384.0696121364599</v>
      </c>
      <c r="C49540">
        <v>2849.1982943643002</v>
      </c>
    </row>
    <row r="49541" spans="1:3" x14ac:dyDescent="0.25">
      <c r="A49541">
        <v>49539</v>
      </c>
      <c r="B49541">
        <v>3098.1745285430802</v>
      </c>
      <c r="C49541">
        <v>3344.0478458777102</v>
      </c>
    </row>
    <row r="49542" spans="1:3" x14ac:dyDescent="0.25">
      <c r="A49542">
        <v>49540</v>
      </c>
      <c r="B49542">
        <v>4453.5872088647202</v>
      </c>
      <c r="C49542">
        <v>1467.79212709332</v>
      </c>
    </row>
    <row r="49543" spans="1:3" x14ac:dyDescent="0.25">
      <c r="A49543">
        <v>49541</v>
      </c>
      <c r="B49543">
        <v>3997.9867173524099</v>
      </c>
      <c r="C49543">
        <v>2773.5589916571098</v>
      </c>
    </row>
    <row r="49544" spans="1:3" x14ac:dyDescent="0.25">
      <c r="A49544">
        <v>49542</v>
      </c>
      <c r="B49544">
        <v>2181.9260836385101</v>
      </c>
      <c r="C49544">
        <v>2005.9623434254599</v>
      </c>
    </row>
    <row r="49545" spans="1:3" x14ac:dyDescent="0.25">
      <c r="A49545">
        <v>49543</v>
      </c>
      <c r="B49545">
        <v>3455.4717116747602</v>
      </c>
      <c r="C49545">
        <v>2205.0040090925299</v>
      </c>
    </row>
    <row r="49546" spans="1:3" x14ac:dyDescent="0.25">
      <c r="A49546">
        <v>49544</v>
      </c>
      <c r="B49546">
        <v>4458.7478638876701</v>
      </c>
      <c r="C49546">
        <v>904.82853875320404</v>
      </c>
    </row>
    <row r="49547" spans="1:3" x14ac:dyDescent="0.25">
      <c r="A49547">
        <v>49545</v>
      </c>
      <c r="B49547">
        <v>170.97306241064899</v>
      </c>
      <c r="C49547">
        <v>3123.2962512755298</v>
      </c>
    </row>
    <row r="49548" spans="1:3" x14ac:dyDescent="0.25">
      <c r="A49548">
        <v>49546</v>
      </c>
      <c r="B49548">
        <v>3916.3685566641898</v>
      </c>
      <c r="C49548">
        <v>2129.2519614615899</v>
      </c>
    </row>
    <row r="49549" spans="1:3" x14ac:dyDescent="0.25">
      <c r="A49549">
        <v>49547</v>
      </c>
      <c r="B49549">
        <v>3787.9737572097001</v>
      </c>
      <c r="C49549">
        <v>3354.8719221463698</v>
      </c>
    </row>
    <row r="49550" spans="1:3" x14ac:dyDescent="0.25">
      <c r="A49550">
        <v>49548</v>
      </c>
      <c r="B49550">
        <v>3768.6069039858098</v>
      </c>
      <c r="C49550">
        <v>554.368705136313</v>
      </c>
    </row>
    <row r="49551" spans="1:3" x14ac:dyDescent="0.25">
      <c r="A49551">
        <v>49549</v>
      </c>
      <c r="B49551">
        <v>3702.8884675908289</v>
      </c>
      <c r="C49551">
        <v>2094.36547210046</v>
      </c>
    </row>
    <row r="49552" spans="1:3" x14ac:dyDescent="0.25">
      <c r="A49552">
        <v>49550</v>
      </c>
      <c r="B49552">
        <v>2632.3778881858302</v>
      </c>
      <c r="C49552">
        <v>1551.2472542483499</v>
      </c>
    </row>
    <row r="49553" spans="1:3" x14ac:dyDescent="0.25">
      <c r="A49553">
        <v>49551</v>
      </c>
      <c r="B49553">
        <v>338.37691694200703</v>
      </c>
      <c r="C49553">
        <v>2863.3320367947799</v>
      </c>
    </row>
    <row r="49554" spans="1:3" x14ac:dyDescent="0.25">
      <c r="A49554">
        <v>49552</v>
      </c>
      <c r="B49554">
        <v>4290.0872390904606</v>
      </c>
      <c r="C49554">
        <v>2138.6885468631599</v>
      </c>
    </row>
    <row r="49555" spans="1:3" x14ac:dyDescent="0.25">
      <c r="A49555">
        <v>49553</v>
      </c>
      <c r="B49555">
        <v>4637.1686805876598</v>
      </c>
      <c r="C49555">
        <v>2102.75537036173</v>
      </c>
    </row>
    <row r="49556" spans="1:3" x14ac:dyDescent="0.25">
      <c r="A49556">
        <v>49554</v>
      </c>
      <c r="B49556">
        <v>4887.2176210491298</v>
      </c>
      <c r="C49556">
        <v>2023.7713897394599</v>
      </c>
    </row>
    <row r="49557" spans="1:3" x14ac:dyDescent="0.25">
      <c r="A49557">
        <v>49555</v>
      </c>
      <c r="B49557">
        <v>4194.1444833446403</v>
      </c>
      <c r="C49557">
        <v>3285.3214565835201</v>
      </c>
    </row>
    <row r="49558" spans="1:3" x14ac:dyDescent="0.25">
      <c r="A49558">
        <v>49556</v>
      </c>
      <c r="B49558">
        <v>1282.97219468445</v>
      </c>
      <c r="C49558">
        <v>794.77896618198804</v>
      </c>
    </row>
    <row r="49559" spans="1:3" x14ac:dyDescent="0.25">
      <c r="A49559">
        <v>49557</v>
      </c>
      <c r="B49559">
        <v>1858.3097930955</v>
      </c>
      <c r="C49559">
        <v>413.82421102045203</v>
      </c>
    </row>
    <row r="49560" spans="1:3" x14ac:dyDescent="0.25">
      <c r="A49560">
        <v>49558</v>
      </c>
      <c r="B49560">
        <v>2313.3687167205899</v>
      </c>
      <c r="C49560">
        <v>1681.6877876927199</v>
      </c>
    </row>
    <row r="49561" spans="1:3" x14ac:dyDescent="0.25">
      <c r="A49561">
        <v>49559</v>
      </c>
      <c r="B49561">
        <v>836.283282809463</v>
      </c>
      <c r="C49561">
        <v>664.31981344272106</v>
      </c>
    </row>
    <row r="49562" spans="1:3" x14ac:dyDescent="0.25">
      <c r="A49562">
        <v>49560</v>
      </c>
      <c r="B49562">
        <v>1265.3940747987999</v>
      </c>
      <c r="C49562">
        <v>1252.6647841899801</v>
      </c>
    </row>
    <row r="49563" spans="1:3" x14ac:dyDescent="0.25">
      <c r="A49563">
        <v>49561</v>
      </c>
      <c r="B49563">
        <v>1217.6914552205001</v>
      </c>
      <c r="C49563">
        <v>463.25909273035899</v>
      </c>
    </row>
    <row r="49564" spans="1:3" x14ac:dyDescent="0.25">
      <c r="A49564">
        <v>49562</v>
      </c>
      <c r="B49564">
        <v>2303.15813634598</v>
      </c>
      <c r="C49564">
        <v>109.03819628978199</v>
      </c>
    </row>
    <row r="49565" spans="1:3" x14ac:dyDescent="0.25">
      <c r="A49565">
        <v>49563</v>
      </c>
      <c r="B49565">
        <v>198.03133899563099</v>
      </c>
      <c r="C49565">
        <v>956.80594838534194</v>
      </c>
    </row>
    <row r="49566" spans="1:3" x14ac:dyDescent="0.25">
      <c r="A49566">
        <v>49564</v>
      </c>
      <c r="B49566">
        <v>593.27171196798406</v>
      </c>
      <c r="C49566">
        <v>3041.86907523637</v>
      </c>
    </row>
    <row r="49567" spans="1:3" x14ac:dyDescent="0.25">
      <c r="A49567">
        <v>49565</v>
      </c>
      <c r="B49567">
        <v>974.358390134155</v>
      </c>
      <c r="C49567">
        <v>2474.4508694236001</v>
      </c>
    </row>
    <row r="49568" spans="1:3" x14ac:dyDescent="0.25">
      <c r="A49568">
        <v>49566</v>
      </c>
      <c r="B49568">
        <v>306.092488144779</v>
      </c>
      <c r="C49568">
        <v>2766.7114607571798</v>
      </c>
    </row>
    <row r="49569" spans="1:3" x14ac:dyDescent="0.25">
      <c r="A49569">
        <v>49567</v>
      </c>
      <c r="B49569">
        <v>2949.77477731617</v>
      </c>
      <c r="C49569">
        <v>2550.8968228806798</v>
      </c>
    </row>
    <row r="49570" spans="1:3" x14ac:dyDescent="0.25">
      <c r="A49570">
        <v>49568</v>
      </c>
      <c r="B49570">
        <v>1721.71492607921</v>
      </c>
      <c r="C49570">
        <v>578.80362369447198</v>
      </c>
    </row>
    <row r="49571" spans="1:3" x14ac:dyDescent="0.25">
      <c r="A49571">
        <v>49569</v>
      </c>
      <c r="B49571">
        <v>4470.8129297941996</v>
      </c>
      <c r="C49571">
        <v>203.338958575368</v>
      </c>
    </row>
    <row r="49572" spans="1:3" x14ac:dyDescent="0.25">
      <c r="A49572">
        <v>49570</v>
      </c>
      <c r="B49572">
        <v>4810.5179334342502</v>
      </c>
      <c r="C49572">
        <v>1645.64792031872</v>
      </c>
    </row>
    <row r="49573" spans="1:3" x14ac:dyDescent="0.25">
      <c r="A49573">
        <v>49571</v>
      </c>
      <c r="B49573">
        <v>654.24432549815992</v>
      </c>
      <c r="C49573">
        <v>1215.29484380756</v>
      </c>
    </row>
    <row r="49574" spans="1:3" x14ac:dyDescent="0.25">
      <c r="A49574">
        <v>49572</v>
      </c>
      <c r="B49574">
        <v>4895.9274557083399</v>
      </c>
      <c r="C49574">
        <v>2142.4695231558899</v>
      </c>
    </row>
    <row r="49575" spans="1:3" x14ac:dyDescent="0.25">
      <c r="A49575">
        <v>49573</v>
      </c>
      <c r="B49575">
        <v>4862.9387084929704</v>
      </c>
      <c r="C49575">
        <v>2311.73825109578</v>
      </c>
    </row>
    <row r="49576" spans="1:3" x14ac:dyDescent="0.25">
      <c r="A49576">
        <v>49574</v>
      </c>
      <c r="B49576">
        <v>1851.2826684891199</v>
      </c>
      <c r="C49576">
        <v>2501.43537462621</v>
      </c>
    </row>
    <row r="49577" spans="1:3" x14ac:dyDescent="0.25">
      <c r="A49577">
        <v>49575</v>
      </c>
      <c r="B49577">
        <v>3328.8939491443898</v>
      </c>
      <c r="C49577">
        <v>1777.5640006101</v>
      </c>
    </row>
    <row r="49578" spans="1:3" x14ac:dyDescent="0.25">
      <c r="A49578">
        <v>49576</v>
      </c>
      <c r="B49578">
        <v>2970.2591439140901</v>
      </c>
      <c r="C49578">
        <v>251.37391132859699</v>
      </c>
    </row>
    <row r="49579" spans="1:3" x14ac:dyDescent="0.25">
      <c r="A49579">
        <v>49577</v>
      </c>
      <c r="B49579">
        <v>447.993115888516</v>
      </c>
      <c r="C49579">
        <v>1172.3366199588099</v>
      </c>
    </row>
    <row r="49580" spans="1:3" x14ac:dyDescent="0.25">
      <c r="A49580">
        <v>49578</v>
      </c>
      <c r="B49580">
        <v>770.42702390597799</v>
      </c>
      <c r="C49580">
        <v>1173.8798669632999</v>
      </c>
    </row>
    <row r="49581" spans="1:3" x14ac:dyDescent="0.25">
      <c r="A49581">
        <v>49579</v>
      </c>
      <c r="B49581">
        <v>4372.3964905550802</v>
      </c>
      <c r="C49581">
        <v>1001.68440095982</v>
      </c>
    </row>
    <row r="49582" spans="1:3" x14ac:dyDescent="0.25">
      <c r="A49582">
        <v>49580</v>
      </c>
      <c r="B49582">
        <v>4615.3753041469799</v>
      </c>
      <c r="C49582">
        <v>3014.4899567634702</v>
      </c>
    </row>
    <row r="49583" spans="1:3" x14ac:dyDescent="0.25">
      <c r="A49583">
        <v>49581</v>
      </c>
      <c r="B49583">
        <v>2320.8955190828001</v>
      </c>
      <c r="C49583">
        <v>357.50179603981297</v>
      </c>
    </row>
    <row r="49584" spans="1:3" x14ac:dyDescent="0.25">
      <c r="A49584">
        <v>49582</v>
      </c>
      <c r="B49584">
        <v>1752.4942086491001</v>
      </c>
      <c r="C49584">
        <v>2421.3705673056502</v>
      </c>
    </row>
    <row r="49585" spans="1:3" x14ac:dyDescent="0.25">
      <c r="A49585">
        <v>49583</v>
      </c>
      <c r="B49585">
        <v>2554.3350023970202</v>
      </c>
      <c r="C49585">
        <v>234.484523473509</v>
      </c>
    </row>
    <row r="49586" spans="1:3" x14ac:dyDescent="0.25">
      <c r="A49586">
        <v>49584</v>
      </c>
      <c r="B49586">
        <v>2562.3377180787102</v>
      </c>
      <c r="C49586">
        <v>1113.36456824382</v>
      </c>
    </row>
    <row r="49587" spans="1:3" x14ac:dyDescent="0.25">
      <c r="A49587">
        <v>49585</v>
      </c>
      <c r="B49587">
        <v>4877.3190639705299</v>
      </c>
      <c r="C49587">
        <v>1902.7068064633499</v>
      </c>
    </row>
    <row r="49588" spans="1:3" x14ac:dyDescent="0.25">
      <c r="A49588">
        <v>49586</v>
      </c>
      <c r="B49588">
        <v>1690.8172400649</v>
      </c>
      <c r="C49588">
        <v>912.25052723154499</v>
      </c>
    </row>
    <row r="49589" spans="1:3" x14ac:dyDescent="0.25">
      <c r="A49589">
        <v>49587</v>
      </c>
      <c r="B49589">
        <v>2467.8527709836399</v>
      </c>
      <c r="C49589">
        <v>289.501889665818</v>
      </c>
    </row>
    <row r="49590" spans="1:3" x14ac:dyDescent="0.25">
      <c r="A49590">
        <v>49588</v>
      </c>
      <c r="B49590">
        <v>4494.0990890571502</v>
      </c>
      <c r="C49590">
        <v>480.362366787658</v>
      </c>
    </row>
    <row r="49591" spans="1:3" x14ac:dyDescent="0.25">
      <c r="A49591">
        <v>49589</v>
      </c>
      <c r="B49591">
        <v>668.16374479136095</v>
      </c>
      <c r="C49591">
        <v>416.43484824740301</v>
      </c>
    </row>
    <row r="49592" spans="1:3" x14ac:dyDescent="0.25">
      <c r="A49592">
        <v>49590</v>
      </c>
      <c r="B49592">
        <v>4463.2503395604599</v>
      </c>
      <c r="C49592">
        <v>1288.5258131560099</v>
      </c>
    </row>
    <row r="49593" spans="1:3" x14ac:dyDescent="0.25">
      <c r="A49593">
        <v>49591</v>
      </c>
      <c r="B49593">
        <v>2717.7092780916</v>
      </c>
      <c r="C49593">
        <v>1693.00662436688</v>
      </c>
    </row>
    <row r="49594" spans="1:3" x14ac:dyDescent="0.25">
      <c r="A49594">
        <v>49592</v>
      </c>
      <c r="B49594">
        <v>4377.4505817699892</v>
      </c>
      <c r="C49594">
        <v>1932.6735353205299</v>
      </c>
    </row>
    <row r="49595" spans="1:3" x14ac:dyDescent="0.25">
      <c r="A49595">
        <v>49593</v>
      </c>
      <c r="B49595">
        <v>4785.6799294817502</v>
      </c>
      <c r="C49595">
        <v>1549.6434823980501</v>
      </c>
    </row>
    <row r="49596" spans="1:3" x14ac:dyDescent="0.25">
      <c r="A49596">
        <v>49594</v>
      </c>
      <c r="B49596">
        <v>3788.8569810169201</v>
      </c>
      <c r="C49596">
        <v>701.30560514965612</v>
      </c>
    </row>
    <row r="49597" spans="1:3" x14ac:dyDescent="0.25">
      <c r="A49597">
        <v>49595</v>
      </c>
      <c r="B49597">
        <v>2851.35862621262</v>
      </c>
      <c r="C49597">
        <v>1760.4214596572299</v>
      </c>
    </row>
    <row r="49598" spans="1:3" x14ac:dyDescent="0.25">
      <c r="A49598">
        <v>49596</v>
      </c>
      <c r="B49598">
        <v>3023.1334882420501</v>
      </c>
      <c r="C49598">
        <v>228.393605369667</v>
      </c>
    </row>
    <row r="49599" spans="1:3" x14ac:dyDescent="0.25">
      <c r="A49599">
        <v>49597</v>
      </c>
      <c r="B49599">
        <v>3456.2116604953899</v>
      </c>
      <c r="C49599">
        <v>1984.4891818143401</v>
      </c>
    </row>
    <row r="49600" spans="1:3" x14ac:dyDescent="0.25">
      <c r="A49600">
        <v>49598</v>
      </c>
      <c r="B49600">
        <v>3663.588218629</v>
      </c>
      <c r="C49600">
        <v>2873.2932406526502</v>
      </c>
    </row>
    <row r="49601" spans="1:3" x14ac:dyDescent="0.25">
      <c r="A49601">
        <v>49599</v>
      </c>
      <c r="B49601">
        <v>692.28350454475401</v>
      </c>
      <c r="C49601">
        <v>3139.8760796896399</v>
      </c>
    </row>
    <row r="49602" spans="1:3" x14ac:dyDescent="0.25">
      <c r="A49602">
        <v>49600</v>
      </c>
      <c r="B49602">
        <v>4372.6967233723499</v>
      </c>
      <c r="C49602">
        <v>1187.3018616111599</v>
      </c>
    </row>
    <row r="49603" spans="1:3" x14ac:dyDescent="0.25">
      <c r="A49603">
        <v>49601</v>
      </c>
      <c r="B49603">
        <v>2824.8720295339199</v>
      </c>
      <c r="C49603">
        <v>3177.1508636564599</v>
      </c>
    </row>
    <row r="49604" spans="1:3" x14ac:dyDescent="0.25">
      <c r="A49604">
        <v>49602</v>
      </c>
      <c r="B49604">
        <v>2334.2727272727302</v>
      </c>
      <c r="C49604">
        <v>1320.4656426369399</v>
      </c>
    </row>
    <row r="49605" spans="1:3" x14ac:dyDescent="0.25">
      <c r="A49605">
        <v>49603</v>
      </c>
      <c r="B49605">
        <v>1349.3817969552099</v>
      </c>
      <c r="C49605">
        <v>899.00601954101808</v>
      </c>
    </row>
    <row r="49606" spans="1:3" x14ac:dyDescent="0.25">
      <c r="A49606">
        <v>49604</v>
      </c>
      <c r="B49606">
        <v>4909.0369912707602</v>
      </c>
      <c r="C49606">
        <v>2074.7889123334799</v>
      </c>
    </row>
    <row r="49607" spans="1:3" x14ac:dyDescent="0.25">
      <c r="A49607">
        <v>49605</v>
      </c>
      <c r="B49607">
        <v>5096.9374229349896</v>
      </c>
      <c r="C49607">
        <v>2883.01650860981</v>
      </c>
    </row>
    <row r="49608" spans="1:3" x14ac:dyDescent="0.25">
      <c r="A49608">
        <v>49606</v>
      </c>
      <c r="B49608">
        <v>2564.43537318996</v>
      </c>
      <c r="C49608">
        <v>566.48838045259004</v>
      </c>
    </row>
    <row r="49609" spans="1:3" x14ac:dyDescent="0.25">
      <c r="A49609">
        <v>49607</v>
      </c>
      <c r="B49609">
        <v>3461.9986201043098</v>
      </c>
      <c r="C49609">
        <v>77.550043512674591</v>
      </c>
    </row>
    <row r="49610" spans="1:3" x14ac:dyDescent="0.25">
      <c r="A49610">
        <v>49608</v>
      </c>
      <c r="B49610">
        <v>2362.89524186572</v>
      </c>
      <c r="C49610">
        <v>3357.2015720097902</v>
      </c>
    </row>
    <row r="49611" spans="1:3" x14ac:dyDescent="0.25">
      <c r="A49611">
        <v>49609</v>
      </c>
      <c r="B49611">
        <v>4722.3838350556607</v>
      </c>
      <c r="C49611">
        <v>1725.4188417001301</v>
      </c>
    </row>
    <row r="49612" spans="1:3" x14ac:dyDescent="0.25">
      <c r="A49612">
        <v>49610</v>
      </c>
      <c r="B49612">
        <v>672.92128819283801</v>
      </c>
      <c r="C49612">
        <v>2762.8418353104998</v>
      </c>
    </row>
    <row r="49613" spans="1:3" x14ac:dyDescent="0.25">
      <c r="A49613">
        <v>49611</v>
      </c>
      <c r="B49613">
        <v>698.16576481992297</v>
      </c>
      <c r="C49613">
        <v>3172.4474683559802</v>
      </c>
    </row>
    <row r="49614" spans="1:3" x14ac:dyDescent="0.25">
      <c r="A49614">
        <v>49612</v>
      </c>
      <c r="B49614">
        <v>3039.8347654037798</v>
      </c>
      <c r="C49614">
        <v>1246.9995104987499</v>
      </c>
    </row>
    <row r="49615" spans="1:3" x14ac:dyDescent="0.25">
      <c r="A49615">
        <v>49613</v>
      </c>
      <c r="B49615">
        <v>4901.4035412337998</v>
      </c>
      <c r="C49615">
        <v>2639.06096136512</v>
      </c>
    </row>
    <row r="49616" spans="1:3" x14ac:dyDescent="0.25">
      <c r="A49616">
        <v>49614</v>
      </c>
      <c r="B49616">
        <v>729.11858723224395</v>
      </c>
      <c r="C49616">
        <v>1006.8160685238</v>
      </c>
    </row>
    <row r="49617" spans="1:3" x14ac:dyDescent="0.25">
      <c r="A49617">
        <v>49615</v>
      </c>
      <c r="B49617">
        <v>4999.2209236087101</v>
      </c>
      <c r="C49617">
        <v>1868.4394930845999</v>
      </c>
    </row>
    <row r="49618" spans="1:3" x14ac:dyDescent="0.25">
      <c r="A49618">
        <v>49616</v>
      </c>
      <c r="B49618">
        <v>1350.1479556834499</v>
      </c>
      <c r="C49618">
        <v>2866.5501545061502</v>
      </c>
    </row>
    <row r="49619" spans="1:3" x14ac:dyDescent="0.25">
      <c r="A49619">
        <v>49617</v>
      </c>
      <c r="B49619">
        <v>3774.9636029470698</v>
      </c>
      <c r="C49619">
        <v>1141.2855053543501</v>
      </c>
    </row>
    <row r="49620" spans="1:3" x14ac:dyDescent="0.25">
      <c r="A49620">
        <v>49618</v>
      </c>
      <c r="B49620">
        <v>4491.1879203754297</v>
      </c>
      <c r="C49620">
        <v>1032.4766500522901</v>
      </c>
    </row>
    <row r="49621" spans="1:3" x14ac:dyDescent="0.25">
      <c r="A49621">
        <v>49619</v>
      </c>
      <c r="B49621">
        <v>2316.70177680798</v>
      </c>
      <c r="C49621">
        <v>553.68065845322599</v>
      </c>
    </row>
    <row r="49622" spans="1:3" x14ac:dyDescent="0.25">
      <c r="A49622">
        <v>49620</v>
      </c>
      <c r="B49622">
        <v>2445.96593335631</v>
      </c>
      <c r="C49622">
        <v>1507.7540391037401</v>
      </c>
    </row>
    <row r="49623" spans="1:3" x14ac:dyDescent="0.25">
      <c r="A49623">
        <v>49621</v>
      </c>
      <c r="B49623">
        <v>4518.9908317566797</v>
      </c>
      <c r="C49623">
        <v>518.78793235513604</v>
      </c>
    </row>
    <row r="49624" spans="1:3" x14ac:dyDescent="0.25">
      <c r="A49624">
        <v>49622</v>
      </c>
      <c r="B49624">
        <v>491.20635451109803</v>
      </c>
      <c r="C49624">
        <v>1490.6930487693</v>
      </c>
    </row>
    <row r="49625" spans="1:3" x14ac:dyDescent="0.25">
      <c r="A49625">
        <v>49623</v>
      </c>
      <c r="B49625">
        <v>3018.14774326523</v>
      </c>
      <c r="C49625">
        <v>56.709352065343403</v>
      </c>
    </row>
    <row r="49626" spans="1:3" x14ac:dyDescent="0.25">
      <c r="A49626">
        <v>49624</v>
      </c>
      <c r="B49626">
        <v>4456.4481620467304</v>
      </c>
      <c r="C49626">
        <v>785.77462365010899</v>
      </c>
    </row>
    <row r="49627" spans="1:3" x14ac:dyDescent="0.25">
      <c r="A49627">
        <v>49625</v>
      </c>
      <c r="B49627">
        <v>202.644322834684</v>
      </c>
      <c r="C49627">
        <v>2961.4435723377601</v>
      </c>
    </row>
    <row r="49628" spans="1:3" x14ac:dyDescent="0.25">
      <c r="A49628">
        <v>49626</v>
      </c>
      <c r="B49628">
        <v>4518.6704648039504</v>
      </c>
      <c r="C49628">
        <v>866.331899514572</v>
      </c>
    </row>
    <row r="49629" spans="1:3" x14ac:dyDescent="0.25">
      <c r="A49629">
        <v>49627</v>
      </c>
      <c r="B49629">
        <v>5036.5972814158004</v>
      </c>
      <c r="C49629">
        <v>3080.0290086281202</v>
      </c>
    </row>
    <row r="49630" spans="1:3" x14ac:dyDescent="0.25">
      <c r="A49630">
        <v>49628</v>
      </c>
      <c r="B49630">
        <v>1116.57881595755</v>
      </c>
      <c r="C49630">
        <v>2857.9164368658298</v>
      </c>
    </row>
    <row r="49631" spans="1:3" x14ac:dyDescent="0.25">
      <c r="A49631">
        <v>49629</v>
      </c>
      <c r="B49631">
        <v>1624.9091761622799</v>
      </c>
      <c r="C49631">
        <v>1990.68272938826</v>
      </c>
    </row>
    <row r="49632" spans="1:3" x14ac:dyDescent="0.25">
      <c r="A49632">
        <v>49630</v>
      </c>
      <c r="B49632">
        <v>3186.5970295885299</v>
      </c>
      <c r="C49632">
        <v>1846.8926442822999</v>
      </c>
    </row>
    <row r="49633" spans="1:3" x14ac:dyDescent="0.25">
      <c r="A49633">
        <v>49631</v>
      </c>
      <c r="B49633">
        <v>3087.9293391078299</v>
      </c>
      <c r="C49633">
        <v>128.36417337778499</v>
      </c>
    </row>
    <row r="49634" spans="1:3" x14ac:dyDescent="0.25">
      <c r="A49634">
        <v>49632</v>
      </c>
      <c r="B49634">
        <v>4885.8918315424999</v>
      </c>
      <c r="C49634">
        <v>2291.4942215173901</v>
      </c>
    </row>
    <row r="49635" spans="1:3" x14ac:dyDescent="0.25">
      <c r="A49635">
        <v>49633</v>
      </c>
      <c r="B49635">
        <v>2817.4122907576598</v>
      </c>
      <c r="C49635">
        <v>1354.4387466814701</v>
      </c>
    </row>
    <row r="49636" spans="1:3" x14ac:dyDescent="0.25">
      <c r="A49636">
        <v>49634</v>
      </c>
      <c r="B49636">
        <v>3509.0248749195898</v>
      </c>
      <c r="C49636">
        <v>347.067692316837</v>
      </c>
    </row>
    <row r="49637" spans="1:3" x14ac:dyDescent="0.25">
      <c r="A49637">
        <v>49635</v>
      </c>
      <c r="B49637">
        <v>3701.2358829475502</v>
      </c>
      <c r="C49637">
        <v>2870.0353164943699</v>
      </c>
    </row>
    <row r="49638" spans="1:3" x14ac:dyDescent="0.25">
      <c r="A49638">
        <v>49636</v>
      </c>
      <c r="B49638">
        <v>776.9694539858009</v>
      </c>
      <c r="C49638">
        <v>1710.52012507161</v>
      </c>
    </row>
    <row r="49639" spans="1:3" x14ac:dyDescent="0.25">
      <c r="A49639">
        <v>49637</v>
      </c>
      <c r="B49639">
        <v>4426.6315070776791</v>
      </c>
      <c r="C49639">
        <v>3166.4945791108098</v>
      </c>
    </row>
    <row r="49640" spans="1:3" x14ac:dyDescent="0.25">
      <c r="A49640">
        <v>49638</v>
      </c>
      <c r="B49640">
        <v>4818.9224832811497</v>
      </c>
      <c r="C49640">
        <v>3380.0952582878299</v>
      </c>
    </row>
    <row r="49641" spans="1:3" x14ac:dyDescent="0.25">
      <c r="A49641">
        <v>49639</v>
      </c>
      <c r="B49641">
        <v>4428.4982118695898</v>
      </c>
      <c r="C49641">
        <v>2932.2282849722801</v>
      </c>
    </row>
    <row r="49642" spans="1:3" x14ac:dyDescent="0.25">
      <c r="A49642">
        <v>49640</v>
      </c>
      <c r="B49642">
        <v>4625.5067648867498</v>
      </c>
      <c r="C49642">
        <v>2715.71681768491</v>
      </c>
    </row>
    <row r="49643" spans="1:3" x14ac:dyDescent="0.25">
      <c r="A49643">
        <v>49641</v>
      </c>
      <c r="B49643">
        <v>1154.5128098607399</v>
      </c>
      <c r="C49643">
        <v>3003.5447590839299</v>
      </c>
    </row>
    <row r="49644" spans="1:3" x14ac:dyDescent="0.25">
      <c r="A49644">
        <v>49642</v>
      </c>
      <c r="B49644">
        <v>1978.7451923594299</v>
      </c>
      <c r="C49644">
        <v>3262.7239657431201</v>
      </c>
    </row>
    <row r="49645" spans="1:3" x14ac:dyDescent="0.25">
      <c r="A49645">
        <v>49643</v>
      </c>
      <c r="B49645">
        <v>667.396494356125</v>
      </c>
      <c r="C49645">
        <v>1371.8160749183801</v>
      </c>
    </row>
    <row r="49646" spans="1:3" x14ac:dyDescent="0.25">
      <c r="A49646">
        <v>49644</v>
      </c>
      <c r="B49646">
        <v>4421.0277081233298</v>
      </c>
      <c r="C49646">
        <v>1079.3664335619101</v>
      </c>
    </row>
    <row r="49647" spans="1:3" x14ac:dyDescent="0.25">
      <c r="A49647">
        <v>49645</v>
      </c>
      <c r="B49647">
        <v>3577.6671206739902</v>
      </c>
      <c r="C49647">
        <v>746.88018651259006</v>
      </c>
    </row>
    <row r="49648" spans="1:3" x14ac:dyDescent="0.25">
      <c r="A49648">
        <v>49646</v>
      </c>
      <c r="B49648">
        <v>4836.4284259733704</v>
      </c>
      <c r="C49648">
        <v>2672.5049288608502</v>
      </c>
    </row>
    <row r="49649" spans="1:3" x14ac:dyDescent="0.25">
      <c r="A49649">
        <v>49647</v>
      </c>
      <c r="B49649">
        <v>1051.65800427009</v>
      </c>
      <c r="C49649">
        <v>282.922540106974</v>
      </c>
    </row>
    <row r="49650" spans="1:3" x14ac:dyDescent="0.25">
      <c r="A49650">
        <v>49648</v>
      </c>
      <c r="B49650">
        <v>1615.66508621197</v>
      </c>
      <c r="C49650">
        <v>1127.6150337848501</v>
      </c>
    </row>
    <row r="49651" spans="1:3" x14ac:dyDescent="0.25">
      <c r="A49651">
        <v>49649</v>
      </c>
      <c r="B49651">
        <v>130.13835998939001</v>
      </c>
      <c r="C49651">
        <v>3371.7161457576599</v>
      </c>
    </row>
    <row r="49652" spans="1:3" x14ac:dyDescent="0.25">
      <c r="A49652">
        <v>49650</v>
      </c>
      <c r="B49652">
        <v>2573.8265824804798</v>
      </c>
      <c r="C49652">
        <v>1086.0044955605799</v>
      </c>
    </row>
    <row r="49653" spans="1:3" x14ac:dyDescent="0.25">
      <c r="A49653">
        <v>49651</v>
      </c>
      <c r="B49653">
        <v>4577.2645468472292</v>
      </c>
      <c r="C49653">
        <v>2999.7906517475999</v>
      </c>
    </row>
    <row r="49654" spans="1:3" x14ac:dyDescent="0.25">
      <c r="A49654">
        <v>49652</v>
      </c>
      <c r="B49654">
        <v>3452.1932721036101</v>
      </c>
      <c r="C49654">
        <v>3166.2216292583898</v>
      </c>
    </row>
    <row r="49655" spans="1:3" x14ac:dyDescent="0.25">
      <c r="A49655">
        <v>49653</v>
      </c>
      <c r="B49655">
        <v>4501.2738563969706</v>
      </c>
      <c r="C49655">
        <v>1189.4208217057201</v>
      </c>
    </row>
    <row r="49656" spans="1:3" x14ac:dyDescent="0.25">
      <c r="A49656">
        <v>49654</v>
      </c>
      <c r="B49656">
        <v>2285.6935260043501</v>
      </c>
      <c r="C49656">
        <v>1251.3667931406401</v>
      </c>
    </row>
    <row r="49657" spans="1:3" x14ac:dyDescent="0.25">
      <c r="A49657">
        <v>49655</v>
      </c>
      <c r="B49657">
        <v>2518.3626155349398</v>
      </c>
      <c r="C49657">
        <v>353.41696313074902</v>
      </c>
    </row>
    <row r="49658" spans="1:3" x14ac:dyDescent="0.25">
      <c r="A49658">
        <v>49656</v>
      </c>
      <c r="B49658">
        <v>4557.7274662262998</v>
      </c>
      <c r="C49658">
        <v>661.42991994575505</v>
      </c>
    </row>
    <row r="49659" spans="1:3" x14ac:dyDescent="0.25">
      <c r="A49659">
        <v>49657</v>
      </c>
      <c r="B49659">
        <v>4422.1893240551599</v>
      </c>
      <c r="C49659">
        <v>1000.53592521031</v>
      </c>
    </row>
    <row r="49660" spans="1:3" x14ac:dyDescent="0.25">
      <c r="A49660">
        <v>49658</v>
      </c>
      <c r="B49660">
        <v>4894.9203143107297</v>
      </c>
      <c r="C49660">
        <v>2872.2630716475001</v>
      </c>
    </row>
    <row r="49661" spans="1:3" x14ac:dyDescent="0.25">
      <c r="A49661">
        <v>49659</v>
      </c>
      <c r="B49661">
        <v>5041.3886257229296</v>
      </c>
      <c r="C49661">
        <v>3129.63881359978</v>
      </c>
    </row>
    <row r="49662" spans="1:3" x14ac:dyDescent="0.25">
      <c r="A49662">
        <v>49660</v>
      </c>
      <c r="B49662">
        <v>2456.7454972430401</v>
      </c>
      <c r="C49662">
        <v>1506.84756079665</v>
      </c>
    </row>
    <row r="49663" spans="1:3" x14ac:dyDescent="0.25">
      <c r="A49663">
        <v>49661</v>
      </c>
      <c r="B49663">
        <v>1535.97141418571</v>
      </c>
      <c r="C49663">
        <v>1447.2132764386799</v>
      </c>
    </row>
    <row r="49664" spans="1:3" x14ac:dyDescent="0.25">
      <c r="A49664">
        <v>49662</v>
      </c>
      <c r="B49664">
        <v>4550.2735906253001</v>
      </c>
      <c r="C49664">
        <v>1828.1619044437</v>
      </c>
    </row>
    <row r="49665" spans="1:3" x14ac:dyDescent="0.25">
      <c r="A49665">
        <v>49663</v>
      </c>
      <c r="B49665">
        <v>4879.7576358226497</v>
      </c>
      <c r="C49665">
        <v>1728.03399349096</v>
      </c>
    </row>
    <row r="49666" spans="1:3" x14ac:dyDescent="0.25">
      <c r="A49666">
        <v>49664</v>
      </c>
      <c r="B49666">
        <v>1415.3505031857101</v>
      </c>
      <c r="C49666">
        <v>2149.3013985592902</v>
      </c>
    </row>
    <row r="49667" spans="1:3" x14ac:dyDescent="0.25">
      <c r="A49667">
        <v>49665</v>
      </c>
      <c r="B49667">
        <v>1833.7659411775401</v>
      </c>
      <c r="C49667">
        <v>1353.32519860964</v>
      </c>
    </row>
    <row r="49668" spans="1:3" x14ac:dyDescent="0.25">
      <c r="A49668">
        <v>49666</v>
      </c>
      <c r="B49668">
        <v>70.971315852994707</v>
      </c>
      <c r="C49668">
        <v>3299.1302190320098</v>
      </c>
    </row>
    <row r="49669" spans="1:3" x14ac:dyDescent="0.25">
      <c r="A49669">
        <v>49667</v>
      </c>
      <c r="B49669">
        <v>1721.0073591715</v>
      </c>
      <c r="C49669">
        <v>2127.8352865345501</v>
      </c>
    </row>
    <row r="49670" spans="1:3" x14ac:dyDescent="0.25">
      <c r="A49670">
        <v>49668</v>
      </c>
      <c r="B49670">
        <v>1063.6424456402699</v>
      </c>
      <c r="C49670">
        <v>1445.24705260425</v>
      </c>
    </row>
    <row r="49671" spans="1:3" x14ac:dyDescent="0.25">
      <c r="A49671">
        <v>49669</v>
      </c>
      <c r="B49671">
        <v>2560.4385102401998</v>
      </c>
      <c r="C49671">
        <v>1304.0053482036501</v>
      </c>
    </row>
    <row r="49672" spans="1:3" x14ac:dyDescent="0.25">
      <c r="A49672">
        <v>49670</v>
      </c>
      <c r="B49672">
        <v>2366.2006943517199</v>
      </c>
      <c r="C49672">
        <v>60.340926993393197</v>
      </c>
    </row>
    <row r="49673" spans="1:3" x14ac:dyDescent="0.25">
      <c r="A49673">
        <v>49671</v>
      </c>
      <c r="B49673">
        <v>1394.0862651720199</v>
      </c>
      <c r="C49673">
        <v>1168.8337117240401</v>
      </c>
    </row>
    <row r="49674" spans="1:3" x14ac:dyDescent="0.25">
      <c r="A49674">
        <v>49672</v>
      </c>
      <c r="B49674">
        <v>2965.4340660467501</v>
      </c>
      <c r="C49674">
        <v>688.28633716821503</v>
      </c>
    </row>
    <row r="49675" spans="1:3" x14ac:dyDescent="0.25">
      <c r="A49675">
        <v>49673</v>
      </c>
      <c r="B49675">
        <v>2417.89913996633</v>
      </c>
      <c r="C49675">
        <v>1515.2586627195999</v>
      </c>
    </row>
    <row r="49676" spans="1:3" x14ac:dyDescent="0.25">
      <c r="A49676">
        <v>49674</v>
      </c>
      <c r="B49676">
        <v>4419.0725716116795</v>
      </c>
      <c r="C49676">
        <v>548.69636875142407</v>
      </c>
    </row>
    <row r="49677" spans="1:3" x14ac:dyDescent="0.25">
      <c r="A49677">
        <v>49675</v>
      </c>
      <c r="B49677">
        <v>446.257939637633</v>
      </c>
      <c r="C49677">
        <v>1234.5115232416699</v>
      </c>
    </row>
    <row r="49678" spans="1:3" x14ac:dyDescent="0.25">
      <c r="A49678">
        <v>49676</v>
      </c>
      <c r="B49678">
        <v>2306.2590935241301</v>
      </c>
      <c r="C49678">
        <v>317.33374722312197</v>
      </c>
    </row>
    <row r="49679" spans="1:3" x14ac:dyDescent="0.25">
      <c r="A49679">
        <v>49677</v>
      </c>
      <c r="B49679">
        <v>1471.3132471444801</v>
      </c>
      <c r="C49679">
        <v>2917.5755465338402</v>
      </c>
    </row>
    <row r="49680" spans="1:3" x14ac:dyDescent="0.25">
      <c r="A49680">
        <v>49678</v>
      </c>
      <c r="B49680">
        <v>692.82726344434002</v>
      </c>
      <c r="C49680">
        <v>1547.3281233379</v>
      </c>
    </row>
    <row r="49681" spans="1:3" x14ac:dyDescent="0.25">
      <c r="A49681">
        <v>49679</v>
      </c>
      <c r="B49681">
        <v>4677.9730318924394</v>
      </c>
      <c r="C49681">
        <v>1968.4236983778501</v>
      </c>
    </row>
    <row r="49682" spans="1:3" x14ac:dyDescent="0.25">
      <c r="A49682">
        <v>49680</v>
      </c>
      <c r="B49682">
        <v>841.21813467204106</v>
      </c>
      <c r="C49682">
        <v>330.20133503916497</v>
      </c>
    </row>
    <row r="49683" spans="1:3" x14ac:dyDescent="0.25">
      <c r="A49683">
        <v>49681</v>
      </c>
      <c r="B49683">
        <v>910.22209956602705</v>
      </c>
      <c r="C49683">
        <v>1628.7409660839</v>
      </c>
    </row>
    <row r="49684" spans="1:3" x14ac:dyDescent="0.25">
      <c r="A49684">
        <v>49682</v>
      </c>
      <c r="B49684">
        <v>1679.71940153627</v>
      </c>
      <c r="C49684">
        <v>2116.2737465581699</v>
      </c>
    </row>
    <row r="49685" spans="1:3" x14ac:dyDescent="0.25">
      <c r="A49685">
        <v>49683</v>
      </c>
      <c r="B49685">
        <v>2992.3519018788402</v>
      </c>
      <c r="C49685">
        <v>3395.30603870904</v>
      </c>
    </row>
    <row r="49686" spans="1:3" x14ac:dyDescent="0.25">
      <c r="A49686">
        <v>49684</v>
      </c>
      <c r="B49686">
        <v>4715.0484470512893</v>
      </c>
      <c r="C49686">
        <v>3192.3198664440201</v>
      </c>
    </row>
    <row r="49687" spans="1:3" x14ac:dyDescent="0.25">
      <c r="A49687">
        <v>49685</v>
      </c>
      <c r="B49687">
        <v>851.944405221029</v>
      </c>
      <c r="C49687">
        <v>829.49310996138593</v>
      </c>
    </row>
    <row r="49688" spans="1:3" x14ac:dyDescent="0.25">
      <c r="A49688">
        <v>49686</v>
      </c>
      <c r="B49688">
        <v>833.37846215603804</v>
      </c>
      <c r="C49688">
        <v>714.95733214518293</v>
      </c>
    </row>
    <row r="49689" spans="1:3" x14ac:dyDescent="0.25">
      <c r="A49689">
        <v>49687</v>
      </c>
      <c r="B49689">
        <v>4378.6362960073602</v>
      </c>
      <c r="C49689">
        <v>852.70596337236805</v>
      </c>
    </row>
    <row r="49690" spans="1:3" x14ac:dyDescent="0.25">
      <c r="A49690">
        <v>49688</v>
      </c>
      <c r="B49690">
        <v>1203.87510367493</v>
      </c>
      <c r="C49690">
        <v>2609.3541117433501</v>
      </c>
    </row>
    <row r="49691" spans="1:3" x14ac:dyDescent="0.25">
      <c r="A49691">
        <v>49689</v>
      </c>
      <c r="B49691">
        <v>2705.0588235294099</v>
      </c>
      <c r="C49691">
        <v>1674.1447870219699</v>
      </c>
    </row>
    <row r="49692" spans="1:3" x14ac:dyDescent="0.25">
      <c r="A49692">
        <v>49690</v>
      </c>
      <c r="B49692">
        <v>4625.3989413605505</v>
      </c>
      <c r="C49692">
        <v>2712.0996988177899</v>
      </c>
    </row>
    <row r="49693" spans="1:3" x14ac:dyDescent="0.25">
      <c r="A49693">
        <v>49691</v>
      </c>
      <c r="B49693">
        <v>796.15837515885096</v>
      </c>
      <c r="C49693">
        <v>1402.7179466677101</v>
      </c>
    </row>
    <row r="49694" spans="1:3" x14ac:dyDescent="0.25">
      <c r="A49694">
        <v>49692</v>
      </c>
      <c r="B49694">
        <v>785.64214762709901</v>
      </c>
      <c r="C49694">
        <v>1198.8068092639801</v>
      </c>
    </row>
    <row r="49695" spans="1:3" x14ac:dyDescent="0.25">
      <c r="A49695">
        <v>49693</v>
      </c>
      <c r="B49695">
        <v>3998.6949242137998</v>
      </c>
      <c r="C49695">
        <v>2825.6263324179999</v>
      </c>
    </row>
    <row r="49696" spans="1:3" x14ac:dyDescent="0.25">
      <c r="A49696">
        <v>49694</v>
      </c>
      <c r="B49696">
        <v>4533.9489661493608</v>
      </c>
      <c r="C49696">
        <v>3279.2066204979201</v>
      </c>
    </row>
    <row r="49697" spans="1:3" x14ac:dyDescent="0.25">
      <c r="A49697">
        <v>49695</v>
      </c>
      <c r="B49697">
        <v>4346.1430112743392</v>
      </c>
      <c r="C49697">
        <v>184.957747733578</v>
      </c>
    </row>
    <row r="49698" spans="1:3" x14ac:dyDescent="0.25">
      <c r="A49698">
        <v>49696</v>
      </c>
      <c r="B49698">
        <v>4643.9921039322899</v>
      </c>
      <c r="C49698">
        <v>2859.7698895336098</v>
      </c>
    </row>
    <row r="49699" spans="1:3" x14ac:dyDescent="0.25">
      <c r="A49699">
        <v>49697</v>
      </c>
      <c r="B49699">
        <v>706.16479806015104</v>
      </c>
      <c r="C49699">
        <v>747.62276250436605</v>
      </c>
    </row>
    <row r="49700" spans="1:3" x14ac:dyDescent="0.25">
      <c r="A49700">
        <v>49698</v>
      </c>
      <c r="B49700">
        <v>858.35552691946702</v>
      </c>
      <c r="C49700">
        <v>676.70299440352403</v>
      </c>
    </row>
    <row r="49701" spans="1:3" x14ac:dyDescent="0.25">
      <c r="A49701">
        <v>49699</v>
      </c>
      <c r="B49701">
        <v>395.11251751283697</v>
      </c>
      <c r="C49701">
        <v>2915.3318254536398</v>
      </c>
    </row>
    <row r="49702" spans="1:3" x14ac:dyDescent="0.25">
      <c r="A49702">
        <v>49700</v>
      </c>
      <c r="B49702">
        <v>1184.01745610081</v>
      </c>
      <c r="C49702">
        <v>1164.37243330714</v>
      </c>
    </row>
    <row r="49703" spans="1:3" x14ac:dyDescent="0.25">
      <c r="A49703">
        <v>49701</v>
      </c>
      <c r="B49703">
        <v>3127.97333495874</v>
      </c>
      <c r="C49703">
        <v>3007.1974047563299</v>
      </c>
    </row>
    <row r="49704" spans="1:3" x14ac:dyDescent="0.25">
      <c r="A49704">
        <v>49702</v>
      </c>
      <c r="B49704">
        <v>4373.0541916403208</v>
      </c>
      <c r="C49704">
        <v>3082.5483143976699</v>
      </c>
    </row>
    <row r="49705" spans="1:3" x14ac:dyDescent="0.25">
      <c r="A49705">
        <v>49703</v>
      </c>
      <c r="B49705">
        <v>553.85725904213302</v>
      </c>
      <c r="C49705">
        <v>2601.6775820620801</v>
      </c>
    </row>
    <row r="49706" spans="1:3" x14ac:dyDescent="0.25">
      <c r="A49706">
        <v>49704</v>
      </c>
      <c r="B49706">
        <v>1594.5035838389699</v>
      </c>
      <c r="C49706">
        <v>2839.04447493015</v>
      </c>
    </row>
    <row r="49707" spans="1:3" x14ac:dyDescent="0.25">
      <c r="A49707">
        <v>49705</v>
      </c>
      <c r="B49707">
        <v>497.70642029365399</v>
      </c>
      <c r="C49707">
        <v>2446.84295874392</v>
      </c>
    </row>
    <row r="49708" spans="1:3" x14ac:dyDescent="0.25">
      <c r="A49708">
        <v>49706</v>
      </c>
      <c r="B49708">
        <v>4975.0730237377402</v>
      </c>
      <c r="C49708">
        <v>3087.50110670716</v>
      </c>
    </row>
    <row r="49709" spans="1:3" x14ac:dyDescent="0.25">
      <c r="A49709">
        <v>49707</v>
      </c>
      <c r="B49709">
        <v>4892.9731227417215</v>
      </c>
      <c r="C49709">
        <v>1960.2793529652499</v>
      </c>
    </row>
    <row r="49710" spans="1:3" x14ac:dyDescent="0.25">
      <c r="A49710">
        <v>49708</v>
      </c>
      <c r="B49710">
        <v>4338.1725071584997</v>
      </c>
      <c r="C49710">
        <v>1003.25436206978</v>
      </c>
    </row>
    <row r="49711" spans="1:3" x14ac:dyDescent="0.25">
      <c r="A49711">
        <v>49709</v>
      </c>
      <c r="B49711">
        <v>1632.29275784935</v>
      </c>
      <c r="C49711">
        <v>1692.1696132524401</v>
      </c>
    </row>
    <row r="49712" spans="1:3" x14ac:dyDescent="0.25">
      <c r="A49712">
        <v>49710</v>
      </c>
      <c r="B49712">
        <v>2538.2415197629398</v>
      </c>
      <c r="C49712">
        <v>174.938451180416</v>
      </c>
    </row>
    <row r="49713" spans="1:3" x14ac:dyDescent="0.25">
      <c r="A49713">
        <v>49711</v>
      </c>
      <c r="B49713">
        <v>2110.0250850018901</v>
      </c>
      <c r="C49713">
        <v>574.62988757975995</v>
      </c>
    </row>
    <row r="49714" spans="1:3" x14ac:dyDescent="0.25">
      <c r="A49714">
        <v>49712</v>
      </c>
      <c r="B49714">
        <v>2081.6368486439301</v>
      </c>
      <c r="C49714">
        <v>604.92719172299496</v>
      </c>
    </row>
    <row r="49715" spans="1:3" x14ac:dyDescent="0.25">
      <c r="A49715">
        <v>49713</v>
      </c>
      <c r="B49715">
        <v>1136.5269520302099</v>
      </c>
      <c r="C49715">
        <v>1117.3044955363</v>
      </c>
    </row>
    <row r="49716" spans="1:3" x14ac:dyDescent="0.25">
      <c r="A49716">
        <v>49714</v>
      </c>
      <c r="B49716">
        <v>4822.3293834073702</v>
      </c>
      <c r="C49716">
        <v>2884.1795657222801</v>
      </c>
    </row>
    <row r="49717" spans="1:3" x14ac:dyDescent="0.25">
      <c r="A49717">
        <v>49715</v>
      </c>
      <c r="B49717">
        <v>5000.1757655505999</v>
      </c>
      <c r="C49717">
        <v>2294.6561090547798</v>
      </c>
    </row>
    <row r="49718" spans="1:3" x14ac:dyDescent="0.25">
      <c r="A49718">
        <v>49716</v>
      </c>
      <c r="B49718">
        <v>2845.2962795685899</v>
      </c>
      <c r="C49718">
        <v>463.34481577287897</v>
      </c>
    </row>
    <row r="49719" spans="1:3" x14ac:dyDescent="0.25">
      <c r="A49719">
        <v>49717</v>
      </c>
      <c r="B49719">
        <v>237.363931294324</v>
      </c>
      <c r="C49719">
        <v>3272.62917888008</v>
      </c>
    </row>
    <row r="49720" spans="1:3" x14ac:dyDescent="0.25">
      <c r="A49720">
        <v>49718</v>
      </c>
      <c r="B49720">
        <v>3686.51750345446</v>
      </c>
      <c r="C49720">
        <v>514.502279247714</v>
      </c>
    </row>
    <row r="49721" spans="1:3" x14ac:dyDescent="0.25">
      <c r="A49721">
        <v>49719</v>
      </c>
      <c r="B49721">
        <v>910.03453326782596</v>
      </c>
      <c r="C49721">
        <v>1566.8333731774501</v>
      </c>
    </row>
    <row r="49722" spans="1:3" x14ac:dyDescent="0.25">
      <c r="A49722">
        <v>49720</v>
      </c>
      <c r="B49722">
        <v>1618.88610044708</v>
      </c>
      <c r="C49722">
        <v>1829.36293958488</v>
      </c>
    </row>
    <row r="49723" spans="1:3" x14ac:dyDescent="0.25">
      <c r="A49723">
        <v>49721</v>
      </c>
      <c r="B49723">
        <v>579.17656163331196</v>
      </c>
      <c r="C49723">
        <v>1304.6768978247701</v>
      </c>
    </row>
    <row r="49724" spans="1:3" x14ac:dyDescent="0.25">
      <c r="A49724">
        <v>49722</v>
      </c>
      <c r="B49724">
        <v>4908.92970888337</v>
      </c>
      <c r="C49724">
        <v>3111.4469154017002</v>
      </c>
    </row>
    <row r="49725" spans="1:3" x14ac:dyDescent="0.25">
      <c r="A49725">
        <v>49723</v>
      </c>
      <c r="B49725">
        <v>1211.05516624863</v>
      </c>
      <c r="C49725">
        <v>145.282670629899</v>
      </c>
    </row>
    <row r="49726" spans="1:3" x14ac:dyDescent="0.25">
      <c r="A49726">
        <v>49724</v>
      </c>
      <c r="B49726">
        <v>1666.22282940177</v>
      </c>
      <c r="C49726">
        <v>510.48846811754402</v>
      </c>
    </row>
    <row r="49727" spans="1:3" x14ac:dyDescent="0.25">
      <c r="A49727">
        <v>49725</v>
      </c>
      <c r="B49727">
        <v>4314.9674088953207</v>
      </c>
      <c r="C49727">
        <v>2288.5048223429199</v>
      </c>
    </row>
    <row r="49728" spans="1:3" x14ac:dyDescent="0.25">
      <c r="A49728">
        <v>49726</v>
      </c>
      <c r="B49728">
        <v>4601.1545912714</v>
      </c>
      <c r="C49728">
        <v>1331.4122918000501</v>
      </c>
    </row>
    <row r="49729" spans="1:3" x14ac:dyDescent="0.25">
      <c r="A49729">
        <v>49727</v>
      </c>
      <c r="B49729">
        <v>3203.6745283446799</v>
      </c>
      <c r="C49729">
        <v>2904.39459050704</v>
      </c>
    </row>
    <row r="49730" spans="1:3" x14ac:dyDescent="0.25">
      <c r="A49730">
        <v>49728</v>
      </c>
      <c r="B49730">
        <v>4710.7992032935499</v>
      </c>
      <c r="C49730">
        <v>3202.6110279211498</v>
      </c>
    </row>
    <row r="49731" spans="1:3" x14ac:dyDescent="0.25">
      <c r="A49731">
        <v>49729</v>
      </c>
      <c r="B49731">
        <v>3819.8306609390902</v>
      </c>
      <c r="C49731">
        <v>2214.60912529693</v>
      </c>
    </row>
    <row r="49732" spans="1:3" x14ac:dyDescent="0.25">
      <c r="A49732">
        <v>49730</v>
      </c>
      <c r="B49732">
        <v>1992.7475095371101</v>
      </c>
      <c r="C49732">
        <v>34.084454063438002</v>
      </c>
    </row>
    <row r="49733" spans="1:3" x14ac:dyDescent="0.25">
      <c r="A49733">
        <v>49731</v>
      </c>
      <c r="B49733">
        <v>5095.2694720354793</v>
      </c>
      <c r="C49733">
        <v>2644.9082779211899</v>
      </c>
    </row>
    <row r="49734" spans="1:3" x14ac:dyDescent="0.25">
      <c r="A49734">
        <v>49732</v>
      </c>
      <c r="B49734">
        <v>4371.8264157984404</v>
      </c>
      <c r="C49734">
        <v>2540.3515379505502</v>
      </c>
    </row>
    <row r="49735" spans="1:3" x14ac:dyDescent="0.25">
      <c r="A49735">
        <v>49733</v>
      </c>
      <c r="B49735">
        <v>2877.3181501700801</v>
      </c>
      <c r="C49735">
        <v>1679.2851545455801</v>
      </c>
    </row>
    <row r="49736" spans="1:3" x14ac:dyDescent="0.25">
      <c r="A49736">
        <v>49734</v>
      </c>
      <c r="B49736">
        <v>1070.7621899327401</v>
      </c>
      <c r="C49736">
        <v>1151.5938493466699</v>
      </c>
    </row>
    <row r="49737" spans="1:3" x14ac:dyDescent="0.25">
      <c r="A49737">
        <v>49735</v>
      </c>
      <c r="B49737">
        <v>2519.29238483975</v>
      </c>
      <c r="C49737">
        <v>815.555142705501</v>
      </c>
    </row>
    <row r="49738" spans="1:3" x14ac:dyDescent="0.25">
      <c r="A49738">
        <v>49736</v>
      </c>
      <c r="B49738">
        <v>2063.2318963965799</v>
      </c>
      <c r="C49738">
        <v>2183.72464309102</v>
      </c>
    </row>
    <row r="49739" spans="1:3" x14ac:dyDescent="0.25">
      <c r="A49739">
        <v>49737</v>
      </c>
      <c r="B49739">
        <v>4108.7756208702103</v>
      </c>
      <c r="C49739">
        <v>2506.2286061168402</v>
      </c>
    </row>
    <row r="49740" spans="1:3" x14ac:dyDescent="0.25">
      <c r="A49740">
        <v>49738</v>
      </c>
      <c r="B49740">
        <v>1989.8257138331701</v>
      </c>
      <c r="C49740">
        <v>1811.9217575115299</v>
      </c>
    </row>
    <row r="49741" spans="1:3" x14ac:dyDescent="0.25">
      <c r="A49741">
        <v>49739</v>
      </c>
      <c r="B49741">
        <v>4321.7132091579297</v>
      </c>
      <c r="C49741">
        <v>1060.3716283167801</v>
      </c>
    </row>
    <row r="49742" spans="1:3" x14ac:dyDescent="0.25">
      <c r="A49742">
        <v>49740</v>
      </c>
      <c r="B49742">
        <v>2245.68538380785</v>
      </c>
      <c r="C49742">
        <v>1453.6990402455799</v>
      </c>
    </row>
    <row r="49743" spans="1:3" x14ac:dyDescent="0.25">
      <c r="A49743">
        <v>49741</v>
      </c>
      <c r="B49743">
        <v>2700.7773759848301</v>
      </c>
      <c r="C49743">
        <v>849.19598964066699</v>
      </c>
    </row>
    <row r="49744" spans="1:3" x14ac:dyDescent="0.25">
      <c r="A49744">
        <v>49742</v>
      </c>
      <c r="B49744">
        <v>1393.3702719187199</v>
      </c>
      <c r="C49744">
        <v>592.73274237185308</v>
      </c>
    </row>
    <row r="49745" spans="1:3" x14ac:dyDescent="0.25">
      <c r="A49745">
        <v>49743</v>
      </c>
      <c r="B49745">
        <v>4513.0074819921792</v>
      </c>
      <c r="C49745">
        <v>1889.43440316286</v>
      </c>
    </row>
    <row r="49746" spans="1:3" x14ac:dyDescent="0.25">
      <c r="A49746">
        <v>49744</v>
      </c>
      <c r="B49746">
        <v>1251.62375232214</v>
      </c>
      <c r="C49746">
        <v>1479.76583323363</v>
      </c>
    </row>
    <row r="49747" spans="1:3" x14ac:dyDescent="0.25">
      <c r="A49747">
        <v>49745</v>
      </c>
      <c r="B49747">
        <v>610.92311121345904</v>
      </c>
      <c r="C49747">
        <v>1377.8029286619201</v>
      </c>
    </row>
    <row r="49748" spans="1:3" x14ac:dyDescent="0.25">
      <c r="A49748">
        <v>49746</v>
      </c>
      <c r="B49748">
        <v>2072.0158240281098</v>
      </c>
      <c r="C49748">
        <v>202.66007818854001</v>
      </c>
    </row>
    <row r="49749" spans="1:3" x14ac:dyDescent="0.25">
      <c r="A49749">
        <v>49747</v>
      </c>
      <c r="B49749">
        <v>1105.7832294151499</v>
      </c>
      <c r="C49749">
        <v>2320.7317536691198</v>
      </c>
    </row>
    <row r="49750" spans="1:3" x14ac:dyDescent="0.25">
      <c r="A49750">
        <v>49748</v>
      </c>
      <c r="B49750">
        <v>2343.0846535729802</v>
      </c>
      <c r="C49750">
        <v>3239.4251214481001</v>
      </c>
    </row>
    <row r="49751" spans="1:3" x14ac:dyDescent="0.25">
      <c r="A49751">
        <v>49749</v>
      </c>
      <c r="B49751">
        <v>2089.3356662014799</v>
      </c>
      <c r="C49751">
        <v>2270.9606664152402</v>
      </c>
    </row>
    <row r="49752" spans="1:3" x14ac:dyDescent="0.25">
      <c r="A49752">
        <v>49750</v>
      </c>
      <c r="B49752">
        <v>2677.9873148041702</v>
      </c>
      <c r="C49752">
        <v>3330.59223024228</v>
      </c>
    </row>
    <row r="49753" spans="1:3" x14ac:dyDescent="0.25">
      <c r="A49753">
        <v>49751</v>
      </c>
      <c r="B49753">
        <v>1318.3807018740699</v>
      </c>
      <c r="C49753">
        <v>3313.4368522386499</v>
      </c>
    </row>
    <row r="49754" spans="1:3" x14ac:dyDescent="0.25">
      <c r="A49754">
        <v>49752</v>
      </c>
      <c r="B49754">
        <v>1007.19010630379</v>
      </c>
      <c r="C49754">
        <v>2708.6677172128698</v>
      </c>
    </row>
    <row r="49755" spans="1:3" x14ac:dyDescent="0.25">
      <c r="A49755">
        <v>49753</v>
      </c>
      <c r="B49755">
        <v>4876.7600275058103</v>
      </c>
      <c r="C49755">
        <v>2870.1208034675301</v>
      </c>
    </row>
    <row r="49756" spans="1:3" x14ac:dyDescent="0.25">
      <c r="A49756">
        <v>49754</v>
      </c>
      <c r="B49756">
        <v>4549.3751770662893</v>
      </c>
      <c r="C49756">
        <v>1388.8249292558401</v>
      </c>
    </row>
    <row r="49757" spans="1:3" x14ac:dyDescent="0.25">
      <c r="A49757">
        <v>49755</v>
      </c>
      <c r="B49757">
        <v>1297.8974961640299</v>
      </c>
      <c r="C49757">
        <v>2939.9104361087302</v>
      </c>
    </row>
    <row r="49758" spans="1:3" x14ac:dyDescent="0.25">
      <c r="A49758">
        <v>49756</v>
      </c>
      <c r="B49758">
        <v>1347.0980802218601</v>
      </c>
      <c r="C49758">
        <v>1426.07726341278</v>
      </c>
    </row>
    <row r="49759" spans="1:3" x14ac:dyDescent="0.25">
      <c r="A49759">
        <v>49757</v>
      </c>
      <c r="B49759">
        <v>3046.6268930607398</v>
      </c>
      <c r="C49759">
        <v>980.62182483380707</v>
      </c>
    </row>
    <row r="49760" spans="1:3" x14ac:dyDescent="0.25">
      <c r="A49760">
        <v>49758</v>
      </c>
      <c r="B49760">
        <v>4274.5207850181696</v>
      </c>
      <c r="C49760">
        <v>2653.3537978412301</v>
      </c>
    </row>
    <row r="49761" spans="1:3" x14ac:dyDescent="0.25">
      <c r="A49761">
        <v>49759</v>
      </c>
      <c r="B49761">
        <v>2369.9236658034401</v>
      </c>
      <c r="C49761">
        <v>1404.9630135725099</v>
      </c>
    </row>
    <row r="49762" spans="1:3" x14ac:dyDescent="0.25">
      <c r="A49762">
        <v>49760</v>
      </c>
      <c r="B49762">
        <v>2556.6374642726701</v>
      </c>
      <c r="C49762">
        <v>479.12455342324398</v>
      </c>
    </row>
    <row r="49763" spans="1:3" x14ac:dyDescent="0.25">
      <c r="A49763">
        <v>49761</v>
      </c>
      <c r="B49763">
        <v>2532.1977404466402</v>
      </c>
      <c r="C49763">
        <v>498.56803972141898</v>
      </c>
    </row>
    <row r="49764" spans="1:3" x14ac:dyDescent="0.25">
      <c r="A49764">
        <v>49762</v>
      </c>
      <c r="B49764">
        <v>962.08391527325102</v>
      </c>
      <c r="C49764">
        <v>2270.7756815410098</v>
      </c>
    </row>
    <row r="49765" spans="1:3" x14ac:dyDescent="0.25">
      <c r="A49765">
        <v>49763</v>
      </c>
      <c r="B49765">
        <v>1397.3729561085099</v>
      </c>
      <c r="C49765">
        <v>1160.81394190684</v>
      </c>
    </row>
    <row r="49766" spans="1:3" x14ac:dyDescent="0.25">
      <c r="A49766">
        <v>49764</v>
      </c>
      <c r="B49766">
        <v>2039.39329503358</v>
      </c>
      <c r="C49766">
        <v>6.0482964822567693</v>
      </c>
    </row>
    <row r="49767" spans="1:3" x14ac:dyDescent="0.25">
      <c r="A49767">
        <v>49765</v>
      </c>
      <c r="B49767">
        <v>3488.1099587435301</v>
      </c>
      <c r="C49767">
        <v>2517.0504094763601</v>
      </c>
    </row>
    <row r="49768" spans="1:3" x14ac:dyDescent="0.25">
      <c r="A49768">
        <v>49766</v>
      </c>
      <c r="B49768">
        <v>4140.5714447132596</v>
      </c>
      <c r="C49768">
        <v>1711.98367010583</v>
      </c>
    </row>
    <row r="49769" spans="1:3" x14ac:dyDescent="0.25">
      <c r="A49769">
        <v>49767</v>
      </c>
      <c r="B49769">
        <v>3437.3453988098399</v>
      </c>
      <c r="C49769">
        <v>1691.53560506136</v>
      </c>
    </row>
    <row r="49770" spans="1:3" x14ac:dyDescent="0.25">
      <c r="A49770">
        <v>49768</v>
      </c>
      <c r="B49770">
        <v>3667.98753163232</v>
      </c>
      <c r="C49770">
        <v>2496.89866644105</v>
      </c>
    </row>
    <row r="49771" spans="1:3" x14ac:dyDescent="0.25">
      <c r="A49771">
        <v>49769</v>
      </c>
      <c r="B49771">
        <v>1166.5887092150299</v>
      </c>
      <c r="C49771">
        <v>2534.22675513894</v>
      </c>
    </row>
    <row r="49772" spans="1:3" x14ac:dyDescent="0.25">
      <c r="A49772">
        <v>49770</v>
      </c>
      <c r="B49772">
        <v>3485.7983173007901</v>
      </c>
      <c r="C49772">
        <v>1267.0011319826399</v>
      </c>
    </row>
    <row r="49773" spans="1:3" x14ac:dyDescent="0.25">
      <c r="A49773">
        <v>49771</v>
      </c>
      <c r="B49773">
        <v>2901.5615169518001</v>
      </c>
      <c r="C49773">
        <v>1279.4229073290201</v>
      </c>
    </row>
    <row r="49774" spans="1:3" x14ac:dyDescent="0.25">
      <c r="A49774">
        <v>49772</v>
      </c>
      <c r="B49774">
        <v>188.00220872959099</v>
      </c>
      <c r="C49774">
        <v>3042.5345619783502</v>
      </c>
    </row>
    <row r="49775" spans="1:3" x14ac:dyDescent="0.25">
      <c r="A49775">
        <v>49773</v>
      </c>
      <c r="B49775">
        <v>2555.0431727863502</v>
      </c>
      <c r="C49775">
        <v>1592.5546810068499</v>
      </c>
    </row>
    <row r="49776" spans="1:3" x14ac:dyDescent="0.25">
      <c r="A49776">
        <v>49774</v>
      </c>
      <c r="B49776">
        <v>2965.781436180011</v>
      </c>
      <c r="C49776">
        <v>610.66879997700994</v>
      </c>
    </row>
    <row r="49777" spans="1:3" x14ac:dyDescent="0.25">
      <c r="A49777">
        <v>49775</v>
      </c>
      <c r="B49777">
        <v>2761.2705756518299</v>
      </c>
      <c r="C49777">
        <v>1780.81714289622</v>
      </c>
    </row>
    <row r="49778" spans="1:3" x14ac:dyDescent="0.25">
      <c r="A49778">
        <v>49776</v>
      </c>
      <c r="B49778">
        <v>278.03592583216198</v>
      </c>
      <c r="C49778">
        <v>2979.6417887227099</v>
      </c>
    </row>
    <row r="49779" spans="1:3" x14ac:dyDescent="0.25">
      <c r="A49779">
        <v>49777</v>
      </c>
      <c r="B49779">
        <v>119.050500868456</v>
      </c>
      <c r="C49779">
        <v>2148.9520074011698</v>
      </c>
    </row>
    <row r="49780" spans="1:3" x14ac:dyDescent="0.25">
      <c r="A49780">
        <v>49778</v>
      </c>
      <c r="B49780">
        <v>4504.7897455412394</v>
      </c>
      <c r="C49780">
        <v>1401.43465201717</v>
      </c>
    </row>
    <row r="49781" spans="1:3" x14ac:dyDescent="0.25">
      <c r="A49781">
        <v>49779</v>
      </c>
      <c r="B49781">
        <v>3136.3093756686999</v>
      </c>
      <c r="C49781">
        <v>1163.2569856795501</v>
      </c>
    </row>
    <row r="49782" spans="1:3" x14ac:dyDescent="0.25">
      <c r="A49782">
        <v>49780</v>
      </c>
      <c r="B49782">
        <v>49.991870750411898</v>
      </c>
      <c r="C49782">
        <v>3066.4095328789499</v>
      </c>
    </row>
    <row r="49783" spans="1:3" x14ac:dyDescent="0.25">
      <c r="A49783">
        <v>49781</v>
      </c>
      <c r="B49783">
        <v>2888.20111076993</v>
      </c>
      <c r="C49783">
        <v>833.12876952446106</v>
      </c>
    </row>
    <row r="49784" spans="1:3" x14ac:dyDescent="0.25">
      <c r="A49784">
        <v>49782</v>
      </c>
      <c r="B49784">
        <v>2057.4656380124102</v>
      </c>
      <c r="C49784">
        <v>360.89765650447902</v>
      </c>
    </row>
    <row r="49785" spans="1:3" x14ac:dyDescent="0.25">
      <c r="A49785">
        <v>49783</v>
      </c>
      <c r="B49785">
        <v>4811.0035703580106</v>
      </c>
      <c r="C49785">
        <v>1752.8278891622001</v>
      </c>
    </row>
    <row r="49786" spans="1:3" x14ac:dyDescent="0.25">
      <c r="A49786">
        <v>49784</v>
      </c>
      <c r="B49786">
        <v>4637.8118900357395</v>
      </c>
      <c r="C49786">
        <v>2204.9516629773002</v>
      </c>
    </row>
    <row r="49787" spans="1:3" x14ac:dyDescent="0.25">
      <c r="A49787">
        <v>49785</v>
      </c>
      <c r="B49787">
        <v>3049.4160166561801</v>
      </c>
      <c r="C49787">
        <v>1487.63155836127</v>
      </c>
    </row>
    <row r="49788" spans="1:3" x14ac:dyDescent="0.25">
      <c r="A49788">
        <v>49786</v>
      </c>
      <c r="B49788">
        <v>2284.13999927021</v>
      </c>
      <c r="C49788">
        <v>1360.73232638944</v>
      </c>
    </row>
    <row r="49789" spans="1:3" x14ac:dyDescent="0.25">
      <c r="A49789">
        <v>49787</v>
      </c>
      <c r="B49789">
        <v>1994.2029751095399</v>
      </c>
      <c r="C49789">
        <v>891.98167504678599</v>
      </c>
    </row>
    <row r="49790" spans="1:3" x14ac:dyDescent="0.25">
      <c r="A49790">
        <v>49788</v>
      </c>
      <c r="B49790">
        <v>3739.44598717283</v>
      </c>
      <c r="C49790">
        <v>1958.4886204823799</v>
      </c>
    </row>
    <row r="49791" spans="1:3" x14ac:dyDescent="0.25">
      <c r="A49791">
        <v>49789</v>
      </c>
      <c r="B49791">
        <v>816.97467421218403</v>
      </c>
      <c r="C49791">
        <v>1697.4533142243599</v>
      </c>
    </row>
    <row r="49792" spans="1:3" x14ac:dyDescent="0.25">
      <c r="A49792">
        <v>49790</v>
      </c>
      <c r="B49792">
        <v>2324.04189990031</v>
      </c>
      <c r="C49792">
        <v>1440.5182738088199</v>
      </c>
    </row>
    <row r="49793" spans="1:3" x14ac:dyDescent="0.25">
      <c r="A49793">
        <v>49791</v>
      </c>
      <c r="B49793">
        <v>2585.44744761219</v>
      </c>
      <c r="C49793">
        <v>2337.2090382829801</v>
      </c>
    </row>
    <row r="49794" spans="1:3" x14ac:dyDescent="0.25">
      <c r="A49794">
        <v>49792</v>
      </c>
      <c r="B49794">
        <v>4431.8749986127496</v>
      </c>
      <c r="C49794">
        <v>1470.73093366179</v>
      </c>
    </row>
    <row r="49795" spans="1:3" x14ac:dyDescent="0.25">
      <c r="A49795">
        <v>49793</v>
      </c>
      <c r="B49795">
        <v>1474.77020472613</v>
      </c>
      <c r="C49795">
        <v>3304.1504489266299</v>
      </c>
    </row>
    <row r="49796" spans="1:3" x14ac:dyDescent="0.25">
      <c r="A49796">
        <v>49794</v>
      </c>
      <c r="B49796">
        <v>3702.0382001910898</v>
      </c>
      <c r="C49796">
        <v>939.726811050283</v>
      </c>
    </row>
    <row r="49797" spans="1:3" x14ac:dyDescent="0.25">
      <c r="A49797">
        <v>49795</v>
      </c>
      <c r="B49797">
        <v>1668.7571017693001</v>
      </c>
      <c r="C49797">
        <v>2105.8925164503098</v>
      </c>
    </row>
    <row r="49798" spans="1:3" x14ac:dyDescent="0.25">
      <c r="A49798">
        <v>49796</v>
      </c>
      <c r="B49798">
        <v>4419.0340071810706</v>
      </c>
      <c r="C49798">
        <v>1451.8009010129499</v>
      </c>
    </row>
    <row r="49799" spans="1:3" x14ac:dyDescent="0.25">
      <c r="A49799">
        <v>49797</v>
      </c>
      <c r="B49799">
        <v>703.47796634997997</v>
      </c>
      <c r="C49799">
        <v>900.35014867083498</v>
      </c>
    </row>
    <row r="49800" spans="1:3" x14ac:dyDescent="0.25">
      <c r="A49800">
        <v>49798</v>
      </c>
      <c r="B49800">
        <v>4364.66975791187</v>
      </c>
      <c r="C49800">
        <v>357.26212120123489</v>
      </c>
    </row>
    <row r="49801" spans="1:3" x14ac:dyDescent="0.25">
      <c r="A49801">
        <v>49799</v>
      </c>
      <c r="B49801">
        <v>3103.1759416148898</v>
      </c>
      <c r="C49801">
        <v>1849.0569803195399</v>
      </c>
    </row>
    <row r="49802" spans="1:3" x14ac:dyDescent="0.25">
      <c r="A49802">
        <v>49800</v>
      </c>
      <c r="B49802">
        <v>2486.2034140225801</v>
      </c>
      <c r="C49802">
        <v>3262.5130212316099</v>
      </c>
    </row>
    <row r="49803" spans="1:3" x14ac:dyDescent="0.25">
      <c r="A49803">
        <v>49801</v>
      </c>
      <c r="B49803">
        <v>328.14545882851098</v>
      </c>
      <c r="C49803">
        <v>3334.2398547703101</v>
      </c>
    </row>
    <row r="49804" spans="1:3" x14ac:dyDescent="0.25">
      <c r="A49804">
        <v>49802</v>
      </c>
      <c r="B49804">
        <v>1330.8525927033299</v>
      </c>
      <c r="C49804">
        <v>2094.4089040286899</v>
      </c>
    </row>
    <row r="49805" spans="1:3" x14ac:dyDescent="0.25">
      <c r="A49805">
        <v>49803</v>
      </c>
      <c r="B49805">
        <v>375.588337770208</v>
      </c>
      <c r="C49805">
        <v>2544.45264219111</v>
      </c>
    </row>
    <row r="49806" spans="1:3" x14ac:dyDescent="0.25">
      <c r="A49806">
        <v>49804</v>
      </c>
      <c r="B49806">
        <v>1041.9766711055399</v>
      </c>
      <c r="C49806">
        <v>2190.0681853666301</v>
      </c>
    </row>
    <row r="49807" spans="1:3" x14ac:dyDescent="0.25">
      <c r="A49807">
        <v>49805</v>
      </c>
      <c r="B49807">
        <v>4564.4493374660397</v>
      </c>
      <c r="C49807">
        <v>1558.5293283056401</v>
      </c>
    </row>
    <row r="49808" spans="1:3" x14ac:dyDescent="0.25">
      <c r="A49808">
        <v>49806</v>
      </c>
      <c r="B49808">
        <v>2839.8974334824002</v>
      </c>
      <c r="C49808">
        <v>706.65995646324711</v>
      </c>
    </row>
    <row r="49809" spans="1:3" x14ac:dyDescent="0.25">
      <c r="A49809">
        <v>49807</v>
      </c>
      <c r="B49809">
        <v>4754.0972858268606</v>
      </c>
      <c r="C49809">
        <v>2976.77885294823</v>
      </c>
    </row>
    <row r="49810" spans="1:3" x14ac:dyDescent="0.25">
      <c r="A49810">
        <v>49808</v>
      </c>
      <c r="B49810">
        <v>2682.9660290085699</v>
      </c>
      <c r="C49810">
        <v>2867.0513608249198</v>
      </c>
    </row>
    <row r="49811" spans="1:3" x14ac:dyDescent="0.25">
      <c r="A49811">
        <v>49809</v>
      </c>
      <c r="B49811">
        <v>276.29146371398798</v>
      </c>
      <c r="C49811">
        <v>2991.1740002145598</v>
      </c>
    </row>
    <row r="49812" spans="1:3" x14ac:dyDescent="0.25">
      <c r="A49812">
        <v>49810</v>
      </c>
      <c r="B49812">
        <v>3332.8343955528198</v>
      </c>
      <c r="C49812">
        <v>3134.33536709394</v>
      </c>
    </row>
    <row r="49813" spans="1:3" x14ac:dyDescent="0.25">
      <c r="A49813">
        <v>49811</v>
      </c>
      <c r="B49813">
        <v>623.34461515584997</v>
      </c>
      <c r="C49813">
        <v>2585.2187777105701</v>
      </c>
    </row>
    <row r="49814" spans="1:3" x14ac:dyDescent="0.25">
      <c r="A49814">
        <v>49812</v>
      </c>
      <c r="B49814">
        <v>784.54711723940795</v>
      </c>
      <c r="C49814">
        <v>1158.93050734382</v>
      </c>
    </row>
    <row r="49815" spans="1:3" x14ac:dyDescent="0.25">
      <c r="A49815">
        <v>49813</v>
      </c>
      <c r="B49815">
        <v>3720.42786009272</v>
      </c>
      <c r="C49815">
        <v>1384.0544394845899</v>
      </c>
    </row>
    <row r="49816" spans="1:3" x14ac:dyDescent="0.25">
      <c r="A49816">
        <v>49814</v>
      </c>
      <c r="B49816">
        <v>4577.1710074166604</v>
      </c>
      <c r="C49816">
        <v>2967.2629730106401</v>
      </c>
    </row>
    <row r="49817" spans="1:3" x14ac:dyDescent="0.25">
      <c r="A49817">
        <v>49815</v>
      </c>
      <c r="B49817">
        <v>767.24789809286199</v>
      </c>
      <c r="C49817">
        <v>2932.9619326782899</v>
      </c>
    </row>
    <row r="49818" spans="1:3" x14ac:dyDescent="0.25">
      <c r="A49818">
        <v>49816</v>
      </c>
      <c r="B49818">
        <v>2225.6392957142298</v>
      </c>
      <c r="C49818">
        <v>153.07713721806499</v>
      </c>
    </row>
    <row r="49819" spans="1:3" x14ac:dyDescent="0.25">
      <c r="A49819">
        <v>49817</v>
      </c>
      <c r="B49819">
        <v>3066.5867075309002</v>
      </c>
      <c r="C49819">
        <v>1193.28961093721</v>
      </c>
    </row>
    <row r="49820" spans="1:3" x14ac:dyDescent="0.25">
      <c r="A49820">
        <v>49818</v>
      </c>
      <c r="B49820">
        <v>339.28353752168601</v>
      </c>
      <c r="C49820">
        <v>2148.5314284166702</v>
      </c>
    </row>
    <row r="49821" spans="1:3" x14ac:dyDescent="0.25">
      <c r="A49821">
        <v>49819</v>
      </c>
      <c r="B49821">
        <v>2612.8849769808598</v>
      </c>
      <c r="C49821">
        <v>446.67044873322601</v>
      </c>
    </row>
    <row r="49822" spans="1:3" x14ac:dyDescent="0.25">
      <c r="A49822">
        <v>49820</v>
      </c>
      <c r="B49822">
        <v>3821.7998922399502</v>
      </c>
      <c r="C49822">
        <v>2072.73705514025</v>
      </c>
    </row>
    <row r="49823" spans="1:3" x14ac:dyDescent="0.25">
      <c r="A49823">
        <v>49821</v>
      </c>
      <c r="B49823">
        <v>450.00797895580712</v>
      </c>
      <c r="C49823">
        <v>2301.1193271422699</v>
      </c>
    </row>
    <row r="49824" spans="1:3" x14ac:dyDescent="0.25">
      <c r="A49824">
        <v>49822</v>
      </c>
      <c r="B49824">
        <v>2726.0633738572301</v>
      </c>
      <c r="C49824">
        <v>1727.69712861383</v>
      </c>
    </row>
    <row r="49825" spans="1:3" x14ac:dyDescent="0.25">
      <c r="A49825">
        <v>49823</v>
      </c>
      <c r="B49825">
        <v>1273.0406689698</v>
      </c>
      <c r="C49825">
        <v>3236.1228225598302</v>
      </c>
    </row>
    <row r="49826" spans="1:3" x14ac:dyDescent="0.25">
      <c r="A49826">
        <v>49824</v>
      </c>
      <c r="B49826">
        <v>711.92303105799601</v>
      </c>
      <c r="C49826">
        <v>885.90368770981502</v>
      </c>
    </row>
    <row r="49827" spans="1:3" x14ac:dyDescent="0.25">
      <c r="A49827">
        <v>49825</v>
      </c>
      <c r="B49827">
        <v>958.71531723215605</v>
      </c>
      <c r="C49827">
        <v>2493.8555757670701</v>
      </c>
    </row>
    <row r="49828" spans="1:3" x14ac:dyDescent="0.25">
      <c r="A49828">
        <v>49826</v>
      </c>
      <c r="B49828">
        <v>1711.93982257274</v>
      </c>
      <c r="C49828">
        <v>141.32823684058101</v>
      </c>
    </row>
    <row r="49829" spans="1:3" x14ac:dyDescent="0.25">
      <c r="A49829">
        <v>49827</v>
      </c>
      <c r="B49829">
        <v>3052.4161023634701</v>
      </c>
      <c r="C49829">
        <v>1337.6477914443001</v>
      </c>
    </row>
    <row r="49830" spans="1:3" x14ac:dyDescent="0.25">
      <c r="A49830">
        <v>49828</v>
      </c>
      <c r="B49830">
        <v>1989.98373856073</v>
      </c>
      <c r="C49830">
        <v>72.525893577092091</v>
      </c>
    </row>
    <row r="49831" spans="1:3" x14ac:dyDescent="0.25">
      <c r="A49831">
        <v>49829</v>
      </c>
      <c r="B49831">
        <v>4608.5872512569304</v>
      </c>
      <c r="C49831">
        <v>1394.66492197408</v>
      </c>
    </row>
    <row r="49832" spans="1:3" x14ac:dyDescent="0.25">
      <c r="A49832">
        <v>49830</v>
      </c>
      <c r="B49832">
        <v>2488.0936427854599</v>
      </c>
      <c r="C49832">
        <v>964.66691692787504</v>
      </c>
    </row>
    <row r="49833" spans="1:3" x14ac:dyDescent="0.25">
      <c r="A49833">
        <v>49831</v>
      </c>
      <c r="B49833">
        <v>1103.3461292869199</v>
      </c>
      <c r="C49833">
        <v>2406.00833029254</v>
      </c>
    </row>
    <row r="49834" spans="1:3" x14ac:dyDescent="0.25">
      <c r="A49834">
        <v>49832</v>
      </c>
      <c r="B49834">
        <v>3960.442614266889</v>
      </c>
      <c r="C49834">
        <v>2275.38343665723</v>
      </c>
    </row>
    <row r="49835" spans="1:3" x14ac:dyDescent="0.25">
      <c r="A49835">
        <v>49833</v>
      </c>
      <c r="B49835">
        <v>1967.6495014658101</v>
      </c>
      <c r="C49835">
        <v>967.39957920758604</v>
      </c>
    </row>
    <row r="49836" spans="1:3" x14ac:dyDescent="0.25">
      <c r="A49836">
        <v>49834</v>
      </c>
      <c r="B49836">
        <v>2254.3426017752599</v>
      </c>
      <c r="C49836">
        <v>93.274066465964083</v>
      </c>
    </row>
    <row r="49837" spans="1:3" x14ac:dyDescent="0.25">
      <c r="A49837">
        <v>49835</v>
      </c>
      <c r="B49837">
        <v>2431.9198220629901</v>
      </c>
      <c r="C49837">
        <v>2789.0337331640499</v>
      </c>
    </row>
    <row r="49838" spans="1:3" x14ac:dyDescent="0.25">
      <c r="A49838">
        <v>49836</v>
      </c>
      <c r="B49838">
        <v>1658.03155324419</v>
      </c>
      <c r="C49838">
        <v>461.80760027285601</v>
      </c>
    </row>
    <row r="49839" spans="1:3" x14ac:dyDescent="0.25">
      <c r="A49839">
        <v>49837</v>
      </c>
      <c r="B49839">
        <v>3142.3444698415801</v>
      </c>
      <c r="C49839">
        <v>944.80189949245107</v>
      </c>
    </row>
    <row r="49840" spans="1:3" x14ac:dyDescent="0.25">
      <c r="A49840">
        <v>49838</v>
      </c>
      <c r="B49840">
        <v>1516.1576533623199</v>
      </c>
      <c r="C49840">
        <v>2371.2289652777999</v>
      </c>
    </row>
    <row r="49841" spans="1:3" x14ac:dyDescent="0.25">
      <c r="A49841">
        <v>49839</v>
      </c>
      <c r="B49841">
        <v>3627.1530701667298</v>
      </c>
      <c r="C49841">
        <v>1929.8461195350101</v>
      </c>
    </row>
    <row r="49842" spans="1:3" x14ac:dyDescent="0.25">
      <c r="A49842">
        <v>49840</v>
      </c>
      <c r="B49842">
        <v>2324.1262826821599</v>
      </c>
      <c r="C49842">
        <v>1170.0418508820701</v>
      </c>
    </row>
    <row r="49843" spans="1:3" x14ac:dyDescent="0.25">
      <c r="A49843">
        <v>49841</v>
      </c>
      <c r="B49843">
        <v>2521.9961321834298</v>
      </c>
      <c r="C49843">
        <v>961.49966348538499</v>
      </c>
    </row>
    <row r="49844" spans="1:3" x14ac:dyDescent="0.25">
      <c r="A49844">
        <v>49842</v>
      </c>
      <c r="B49844">
        <v>2376.19264009668</v>
      </c>
      <c r="C49844">
        <v>1200.7550562420499</v>
      </c>
    </row>
    <row r="49845" spans="1:3" x14ac:dyDescent="0.25">
      <c r="A49845">
        <v>49843</v>
      </c>
      <c r="B49845">
        <v>2355.3096324620801</v>
      </c>
      <c r="C49845">
        <v>2832.2612045671399</v>
      </c>
    </row>
    <row r="49846" spans="1:3" x14ac:dyDescent="0.25">
      <c r="A49846">
        <v>49844</v>
      </c>
      <c r="B49846">
        <v>2938.6656553561102</v>
      </c>
      <c r="C49846">
        <v>1523.29997244728</v>
      </c>
    </row>
    <row r="49847" spans="1:3" x14ac:dyDescent="0.25">
      <c r="A49847">
        <v>49845</v>
      </c>
      <c r="B49847">
        <v>4384.2811946318998</v>
      </c>
      <c r="C49847">
        <v>448.80450351354301</v>
      </c>
    </row>
    <row r="49848" spans="1:3" x14ac:dyDescent="0.25">
      <c r="A49848">
        <v>49846</v>
      </c>
      <c r="B49848">
        <v>1683.94271544551</v>
      </c>
      <c r="C49848">
        <v>2386.2083181810399</v>
      </c>
    </row>
    <row r="49849" spans="1:3" x14ac:dyDescent="0.25">
      <c r="A49849">
        <v>49847</v>
      </c>
      <c r="B49849">
        <v>4093.6013753642301</v>
      </c>
      <c r="C49849">
        <v>2046.7336558808299</v>
      </c>
    </row>
    <row r="49850" spans="1:3" x14ac:dyDescent="0.25">
      <c r="A49850">
        <v>49848</v>
      </c>
      <c r="B49850">
        <v>3067.1525510804199</v>
      </c>
      <c r="C49850">
        <v>2002.3030351222001</v>
      </c>
    </row>
    <row r="49851" spans="1:3" x14ac:dyDescent="0.25">
      <c r="A49851">
        <v>49849</v>
      </c>
      <c r="B49851">
        <v>2773.39647232375</v>
      </c>
      <c r="C49851">
        <v>1687.4542123537401</v>
      </c>
    </row>
    <row r="49852" spans="1:3" x14ac:dyDescent="0.25">
      <c r="A49852">
        <v>49850</v>
      </c>
      <c r="B49852">
        <v>1389.50564769483</v>
      </c>
      <c r="C49852">
        <v>1108.5330057122601</v>
      </c>
    </row>
    <row r="49853" spans="1:3" x14ac:dyDescent="0.25">
      <c r="A49853">
        <v>49851</v>
      </c>
      <c r="B49853">
        <v>4319.6156922874297</v>
      </c>
      <c r="C49853">
        <v>3098.4874055590899</v>
      </c>
    </row>
    <row r="49854" spans="1:3" x14ac:dyDescent="0.25">
      <c r="A49854">
        <v>49852</v>
      </c>
      <c r="B49854">
        <v>400.55003965520802</v>
      </c>
      <c r="C49854">
        <v>2123.8930282582301</v>
      </c>
    </row>
    <row r="49855" spans="1:3" x14ac:dyDescent="0.25">
      <c r="A49855">
        <v>49853</v>
      </c>
      <c r="B49855">
        <v>4067.1380318542801</v>
      </c>
      <c r="C49855">
        <v>789.52824243575299</v>
      </c>
    </row>
    <row r="49856" spans="1:3" x14ac:dyDescent="0.25">
      <c r="A49856">
        <v>49854</v>
      </c>
      <c r="B49856">
        <v>4775.6576919494</v>
      </c>
      <c r="C49856">
        <v>3359.7154406846298</v>
      </c>
    </row>
    <row r="49857" spans="1:3" x14ac:dyDescent="0.25">
      <c r="A49857">
        <v>49855</v>
      </c>
      <c r="B49857">
        <v>3068.3351800672699</v>
      </c>
      <c r="C49857">
        <v>117.836064167245</v>
      </c>
    </row>
    <row r="49858" spans="1:3" x14ac:dyDescent="0.25">
      <c r="A49858">
        <v>49856</v>
      </c>
      <c r="B49858">
        <v>283.67932247939302</v>
      </c>
      <c r="C49858">
        <v>3130.48486805842</v>
      </c>
    </row>
    <row r="49859" spans="1:3" x14ac:dyDescent="0.25">
      <c r="A49859">
        <v>49857</v>
      </c>
      <c r="B49859">
        <v>106.06732321391399</v>
      </c>
      <c r="C49859">
        <v>3300.5575389353799</v>
      </c>
    </row>
    <row r="49860" spans="1:3" x14ac:dyDescent="0.25">
      <c r="A49860">
        <v>49858</v>
      </c>
      <c r="B49860">
        <v>2702.6213875389499</v>
      </c>
      <c r="C49860">
        <v>765.52624739990597</v>
      </c>
    </row>
    <row r="49861" spans="1:3" x14ac:dyDescent="0.25">
      <c r="A49861">
        <v>49859</v>
      </c>
      <c r="B49861">
        <v>2194.0735795237701</v>
      </c>
      <c r="C49861">
        <v>2213.65462029215</v>
      </c>
    </row>
    <row r="49862" spans="1:3" x14ac:dyDescent="0.25">
      <c r="A49862">
        <v>49860</v>
      </c>
      <c r="B49862">
        <v>1119.4264699984301</v>
      </c>
      <c r="C49862">
        <v>2123.4194965010502</v>
      </c>
    </row>
    <row r="49863" spans="1:3" x14ac:dyDescent="0.25">
      <c r="A49863">
        <v>49861</v>
      </c>
      <c r="B49863">
        <v>3037.4881014214702</v>
      </c>
      <c r="C49863">
        <v>104.445233326484</v>
      </c>
    </row>
    <row r="49864" spans="1:3" x14ac:dyDescent="0.25">
      <c r="A49864">
        <v>49862</v>
      </c>
      <c r="B49864">
        <v>1977.35033419303</v>
      </c>
      <c r="C49864">
        <v>3219.6342028510298</v>
      </c>
    </row>
    <row r="49865" spans="1:3" x14ac:dyDescent="0.25">
      <c r="A49865">
        <v>49863</v>
      </c>
      <c r="B49865">
        <v>2915.83335503333</v>
      </c>
      <c r="C49865">
        <v>1487.53596448442</v>
      </c>
    </row>
    <row r="49866" spans="1:3" x14ac:dyDescent="0.25">
      <c r="A49866">
        <v>49864</v>
      </c>
      <c r="B49866">
        <v>2592.05714303794</v>
      </c>
      <c r="C49866">
        <v>350.11934837560398</v>
      </c>
    </row>
    <row r="49867" spans="1:3" x14ac:dyDescent="0.25">
      <c r="A49867">
        <v>49865</v>
      </c>
      <c r="B49867">
        <v>4479.9334154539702</v>
      </c>
      <c r="C49867">
        <v>935.40916866095904</v>
      </c>
    </row>
    <row r="49868" spans="1:3" x14ac:dyDescent="0.25">
      <c r="A49868">
        <v>49866</v>
      </c>
      <c r="B49868">
        <v>4363.5211369730496</v>
      </c>
      <c r="C49868">
        <v>465.58001020380402</v>
      </c>
    </row>
    <row r="49869" spans="1:3" x14ac:dyDescent="0.25">
      <c r="A49869">
        <v>49867</v>
      </c>
      <c r="B49869">
        <v>3792.1520530483199</v>
      </c>
      <c r="C49869">
        <v>480.35297692602398</v>
      </c>
    </row>
    <row r="49870" spans="1:3" x14ac:dyDescent="0.25">
      <c r="A49870">
        <v>49868</v>
      </c>
      <c r="B49870">
        <v>2333.7875497180098</v>
      </c>
      <c r="C49870">
        <v>2239.9231937817899</v>
      </c>
    </row>
    <row r="49871" spans="1:3" x14ac:dyDescent="0.25">
      <c r="A49871">
        <v>49869</v>
      </c>
      <c r="B49871">
        <v>1098.49987186266</v>
      </c>
      <c r="C49871">
        <v>1556.6020042580999</v>
      </c>
    </row>
    <row r="49872" spans="1:3" x14ac:dyDescent="0.25">
      <c r="A49872">
        <v>49870</v>
      </c>
      <c r="B49872">
        <v>2632.11535401126</v>
      </c>
      <c r="C49872">
        <v>3312.7134308448999</v>
      </c>
    </row>
    <row r="49873" spans="1:3" x14ac:dyDescent="0.25">
      <c r="A49873">
        <v>49871</v>
      </c>
      <c r="B49873">
        <v>4455.2148805520601</v>
      </c>
      <c r="C49873">
        <v>1935.21966907046</v>
      </c>
    </row>
    <row r="49874" spans="1:3" x14ac:dyDescent="0.25">
      <c r="A49874">
        <v>49872</v>
      </c>
      <c r="B49874">
        <v>1160.3613310180399</v>
      </c>
      <c r="C49874">
        <v>1172.41733613415</v>
      </c>
    </row>
    <row r="49875" spans="1:3" x14ac:dyDescent="0.25">
      <c r="A49875">
        <v>49873</v>
      </c>
      <c r="B49875">
        <v>3803.1126696111701</v>
      </c>
      <c r="C49875">
        <v>2354.5575371867299</v>
      </c>
    </row>
    <row r="49876" spans="1:3" x14ac:dyDescent="0.25">
      <c r="A49876">
        <v>49874</v>
      </c>
      <c r="B49876">
        <v>2318.09496008527</v>
      </c>
      <c r="C49876">
        <v>113.609992660573</v>
      </c>
    </row>
    <row r="49877" spans="1:3" x14ac:dyDescent="0.25">
      <c r="A49877">
        <v>49875</v>
      </c>
      <c r="B49877">
        <v>419.25416736556599</v>
      </c>
      <c r="C49877">
        <v>2880.6428216355798</v>
      </c>
    </row>
    <row r="49878" spans="1:3" x14ac:dyDescent="0.25">
      <c r="A49878">
        <v>49876</v>
      </c>
      <c r="B49878">
        <v>1009.9518277798001</v>
      </c>
      <c r="C49878">
        <v>2314.2836043327802</v>
      </c>
    </row>
    <row r="49879" spans="1:3" x14ac:dyDescent="0.25">
      <c r="A49879">
        <v>49877</v>
      </c>
      <c r="B49879">
        <v>518.00442039548</v>
      </c>
      <c r="C49879">
        <v>3049.72671213585</v>
      </c>
    </row>
    <row r="49880" spans="1:3" x14ac:dyDescent="0.25">
      <c r="A49880">
        <v>49878</v>
      </c>
      <c r="B49880">
        <v>2151.1101445153099</v>
      </c>
      <c r="C49880">
        <v>324.872324755222</v>
      </c>
    </row>
    <row r="49881" spans="1:3" x14ac:dyDescent="0.25">
      <c r="A49881">
        <v>49879</v>
      </c>
      <c r="B49881">
        <v>3473.6152646263999</v>
      </c>
      <c r="C49881">
        <v>2812.4579849260799</v>
      </c>
    </row>
    <row r="49882" spans="1:3" x14ac:dyDescent="0.25">
      <c r="A49882">
        <v>49880</v>
      </c>
      <c r="B49882">
        <v>789.98006836703291</v>
      </c>
      <c r="C49882">
        <v>3365.9835013547299</v>
      </c>
    </row>
    <row r="49883" spans="1:3" x14ac:dyDescent="0.25">
      <c r="A49883">
        <v>49881</v>
      </c>
      <c r="B49883">
        <v>2400.3491030458999</v>
      </c>
      <c r="C49883">
        <v>2120.5362280275299</v>
      </c>
    </row>
    <row r="49884" spans="1:3" x14ac:dyDescent="0.25">
      <c r="A49884">
        <v>49882</v>
      </c>
      <c r="B49884">
        <v>701.66309708584299</v>
      </c>
      <c r="C49884">
        <v>1102.71150198801</v>
      </c>
    </row>
    <row r="49885" spans="1:3" x14ac:dyDescent="0.25">
      <c r="A49885">
        <v>49883</v>
      </c>
      <c r="B49885">
        <v>874.406586153793</v>
      </c>
      <c r="C49885">
        <v>614.80656041212603</v>
      </c>
    </row>
    <row r="49886" spans="1:3" x14ac:dyDescent="0.25">
      <c r="A49886">
        <v>49884</v>
      </c>
      <c r="B49886">
        <v>4586.0552120230004</v>
      </c>
      <c r="C49886">
        <v>685.67211341799998</v>
      </c>
    </row>
    <row r="49887" spans="1:3" x14ac:dyDescent="0.25">
      <c r="A49887">
        <v>49885</v>
      </c>
      <c r="B49887">
        <v>4265.1762024667196</v>
      </c>
      <c r="C49887">
        <v>3292.3969283111601</v>
      </c>
    </row>
    <row r="49888" spans="1:3" x14ac:dyDescent="0.25">
      <c r="A49888">
        <v>49886</v>
      </c>
      <c r="B49888">
        <v>3008.863223929</v>
      </c>
      <c r="C49888">
        <v>1876.6541630291499</v>
      </c>
    </row>
    <row r="49889" spans="1:3" x14ac:dyDescent="0.25">
      <c r="A49889">
        <v>49887</v>
      </c>
      <c r="B49889">
        <v>2953.92561399337</v>
      </c>
      <c r="C49889">
        <v>1629.4111353749499</v>
      </c>
    </row>
    <row r="49890" spans="1:3" x14ac:dyDescent="0.25">
      <c r="A49890">
        <v>49888</v>
      </c>
      <c r="B49890">
        <v>2674.20148944209</v>
      </c>
      <c r="C49890">
        <v>471.30211572600501</v>
      </c>
    </row>
    <row r="49891" spans="1:3" x14ac:dyDescent="0.25">
      <c r="A49891">
        <v>49889</v>
      </c>
      <c r="B49891">
        <v>3392.4672340259199</v>
      </c>
      <c r="C49891">
        <v>2397.3826502535298</v>
      </c>
    </row>
    <row r="49892" spans="1:3" x14ac:dyDescent="0.25">
      <c r="A49892">
        <v>49890</v>
      </c>
      <c r="B49892">
        <v>1813.5355512825099</v>
      </c>
      <c r="C49892">
        <v>2722.5915291168899</v>
      </c>
    </row>
    <row r="49893" spans="1:3" x14ac:dyDescent="0.25">
      <c r="A49893">
        <v>49891</v>
      </c>
      <c r="B49893">
        <v>4468.6421632162901</v>
      </c>
      <c r="C49893">
        <v>1424.7951044875099</v>
      </c>
    </row>
    <row r="49894" spans="1:3" x14ac:dyDescent="0.25">
      <c r="A49894">
        <v>49892</v>
      </c>
      <c r="B49894">
        <v>710.23772391467298</v>
      </c>
      <c r="C49894">
        <v>2533.7920094117699</v>
      </c>
    </row>
    <row r="49895" spans="1:3" x14ac:dyDescent="0.25">
      <c r="A49895">
        <v>49893</v>
      </c>
      <c r="B49895">
        <v>2759.0432684283301</v>
      </c>
      <c r="C49895">
        <v>513.269263737713</v>
      </c>
    </row>
    <row r="49896" spans="1:3" x14ac:dyDescent="0.25">
      <c r="A49896">
        <v>49894</v>
      </c>
      <c r="B49896">
        <v>715.95554141746095</v>
      </c>
      <c r="C49896">
        <v>1510.0403464794399</v>
      </c>
    </row>
    <row r="49897" spans="1:3" x14ac:dyDescent="0.25">
      <c r="A49897">
        <v>49895</v>
      </c>
      <c r="B49897">
        <v>3137.2905885259902</v>
      </c>
      <c r="C49897">
        <v>1521.46402196145</v>
      </c>
    </row>
    <row r="49898" spans="1:3" x14ac:dyDescent="0.25">
      <c r="A49898">
        <v>49896</v>
      </c>
      <c r="B49898">
        <v>4062.72380277096</v>
      </c>
      <c r="C49898">
        <v>1601.7655215690299</v>
      </c>
    </row>
    <row r="49899" spans="1:3" x14ac:dyDescent="0.25">
      <c r="A49899">
        <v>49897</v>
      </c>
      <c r="B49899">
        <v>2141.9206402680402</v>
      </c>
      <c r="C49899">
        <v>23.7888558697109</v>
      </c>
    </row>
    <row r="49900" spans="1:3" x14ac:dyDescent="0.25">
      <c r="A49900">
        <v>49898</v>
      </c>
      <c r="B49900">
        <v>3021.1043367011598</v>
      </c>
      <c r="C49900">
        <v>585.39460571558402</v>
      </c>
    </row>
    <row r="49901" spans="1:3" x14ac:dyDescent="0.25">
      <c r="A49901">
        <v>49899</v>
      </c>
      <c r="B49901">
        <v>2799.0451938825199</v>
      </c>
      <c r="C49901">
        <v>1481.63490197641</v>
      </c>
    </row>
    <row r="49902" spans="1:3" x14ac:dyDescent="0.25">
      <c r="A49902">
        <v>49900</v>
      </c>
      <c r="B49902">
        <v>2120.2455827204699</v>
      </c>
      <c r="C49902">
        <v>397.29396749850201</v>
      </c>
    </row>
    <row r="49903" spans="1:3" x14ac:dyDescent="0.25">
      <c r="A49903">
        <v>49901</v>
      </c>
      <c r="B49903">
        <v>4949.8494336782014</v>
      </c>
      <c r="C49903">
        <v>2478.5582911922402</v>
      </c>
    </row>
    <row r="49904" spans="1:3" x14ac:dyDescent="0.25">
      <c r="A49904">
        <v>49902</v>
      </c>
      <c r="B49904">
        <v>3997.06328227525</v>
      </c>
      <c r="C49904">
        <v>2497.0909739386402</v>
      </c>
    </row>
    <row r="49905" spans="1:3" x14ac:dyDescent="0.25">
      <c r="A49905">
        <v>49903</v>
      </c>
      <c r="B49905">
        <v>4437.4564425824392</v>
      </c>
      <c r="C49905">
        <v>2753.2711320663798</v>
      </c>
    </row>
    <row r="49906" spans="1:3" x14ac:dyDescent="0.25">
      <c r="A49906">
        <v>49904</v>
      </c>
      <c r="B49906">
        <v>2682.9120863630001</v>
      </c>
      <c r="C49906">
        <v>1379.7983666863799</v>
      </c>
    </row>
    <row r="49907" spans="1:3" x14ac:dyDescent="0.25">
      <c r="A49907">
        <v>49905</v>
      </c>
      <c r="B49907">
        <v>979.27028022856905</v>
      </c>
      <c r="C49907">
        <v>2304.6984622401901</v>
      </c>
    </row>
    <row r="49908" spans="1:3" x14ac:dyDescent="0.25">
      <c r="A49908">
        <v>49906</v>
      </c>
      <c r="B49908">
        <v>4717.3412944838201</v>
      </c>
      <c r="C49908">
        <v>3152.4872167016802</v>
      </c>
    </row>
    <row r="49909" spans="1:3" x14ac:dyDescent="0.25">
      <c r="A49909">
        <v>49907</v>
      </c>
      <c r="B49909">
        <v>2121.6064804736702</v>
      </c>
      <c r="C49909">
        <v>16.9258695219978</v>
      </c>
    </row>
    <row r="49910" spans="1:3" x14ac:dyDescent="0.25">
      <c r="A49910">
        <v>49908</v>
      </c>
      <c r="B49910">
        <v>473.0101401233</v>
      </c>
      <c r="C49910">
        <v>1182.4400602262101</v>
      </c>
    </row>
    <row r="49911" spans="1:3" x14ac:dyDescent="0.25">
      <c r="A49911">
        <v>49909</v>
      </c>
      <c r="B49911">
        <v>4366.9498764877599</v>
      </c>
      <c r="C49911">
        <v>338.63917427036699</v>
      </c>
    </row>
    <row r="49912" spans="1:3" x14ac:dyDescent="0.25">
      <c r="A49912">
        <v>49910</v>
      </c>
      <c r="B49912">
        <v>2978.5989689540202</v>
      </c>
      <c r="C49912">
        <v>843.18209972214004</v>
      </c>
    </row>
    <row r="49913" spans="1:3" x14ac:dyDescent="0.25">
      <c r="A49913">
        <v>49911</v>
      </c>
      <c r="B49913">
        <v>4363.3139970101793</v>
      </c>
      <c r="C49913">
        <v>1319.42016478545</v>
      </c>
    </row>
    <row r="49914" spans="1:3" x14ac:dyDescent="0.25">
      <c r="A49914">
        <v>49912</v>
      </c>
      <c r="B49914">
        <v>2790.5339110201398</v>
      </c>
      <c r="C49914">
        <v>1428.06771080265</v>
      </c>
    </row>
    <row r="49915" spans="1:3" x14ac:dyDescent="0.25">
      <c r="A49915">
        <v>49913</v>
      </c>
      <c r="B49915">
        <v>3793.97151862584</v>
      </c>
      <c r="C49915">
        <v>624.33807921892605</v>
      </c>
    </row>
    <row r="49916" spans="1:3" x14ac:dyDescent="0.25">
      <c r="A49916">
        <v>49914</v>
      </c>
      <c r="B49916">
        <v>467.01116895180502</v>
      </c>
      <c r="C49916">
        <v>933.96696788964005</v>
      </c>
    </row>
    <row r="49917" spans="1:3" x14ac:dyDescent="0.25">
      <c r="A49917">
        <v>49915</v>
      </c>
      <c r="B49917">
        <v>1802.7499020008499</v>
      </c>
      <c r="C49917">
        <v>903.361918874259</v>
      </c>
    </row>
    <row r="49918" spans="1:3" x14ac:dyDescent="0.25">
      <c r="A49918">
        <v>49916</v>
      </c>
      <c r="B49918">
        <v>78.01537560635451</v>
      </c>
      <c r="C49918">
        <v>2358.3303478523299</v>
      </c>
    </row>
    <row r="49919" spans="1:3" x14ac:dyDescent="0.25">
      <c r="A49919">
        <v>49917</v>
      </c>
      <c r="B49919">
        <v>3093.6075319087099</v>
      </c>
      <c r="C49919">
        <v>248.080914007486</v>
      </c>
    </row>
    <row r="49920" spans="1:3" x14ac:dyDescent="0.25">
      <c r="A49920">
        <v>49918</v>
      </c>
      <c r="B49920">
        <v>4540.0220615028493</v>
      </c>
      <c r="C49920">
        <v>1727.49287310567</v>
      </c>
    </row>
    <row r="49921" spans="1:3" x14ac:dyDescent="0.25">
      <c r="A49921">
        <v>49919</v>
      </c>
      <c r="B49921">
        <v>846.2623899460159</v>
      </c>
      <c r="C49921">
        <v>2371.4966757662301</v>
      </c>
    </row>
    <row r="49922" spans="1:3" x14ac:dyDescent="0.25">
      <c r="A49922">
        <v>49920</v>
      </c>
      <c r="B49922">
        <v>2573.95594952388</v>
      </c>
      <c r="C49922">
        <v>607.27866711201102</v>
      </c>
    </row>
    <row r="49923" spans="1:3" x14ac:dyDescent="0.25">
      <c r="A49923">
        <v>49921</v>
      </c>
      <c r="B49923">
        <v>4427.1799360058703</v>
      </c>
      <c r="C49923">
        <v>2430.37073719112</v>
      </c>
    </row>
    <row r="49924" spans="1:3" x14ac:dyDescent="0.25">
      <c r="A49924">
        <v>49922</v>
      </c>
      <c r="B49924">
        <v>3079.6787350681702</v>
      </c>
      <c r="C49924">
        <v>915.41012045108312</v>
      </c>
    </row>
    <row r="49925" spans="1:3" x14ac:dyDescent="0.25">
      <c r="A49925">
        <v>49923</v>
      </c>
      <c r="B49925">
        <v>2073.1213900781499</v>
      </c>
      <c r="C49925">
        <v>3385.5161048678901</v>
      </c>
    </row>
    <row r="49926" spans="1:3" x14ac:dyDescent="0.25">
      <c r="A49926">
        <v>49924</v>
      </c>
      <c r="B49926">
        <v>1144.7332307653401</v>
      </c>
      <c r="C49926">
        <v>1283.67264907812</v>
      </c>
    </row>
    <row r="49927" spans="1:3" x14ac:dyDescent="0.25">
      <c r="A49927">
        <v>49925</v>
      </c>
      <c r="B49927">
        <v>4253.4352883676102</v>
      </c>
      <c r="C49927">
        <v>2870.4060012190398</v>
      </c>
    </row>
    <row r="49928" spans="1:3" x14ac:dyDescent="0.25">
      <c r="A49928">
        <v>49926</v>
      </c>
      <c r="B49928">
        <v>754.17524242087904</v>
      </c>
      <c r="C49928">
        <v>322.94142388300099</v>
      </c>
    </row>
    <row r="49929" spans="1:3" x14ac:dyDescent="0.25">
      <c r="A49929">
        <v>49927</v>
      </c>
      <c r="B49929">
        <v>507.13169113859198</v>
      </c>
      <c r="C49929">
        <v>1328.5750929819801</v>
      </c>
    </row>
    <row r="49930" spans="1:3" x14ac:dyDescent="0.25">
      <c r="A49930">
        <v>49928</v>
      </c>
      <c r="B49930">
        <v>846.31625107814693</v>
      </c>
      <c r="C49930">
        <v>747.63868438287295</v>
      </c>
    </row>
    <row r="49931" spans="1:3" x14ac:dyDescent="0.25">
      <c r="A49931">
        <v>49929</v>
      </c>
      <c r="B49931">
        <v>4138.3163422886</v>
      </c>
      <c r="C49931">
        <v>1891.75882374961</v>
      </c>
    </row>
    <row r="49932" spans="1:3" x14ac:dyDescent="0.25">
      <c r="A49932">
        <v>49930</v>
      </c>
      <c r="B49932">
        <v>3794.90621723198</v>
      </c>
      <c r="C49932">
        <v>2414.4314994667002</v>
      </c>
    </row>
    <row r="49933" spans="1:3" x14ac:dyDescent="0.25">
      <c r="A49933">
        <v>49931</v>
      </c>
      <c r="B49933">
        <v>1033.05454994354</v>
      </c>
      <c r="C49933">
        <v>2481.4264901358101</v>
      </c>
    </row>
    <row r="49934" spans="1:3" x14ac:dyDescent="0.25">
      <c r="A49934">
        <v>49932</v>
      </c>
      <c r="B49934">
        <v>3557.4572714158398</v>
      </c>
      <c r="C49934">
        <v>489.74731450269798</v>
      </c>
    </row>
    <row r="49935" spans="1:3" x14ac:dyDescent="0.25">
      <c r="A49935">
        <v>49933</v>
      </c>
      <c r="B49935">
        <v>4876.0712161396496</v>
      </c>
      <c r="C49935">
        <v>2986.06131949973</v>
      </c>
    </row>
    <row r="49936" spans="1:3" x14ac:dyDescent="0.25">
      <c r="A49936">
        <v>49934</v>
      </c>
      <c r="B49936">
        <v>4362.7475464832596</v>
      </c>
      <c r="C49936">
        <v>741.51398101763004</v>
      </c>
    </row>
    <row r="49937" spans="1:3" x14ac:dyDescent="0.25">
      <c r="A49937">
        <v>49935</v>
      </c>
      <c r="B49937">
        <v>2616.4530436858799</v>
      </c>
      <c r="C49937">
        <v>2510.7008417195598</v>
      </c>
    </row>
    <row r="49938" spans="1:3" x14ac:dyDescent="0.25">
      <c r="A49938">
        <v>49936</v>
      </c>
      <c r="B49938">
        <v>1032.32357441108</v>
      </c>
      <c r="C49938">
        <v>3198.15445026211</v>
      </c>
    </row>
    <row r="49939" spans="1:3" x14ac:dyDescent="0.25">
      <c r="A49939">
        <v>49937</v>
      </c>
      <c r="B49939">
        <v>4463.3656105197397</v>
      </c>
      <c r="C49939">
        <v>492.75743218611098</v>
      </c>
    </row>
    <row r="49940" spans="1:3" x14ac:dyDescent="0.25">
      <c r="A49940">
        <v>49938</v>
      </c>
      <c r="B49940">
        <v>3620.6001165944399</v>
      </c>
      <c r="C49940">
        <v>478.26512980077598</v>
      </c>
    </row>
    <row r="49941" spans="1:3" x14ac:dyDescent="0.25">
      <c r="A49941">
        <v>49939</v>
      </c>
      <c r="B49941">
        <v>1036.5565947044399</v>
      </c>
      <c r="C49941">
        <v>1155.3594315918101</v>
      </c>
    </row>
    <row r="49942" spans="1:3" x14ac:dyDescent="0.25">
      <c r="A49942">
        <v>49940</v>
      </c>
      <c r="B49942">
        <v>427.19770215392998</v>
      </c>
      <c r="C49942">
        <v>1503.3632776980801</v>
      </c>
    </row>
    <row r="49943" spans="1:3" x14ac:dyDescent="0.25">
      <c r="A49943">
        <v>49941</v>
      </c>
      <c r="B49943">
        <v>84.934615477645096</v>
      </c>
      <c r="C49943">
        <v>3396.6247009792401</v>
      </c>
    </row>
    <row r="49944" spans="1:3" x14ac:dyDescent="0.25">
      <c r="A49944">
        <v>49942</v>
      </c>
      <c r="B49944">
        <v>2079.1826790503201</v>
      </c>
      <c r="C49944">
        <v>3001.7767478864998</v>
      </c>
    </row>
    <row r="49945" spans="1:3" x14ac:dyDescent="0.25">
      <c r="A49945">
        <v>49943</v>
      </c>
      <c r="B49945">
        <v>4442.09941367175</v>
      </c>
      <c r="C49945">
        <v>2782.4123149780098</v>
      </c>
    </row>
    <row r="49946" spans="1:3" x14ac:dyDescent="0.25">
      <c r="A49946">
        <v>49944</v>
      </c>
      <c r="B49946">
        <v>2749.2128703717599</v>
      </c>
      <c r="C49946">
        <v>63.595203874862797</v>
      </c>
    </row>
    <row r="49947" spans="1:3" x14ac:dyDescent="0.25">
      <c r="A49947">
        <v>49945</v>
      </c>
      <c r="B49947">
        <v>3033.0057430311099</v>
      </c>
      <c r="C49947">
        <v>1412.3374739640701</v>
      </c>
    </row>
    <row r="49948" spans="1:3" x14ac:dyDescent="0.25">
      <c r="A49948">
        <v>49946</v>
      </c>
      <c r="B49948">
        <v>3444.4567024041899</v>
      </c>
      <c r="C49948">
        <v>1775.8455042113201</v>
      </c>
    </row>
    <row r="49949" spans="1:3" x14ac:dyDescent="0.25">
      <c r="A49949">
        <v>49947</v>
      </c>
      <c r="B49949">
        <v>2140.7592016782501</v>
      </c>
      <c r="C49949">
        <v>2907.4350307919299</v>
      </c>
    </row>
    <row r="49950" spans="1:3" x14ac:dyDescent="0.25">
      <c r="A49950">
        <v>49948</v>
      </c>
      <c r="B49950">
        <v>2814.3304456606302</v>
      </c>
      <c r="C49950">
        <v>1403.6776683923699</v>
      </c>
    </row>
    <row r="49951" spans="1:3" x14ac:dyDescent="0.25">
      <c r="A49951">
        <v>49949</v>
      </c>
      <c r="B49951">
        <v>4507.6209498438893</v>
      </c>
      <c r="C49951">
        <v>2334.2854439428202</v>
      </c>
    </row>
    <row r="49952" spans="1:3" x14ac:dyDescent="0.25">
      <c r="A49952">
        <v>49950</v>
      </c>
      <c r="B49952">
        <v>2953.22323510347</v>
      </c>
      <c r="C49952">
        <v>230.50050745283099</v>
      </c>
    </row>
    <row r="49953" spans="1:3" x14ac:dyDescent="0.25">
      <c r="A49953">
        <v>49951</v>
      </c>
      <c r="B49953">
        <v>1965.5334665319299</v>
      </c>
      <c r="C49953">
        <v>1234.7477306507101</v>
      </c>
    </row>
    <row r="49954" spans="1:3" x14ac:dyDescent="0.25">
      <c r="A49954">
        <v>49952</v>
      </c>
      <c r="B49954">
        <v>4980.8524224005496</v>
      </c>
      <c r="C49954">
        <v>2799.92500144225</v>
      </c>
    </row>
    <row r="49955" spans="1:3" x14ac:dyDescent="0.25">
      <c r="A49955">
        <v>49953</v>
      </c>
      <c r="B49955">
        <v>2952.8701171929501</v>
      </c>
      <c r="C49955">
        <v>1086.6591106631599</v>
      </c>
    </row>
    <row r="49956" spans="1:3" x14ac:dyDescent="0.25">
      <c r="A49956">
        <v>49954</v>
      </c>
      <c r="B49956">
        <v>3256.4128569147201</v>
      </c>
      <c r="C49956">
        <v>1809.0052773746099</v>
      </c>
    </row>
    <row r="49957" spans="1:3" x14ac:dyDescent="0.25">
      <c r="A49957">
        <v>49955</v>
      </c>
      <c r="B49957">
        <v>2556.2888706715498</v>
      </c>
      <c r="C49957">
        <v>1586.6512361124101</v>
      </c>
    </row>
    <row r="49958" spans="1:3" x14ac:dyDescent="0.25">
      <c r="A49958">
        <v>49956</v>
      </c>
      <c r="B49958">
        <v>4617.4485762529403</v>
      </c>
      <c r="C49958">
        <v>1891.70322610221</v>
      </c>
    </row>
    <row r="49959" spans="1:3" x14ac:dyDescent="0.25">
      <c r="A49959">
        <v>49957</v>
      </c>
      <c r="B49959">
        <v>4848.9754118491801</v>
      </c>
      <c r="C49959">
        <v>1732.4686274502301</v>
      </c>
    </row>
    <row r="49960" spans="1:3" x14ac:dyDescent="0.25">
      <c r="A49960">
        <v>49958</v>
      </c>
      <c r="B49960">
        <v>4252.0198700297096</v>
      </c>
      <c r="C49960">
        <v>189.36993379385399</v>
      </c>
    </row>
    <row r="49961" spans="1:3" x14ac:dyDescent="0.25">
      <c r="A49961">
        <v>49959</v>
      </c>
      <c r="B49961">
        <v>458.37474645302399</v>
      </c>
      <c r="C49961">
        <v>3211.90226430346</v>
      </c>
    </row>
    <row r="49962" spans="1:3" x14ac:dyDescent="0.25">
      <c r="A49962">
        <v>49960</v>
      </c>
      <c r="B49962">
        <v>2885.2950410175099</v>
      </c>
      <c r="C49962">
        <v>1286.1519596825899</v>
      </c>
    </row>
    <row r="49963" spans="1:3" x14ac:dyDescent="0.25">
      <c r="A49963">
        <v>49961</v>
      </c>
      <c r="B49963">
        <v>3321.1912640067299</v>
      </c>
      <c r="C49963">
        <v>2365.4829910493199</v>
      </c>
    </row>
    <row r="49964" spans="1:3" x14ac:dyDescent="0.25">
      <c r="A49964">
        <v>49962</v>
      </c>
      <c r="B49964">
        <v>3036.4957348677999</v>
      </c>
      <c r="C49964">
        <v>195.55411403789699</v>
      </c>
    </row>
    <row r="49965" spans="1:3" x14ac:dyDescent="0.25">
      <c r="A49965">
        <v>49963</v>
      </c>
      <c r="B49965">
        <v>629.59139598894205</v>
      </c>
      <c r="C49965">
        <v>3081.6900866275801</v>
      </c>
    </row>
    <row r="49966" spans="1:3" x14ac:dyDescent="0.25">
      <c r="A49966">
        <v>49964</v>
      </c>
      <c r="B49966">
        <v>2583.6050036291999</v>
      </c>
      <c r="C49966">
        <v>343.13682173519499</v>
      </c>
    </row>
    <row r="49967" spans="1:3" x14ac:dyDescent="0.25">
      <c r="A49967">
        <v>49965</v>
      </c>
      <c r="B49967">
        <v>674.20807639730901</v>
      </c>
      <c r="C49967">
        <v>3282.4032437368801</v>
      </c>
    </row>
    <row r="49968" spans="1:3" x14ac:dyDescent="0.25">
      <c r="A49968">
        <v>49966</v>
      </c>
      <c r="B49968">
        <v>423.40948192225602</v>
      </c>
      <c r="C49968">
        <v>2661.60464827333</v>
      </c>
    </row>
    <row r="49969" spans="1:3" x14ac:dyDescent="0.25">
      <c r="A49969">
        <v>49967</v>
      </c>
      <c r="B49969">
        <v>2994.0021511517998</v>
      </c>
      <c r="C49969">
        <v>832.43491109248203</v>
      </c>
    </row>
    <row r="49970" spans="1:3" x14ac:dyDescent="0.25">
      <c r="A49970">
        <v>49968</v>
      </c>
      <c r="B49970">
        <v>1218.02422537793</v>
      </c>
      <c r="C49970">
        <v>2555.6226336165601</v>
      </c>
    </row>
    <row r="49971" spans="1:3" x14ac:dyDescent="0.25">
      <c r="A49971">
        <v>49969</v>
      </c>
      <c r="B49971">
        <v>4706.7557145782393</v>
      </c>
      <c r="C49971">
        <v>3066.6228841235702</v>
      </c>
    </row>
    <row r="49972" spans="1:3" x14ac:dyDescent="0.25">
      <c r="A49972">
        <v>49970</v>
      </c>
      <c r="B49972">
        <v>2390.3357259009899</v>
      </c>
      <c r="C49972">
        <v>2394.5881307636801</v>
      </c>
    </row>
    <row r="49973" spans="1:3" x14ac:dyDescent="0.25">
      <c r="A49973">
        <v>49971</v>
      </c>
      <c r="B49973">
        <v>3230.62659655266</v>
      </c>
      <c r="C49973">
        <v>2476.8070027532499</v>
      </c>
    </row>
    <row r="49974" spans="1:3" x14ac:dyDescent="0.25">
      <c r="A49974">
        <v>49972</v>
      </c>
      <c r="B49974">
        <v>4565.9311302368606</v>
      </c>
      <c r="C49974">
        <v>815.54487522169904</v>
      </c>
    </row>
    <row r="49975" spans="1:3" x14ac:dyDescent="0.25">
      <c r="A49975">
        <v>49973</v>
      </c>
      <c r="B49975">
        <v>4367.5207920361599</v>
      </c>
      <c r="C49975">
        <v>299.264130564862</v>
      </c>
    </row>
    <row r="49976" spans="1:3" x14ac:dyDescent="0.25">
      <c r="A49976">
        <v>49974</v>
      </c>
      <c r="B49976">
        <v>1370.95369435004</v>
      </c>
      <c r="C49976">
        <v>3278.9298356245099</v>
      </c>
    </row>
    <row r="49977" spans="1:3" x14ac:dyDescent="0.25">
      <c r="A49977">
        <v>49975</v>
      </c>
      <c r="B49977">
        <v>3978.2675510956401</v>
      </c>
      <c r="C49977">
        <v>3206.221461917019</v>
      </c>
    </row>
    <row r="49978" spans="1:3" x14ac:dyDescent="0.25">
      <c r="A49978">
        <v>49976</v>
      </c>
      <c r="B49978">
        <v>3506.3440525708402</v>
      </c>
      <c r="C49978">
        <v>502.67480299261302</v>
      </c>
    </row>
    <row r="49979" spans="1:3" x14ac:dyDescent="0.25">
      <c r="A49979">
        <v>49977</v>
      </c>
      <c r="B49979">
        <v>1994.3029339444599</v>
      </c>
      <c r="C49979">
        <v>1195.6487577284599</v>
      </c>
    </row>
    <row r="49980" spans="1:3" x14ac:dyDescent="0.25">
      <c r="A49980">
        <v>49978</v>
      </c>
      <c r="B49980">
        <v>4600.2153152050714</v>
      </c>
      <c r="C49980">
        <v>2083.5641864864801</v>
      </c>
    </row>
    <row r="49981" spans="1:3" x14ac:dyDescent="0.25">
      <c r="A49981">
        <v>49979</v>
      </c>
      <c r="B49981">
        <v>1339.6204165327099</v>
      </c>
      <c r="C49981">
        <v>2794.44037889531</v>
      </c>
    </row>
    <row r="49982" spans="1:3" x14ac:dyDescent="0.25">
      <c r="A49982">
        <v>49980</v>
      </c>
      <c r="B49982">
        <v>651.23544680777104</v>
      </c>
      <c r="C49982">
        <v>1576.15581472534</v>
      </c>
    </row>
    <row r="49983" spans="1:3" x14ac:dyDescent="0.25">
      <c r="A49983">
        <v>49981</v>
      </c>
      <c r="B49983">
        <v>4251.8083399344496</v>
      </c>
      <c r="C49983">
        <v>1989.22866501204</v>
      </c>
    </row>
    <row r="49984" spans="1:3" x14ac:dyDescent="0.25">
      <c r="A49984">
        <v>49982</v>
      </c>
      <c r="B49984">
        <v>4130.6642112418886</v>
      </c>
      <c r="C49984">
        <v>2646.4041463332501</v>
      </c>
    </row>
    <row r="49985" spans="1:3" x14ac:dyDescent="0.25">
      <c r="A49985">
        <v>49983</v>
      </c>
      <c r="B49985">
        <v>3633.13988965096</v>
      </c>
      <c r="C49985">
        <v>2527.73346903427</v>
      </c>
    </row>
    <row r="49986" spans="1:3" x14ac:dyDescent="0.25">
      <c r="A49986">
        <v>49984</v>
      </c>
      <c r="B49986">
        <v>884.98124042770496</v>
      </c>
      <c r="C49986">
        <v>2256.9084276378398</v>
      </c>
    </row>
    <row r="49987" spans="1:3" x14ac:dyDescent="0.25">
      <c r="A49987">
        <v>49985</v>
      </c>
      <c r="B49987">
        <v>2133.9282015315798</v>
      </c>
      <c r="C49987">
        <v>2966.7768001520699</v>
      </c>
    </row>
    <row r="49988" spans="1:3" x14ac:dyDescent="0.25">
      <c r="A49988">
        <v>49986</v>
      </c>
      <c r="B49988">
        <v>4978.2084640131498</v>
      </c>
      <c r="C49988">
        <v>1980.1600635299901</v>
      </c>
    </row>
    <row r="49989" spans="1:3" x14ac:dyDescent="0.25">
      <c r="A49989">
        <v>49987</v>
      </c>
      <c r="B49989">
        <v>2036.9947695552901</v>
      </c>
      <c r="C49989">
        <v>530.34417029024905</v>
      </c>
    </row>
    <row r="49990" spans="1:3" x14ac:dyDescent="0.25">
      <c r="A49990">
        <v>49988</v>
      </c>
      <c r="B49990">
        <v>5010.6181223937601</v>
      </c>
      <c r="C49990">
        <v>2067.7495901912798</v>
      </c>
    </row>
    <row r="49991" spans="1:3" x14ac:dyDescent="0.25">
      <c r="A49991">
        <v>49989</v>
      </c>
      <c r="B49991">
        <v>4625.0562360996601</v>
      </c>
      <c r="C49991">
        <v>1434.04021563673</v>
      </c>
    </row>
    <row r="49992" spans="1:3" x14ac:dyDescent="0.25">
      <c r="A49992">
        <v>49990</v>
      </c>
      <c r="B49992">
        <v>4387.3159769556396</v>
      </c>
      <c r="C49992">
        <v>73.225901642494591</v>
      </c>
    </row>
    <row r="49993" spans="1:3" x14ac:dyDescent="0.25">
      <c r="A49993">
        <v>49991</v>
      </c>
      <c r="B49993">
        <v>2635.0392965793999</v>
      </c>
      <c r="C49993">
        <v>721.38850029110006</v>
      </c>
    </row>
    <row r="49994" spans="1:3" x14ac:dyDescent="0.25">
      <c r="A49994">
        <v>49992</v>
      </c>
      <c r="B49994">
        <v>854.39078614478808</v>
      </c>
      <c r="C49994">
        <v>670.95239447899905</v>
      </c>
    </row>
    <row r="49995" spans="1:3" x14ac:dyDescent="0.25">
      <c r="A49995">
        <v>49993</v>
      </c>
      <c r="B49995">
        <v>551.57116009906406</v>
      </c>
      <c r="C49995">
        <v>1098.86214289493</v>
      </c>
    </row>
    <row r="49996" spans="1:3" x14ac:dyDescent="0.25">
      <c r="A49996">
        <v>49994</v>
      </c>
      <c r="B49996">
        <v>3755.6368821292799</v>
      </c>
      <c r="C49996">
        <v>1735.65792385548</v>
      </c>
    </row>
    <row r="49997" spans="1:3" x14ac:dyDescent="0.25">
      <c r="A49997">
        <v>49995</v>
      </c>
      <c r="B49997">
        <v>4395.1345073439297</v>
      </c>
      <c r="C49997">
        <v>1895.5495002873399</v>
      </c>
    </row>
    <row r="49998" spans="1:3" x14ac:dyDescent="0.25">
      <c r="A49998">
        <v>49996</v>
      </c>
      <c r="B49998">
        <v>3791.20487349312</v>
      </c>
      <c r="C49998">
        <v>1129.7130011531499</v>
      </c>
    </row>
    <row r="49999" spans="1:3" x14ac:dyDescent="0.25">
      <c r="A49999">
        <v>49997</v>
      </c>
      <c r="B49999">
        <v>2965.6621999681001</v>
      </c>
      <c r="C49999">
        <v>957.62005748261709</v>
      </c>
    </row>
    <row r="50000" spans="1:3" x14ac:dyDescent="0.25">
      <c r="A50000">
        <v>49998</v>
      </c>
      <c r="B50000">
        <v>2358.2990000729101</v>
      </c>
      <c r="C50000">
        <v>269.20217968898601</v>
      </c>
    </row>
    <row r="50001" spans="1:3" x14ac:dyDescent="0.25">
      <c r="A50001">
        <v>49999</v>
      </c>
      <c r="B50001">
        <v>2166.6850567369002</v>
      </c>
      <c r="C50001">
        <v>3201.0489729823898</v>
      </c>
    </row>
    <row r="50002" spans="1:3" x14ac:dyDescent="0.25">
      <c r="A50002">
        <v>50000</v>
      </c>
      <c r="B50002">
        <v>307.34101707040099</v>
      </c>
      <c r="C50002">
        <v>2409.9337246930399</v>
      </c>
    </row>
    <row r="50003" spans="1:3" x14ac:dyDescent="0.25">
      <c r="A50003">
        <v>50001</v>
      </c>
      <c r="B50003">
        <v>173.539293956476</v>
      </c>
      <c r="C50003">
        <v>131.84773145928801</v>
      </c>
    </row>
    <row r="50004" spans="1:3" x14ac:dyDescent="0.25">
      <c r="A50004">
        <v>50002</v>
      </c>
      <c r="B50004">
        <v>4824.0076618536305</v>
      </c>
      <c r="C50004">
        <v>3224.9324031382398</v>
      </c>
    </row>
    <row r="50005" spans="1:3" x14ac:dyDescent="0.25">
      <c r="A50005">
        <v>50003</v>
      </c>
      <c r="B50005">
        <v>30.243069947349198</v>
      </c>
      <c r="C50005">
        <v>2654.1596284894599</v>
      </c>
    </row>
    <row r="50006" spans="1:3" x14ac:dyDescent="0.25">
      <c r="A50006">
        <v>50004</v>
      </c>
      <c r="B50006">
        <v>2071.2513890732898</v>
      </c>
      <c r="C50006">
        <v>577.95570842658503</v>
      </c>
    </row>
    <row r="50007" spans="1:3" x14ac:dyDescent="0.25">
      <c r="A50007">
        <v>50005</v>
      </c>
      <c r="B50007">
        <v>2660.6380372036501</v>
      </c>
      <c r="C50007">
        <v>2330.5376687473999</v>
      </c>
    </row>
    <row r="50008" spans="1:3" x14ac:dyDescent="0.25">
      <c r="A50008">
        <v>50006</v>
      </c>
      <c r="B50008">
        <v>4376.5621972916797</v>
      </c>
      <c r="C50008">
        <v>1448.4239026489499</v>
      </c>
    </row>
    <row r="50009" spans="1:3" x14ac:dyDescent="0.25">
      <c r="A50009">
        <v>50007</v>
      </c>
      <c r="B50009">
        <v>4867.4933810574803</v>
      </c>
      <c r="C50009">
        <v>2043.1543248918599</v>
      </c>
    </row>
    <row r="50010" spans="1:3" x14ac:dyDescent="0.25">
      <c r="A50010">
        <v>50008</v>
      </c>
      <c r="B50010">
        <v>2749.1471917169611</v>
      </c>
      <c r="C50010">
        <v>908.62578569022298</v>
      </c>
    </row>
    <row r="50011" spans="1:3" x14ac:dyDescent="0.25">
      <c r="A50011">
        <v>50009</v>
      </c>
      <c r="B50011">
        <v>1996.3703703403701</v>
      </c>
      <c r="C50011">
        <v>338.55655172785202</v>
      </c>
    </row>
    <row r="50012" spans="1:3" x14ac:dyDescent="0.25">
      <c r="A50012">
        <v>50010</v>
      </c>
      <c r="B50012">
        <v>4503.1768918694497</v>
      </c>
      <c r="C50012">
        <v>2214.5831502085798</v>
      </c>
    </row>
    <row r="50013" spans="1:3" x14ac:dyDescent="0.25">
      <c r="A50013">
        <v>50011</v>
      </c>
      <c r="B50013">
        <v>34.250237814928198</v>
      </c>
      <c r="C50013">
        <v>1339.9642798979601</v>
      </c>
    </row>
    <row r="50014" spans="1:3" x14ac:dyDescent="0.25">
      <c r="A50014">
        <v>50012</v>
      </c>
      <c r="B50014">
        <v>223.43317173991699</v>
      </c>
      <c r="C50014">
        <v>2855.60454112758</v>
      </c>
    </row>
    <row r="50015" spans="1:3" x14ac:dyDescent="0.25">
      <c r="A50015">
        <v>50013</v>
      </c>
      <c r="B50015">
        <v>3567.6993819041199</v>
      </c>
      <c r="C50015">
        <v>2135.5623856760699</v>
      </c>
    </row>
    <row r="50016" spans="1:3" x14ac:dyDescent="0.25">
      <c r="A50016">
        <v>50014</v>
      </c>
      <c r="B50016">
        <v>4372.4851435246601</v>
      </c>
      <c r="C50016">
        <v>528.62214124864897</v>
      </c>
    </row>
    <row r="50017" spans="1:3" x14ac:dyDescent="0.25">
      <c r="A50017">
        <v>50015</v>
      </c>
      <c r="B50017">
        <v>90.870716529570288</v>
      </c>
      <c r="C50017">
        <v>2014.94456157983</v>
      </c>
    </row>
    <row r="50018" spans="1:3" x14ac:dyDescent="0.25">
      <c r="A50018">
        <v>50016</v>
      </c>
      <c r="B50018">
        <v>4515.8025931301599</v>
      </c>
      <c r="C50018">
        <v>781.47053648924395</v>
      </c>
    </row>
    <row r="50019" spans="1:3" x14ac:dyDescent="0.25">
      <c r="A50019">
        <v>50017</v>
      </c>
      <c r="B50019">
        <v>2967.7389070968102</v>
      </c>
      <c r="C50019">
        <v>1823.1504568626699</v>
      </c>
    </row>
    <row r="50020" spans="1:3" x14ac:dyDescent="0.25">
      <c r="A50020">
        <v>50018</v>
      </c>
      <c r="B50020">
        <v>1896.8494412094799</v>
      </c>
      <c r="C50020">
        <v>833.40559321697094</v>
      </c>
    </row>
    <row r="50021" spans="1:3" x14ac:dyDescent="0.25">
      <c r="A50021">
        <v>50019</v>
      </c>
      <c r="B50021">
        <v>3042.8129216584898</v>
      </c>
      <c r="C50021">
        <v>1091.1013363591101</v>
      </c>
    </row>
    <row r="50022" spans="1:3" x14ac:dyDescent="0.25">
      <c r="A50022">
        <v>50020</v>
      </c>
      <c r="B50022">
        <v>2638.8762516079901</v>
      </c>
      <c r="C50022">
        <v>3242.4073358191299</v>
      </c>
    </row>
    <row r="50023" spans="1:3" x14ac:dyDescent="0.25">
      <c r="A50023">
        <v>50021</v>
      </c>
      <c r="B50023">
        <v>3950.7098583847401</v>
      </c>
      <c r="C50023">
        <v>1902.6343716020201</v>
      </c>
    </row>
    <row r="50024" spans="1:3" x14ac:dyDescent="0.25">
      <c r="A50024">
        <v>50022</v>
      </c>
      <c r="B50024">
        <v>3085.25075098566</v>
      </c>
      <c r="C50024">
        <v>11.733743758272301</v>
      </c>
    </row>
    <row r="50025" spans="1:3" x14ac:dyDescent="0.25">
      <c r="A50025">
        <v>50023</v>
      </c>
      <c r="B50025">
        <v>3073.9701767392889</v>
      </c>
      <c r="C50025">
        <v>109.46749307327499</v>
      </c>
    </row>
    <row r="50026" spans="1:3" x14ac:dyDescent="0.25">
      <c r="A50026">
        <v>50024</v>
      </c>
      <c r="B50026">
        <v>209.83780387176299</v>
      </c>
      <c r="C50026">
        <v>3297.3684056894199</v>
      </c>
    </row>
    <row r="50027" spans="1:3" x14ac:dyDescent="0.25">
      <c r="A50027">
        <v>50025</v>
      </c>
      <c r="B50027">
        <v>4832.1538560754298</v>
      </c>
      <c r="C50027">
        <v>3156.33853104743</v>
      </c>
    </row>
    <row r="50028" spans="1:3" x14ac:dyDescent="0.25">
      <c r="A50028">
        <v>50026</v>
      </c>
      <c r="B50028">
        <v>2934.2624045788598</v>
      </c>
      <c r="C50028">
        <v>1002.2281638807</v>
      </c>
    </row>
    <row r="50029" spans="1:3" x14ac:dyDescent="0.25">
      <c r="A50029">
        <v>50027</v>
      </c>
      <c r="B50029">
        <v>5001.5325973668714</v>
      </c>
      <c r="C50029">
        <v>3060.8586630392401</v>
      </c>
    </row>
    <row r="50030" spans="1:3" x14ac:dyDescent="0.25">
      <c r="A50030">
        <v>50028</v>
      </c>
      <c r="B50030">
        <v>2435.00225744934</v>
      </c>
      <c r="C50030">
        <v>2388.02168432085</v>
      </c>
    </row>
    <row r="50031" spans="1:3" x14ac:dyDescent="0.25">
      <c r="A50031">
        <v>50029</v>
      </c>
      <c r="B50031">
        <v>2375.9</v>
      </c>
      <c r="C50031">
        <v>1380.5065517278499</v>
      </c>
    </row>
    <row r="50032" spans="1:3" x14ac:dyDescent="0.25">
      <c r="A50032">
        <v>50030</v>
      </c>
      <c r="B50032">
        <v>4384.7474023527293</v>
      </c>
      <c r="C50032">
        <v>17.031030282493699</v>
      </c>
    </row>
    <row r="50033" spans="1:3" x14ac:dyDescent="0.25">
      <c r="A50033">
        <v>50031</v>
      </c>
      <c r="B50033">
        <v>217.50812870281999</v>
      </c>
      <c r="C50033">
        <v>2376.2563413530602</v>
      </c>
    </row>
    <row r="50034" spans="1:3" x14ac:dyDescent="0.25">
      <c r="A50034">
        <v>50032</v>
      </c>
      <c r="B50034">
        <v>3440.5488145212298</v>
      </c>
      <c r="C50034">
        <v>2828.6662309880298</v>
      </c>
    </row>
    <row r="50035" spans="1:3" x14ac:dyDescent="0.25">
      <c r="A50035">
        <v>50033</v>
      </c>
      <c r="B50035">
        <v>2755.3825947898999</v>
      </c>
      <c r="C50035">
        <v>1561.10485290103</v>
      </c>
    </row>
    <row r="50036" spans="1:3" x14ac:dyDescent="0.25">
      <c r="A50036">
        <v>50034</v>
      </c>
      <c r="B50036">
        <v>782.9060747387</v>
      </c>
      <c r="C50036">
        <v>1272.1495960288401</v>
      </c>
    </row>
    <row r="50037" spans="1:3" x14ac:dyDescent="0.25">
      <c r="A50037">
        <v>50035</v>
      </c>
      <c r="B50037">
        <v>1719.9098743720299</v>
      </c>
      <c r="C50037">
        <v>2567.95591371409</v>
      </c>
    </row>
    <row r="50038" spans="1:3" x14ac:dyDescent="0.25">
      <c r="A50038">
        <v>50036</v>
      </c>
      <c r="B50038">
        <v>862.84004993685801</v>
      </c>
      <c r="C50038">
        <v>537.39065723782301</v>
      </c>
    </row>
    <row r="50039" spans="1:3" x14ac:dyDescent="0.25">
      <c r="A50039">
        <v>50037</v>
      </c>
      <c r="B50039">
        <v>180.05186149799101</v>
      </c>
      <c r="C50039">
        <v>3009.3232835929798</v>
      </c>
    </row>
    <row r="50040" spans="1:3" x14ac:dyDescent="0.25">
      <c r="A50040">
        <v>50038</v>
      </c>
      <c r="B50040">
        <v>3409.17358309263</v>
      </c>
      <c r="C50040">
        <v>65.223648430461708</v>
      </c>
    </row>
    <row r="50041" spans="1:3" x14ac:dyDescent="0.25">
      <c r="A50041">
        <v>50039</v>
      </c>
      <c r="B50041">
        <v>3008.45556945002</v>
      </c>
      <c r="C50041">
        <v>1611.46707889405</v>
      </c>
    </row>
    <row r="50042" spans="1:3" x14ac:dyDescent="0.25">
      <c r="A50042">
        <v>50040</v>
      </c>
      <c r="B50042">
        <v>711.16119583010197</v>
      </c>
      <c r="C50042">
        <v>3335.3882494898498</v>
      </c>
    </row>
    <row r="50043" spans="1:3" x14ac:dyDescent="0.25">
      <c r="A50043">
        <v>50041</v>
      </c>
      <c r="B50043">
        <v>3832.6821134520601</v>
      </c>
      <c r="C50043">
        <v>1079.0395319591501</v>
      </c>
    </row>
    <row r="50044" spans="1:3" x14ac:dyDescent="0.25">
      <c r="A50044">
        <v>50042</v>
      </c>
      <c r="B50044">
        <v>4401.0627569753997</v>
      </c>
      <c r="C50044">
        <v>171.322022649291</v>
      </c>
    </row>
    <row r="50045" spans="1:3" x14ac:dyDescent="0.25">
      <c r="A50045">
        <v>50043</v>
      </c>
      <c r="B50045">
        <v>1776.17869718109</v>
      </c>
      <c r="C50045">
        <v>355.33296535961398</v>
      </c>
    </row>
    <row r="50046" spans="1:3" x14ac:dyDescent="0.25">
      <c r="A50046">
        <v>50044</v>
      </c>
      <c r="B50046">
        <v>3709.9134136172402</v>
      </c>
      <c r="C50046">
        <v>936.44185368169201</v>
      </c>
    </row>
    <row r="50047" spans="1:3" x14ac:dyDescent="0.25">
      <c r="A50047">
        <v>50045</v>
      </c>
      <c r="B50047">
        <v>1518.2410503195099</v>
      </c>
      <c r="C50047">
        <v>1253.79740328207</v>
      </c>
    </row>
    <row r="50048" spans="1:3" x14ac:dyDescent="0.25">
      <c r="A50048">
        <v>50046</v>
      </c>
      <c r="B50048">
        <v>783.31316950013104</v>
      </c>
      <c r="C50048">
        <v>1206.9526481054199</v>
      </c>
    </row>
    <row r="50049" spans="1:3" x14ac:dyDescent="0.25">
      <c r="A50049">
        <v>50047</v>
      </c>
      <c r="B50049">
        <v>3110.8666153310901</v>
      </c>
      <c r="C50049">
        <v>2866.8778927459198</v>
      </c>
    </row>
    <row r="50050" spans="1:3" x14ac:dyDescent="0.25">
      <c r="A50050">
        <v>50048</v>
      </c>
      <c r="B50050">
        <v>3976.1348426078698</v>
      </c>
      <c r="C50050">
        <v>3360.7723116297202</v>
      </c>
    </row>
    <row r="50051" spans="1:3" x14ac:dyDescent="0.25">
      <c r="A50051">
        <v>50049</v>
      </c>
      <c r="B50051">
        <v>2559.3946066465601</v>
      </c>
      <c r="C50051">
        <v>1569.1662430255999</v>
      </c>
    </row>
    <row r="50052" spans="1:3" x14ac:dyDescent="0.25">
      <c r="A50052">
        <v>50050</v>
      </c>
      <c r="B50052">
        <v>4874.6516411914699</v>
      </c>
      <c r="C50052">
        <v>2975.6144215204799</v>
      </c>
    </row>
    <row r="50053" spans="1:3" x14ac:dyDescent="0.25">
      <c r="A50053">
        <v>50051</v>
      </c>
      <c r="B50053">
        <v>403.31289958446501</v>
      </c>
      <c r="C50053">
        <v>2537.2053979635002</v>
      </c>
    </row>
    <row r="50054" spans="1:3" x14ac:dyDescent="0.25">
      <c r="A50054">
        <v>50052</v>
      </c>
      <c r="B50054">
        <v>2165.7906777599601</v>
      </c>
      <c r="C50054">
        <v>166.385525680781</v>
      </c>
    </row>
    <row r="50055" spans="1:3" x14ac:dyDescent="0.25">
      <c r="A50055">
        <v>50053</v>
      </c>
      <c r="B50055">
        <v>2561.54323792489</v>
      </c>
      <c r="C50055">
        <v>151.75915175967</v>
      </c>
    </row>
    <row r="50056" spans="1:3" x14ac:dyDescent="0.25">
      <c r="A50056">
        <v>50054</v>
      </c>
      <c r="B50056">
        <v>3348.91386073383</v>
      </c>
      <c r="C50056">
        <v>3357.7412876897401</v>
      </c>
    </row>
    <row r="50057" spans="1:3" x14ac:dyDescent="0.25">
      <c r="A50057">
        <v>50055</v>
      </c>
      <c r="B50057">
        <v>2137.5991354043199</v>
      </c>
      <c r="C50057">
        <v>515.622570567607</v>
      </c>
    </row>
    <row r="50058" spans="1:3" x14ac:dyDescent="0.25">
      <c r="A50058">
        <v>50056</v>
      </c>
      <c r="B50058">
        <v>1996.9901383254401</v>
      </c>
      <c r="C50058">
        <v>450.299752228611</v>
      </c>
    </row>
    <row r="50059" spans="1:3" x14ac:dyDescent="0.25">
      <c r="A50059">
        <v>50057</v>
      </c>
      <c r="B50059">
        <v>4837.4512110588303</v>
      </c>
      <c r="C50059">
        <v>2953.72812394926</v>
      </c>
    </row>
    <row r="50060" spans="1:3" x14ac:dyDescent="0.25">
      <c r="A50060">
        <v>50058</v>
      </c>
      <c r="B50060">
        <v>3243.2606826208998</v>
      </c>
      <c r="C50060">
        <v>2673.8176975411302</v>
      </c>
    </row>
    <row r="50061" spans="1:3" x14ac:dyDescent="0.25">
      <c r="A50061">
        <v>50059</v>
      </c>
      <c r="B50061">
        <v>3796.529065820821</v>
      </c>
      <c r="C50061">
        <v>1799.3855056462901</v>
      </c>
    </row>
    <row r="50062" spans="1:3" x14ac:dyDescent="0.25">
      <c r="A50062">
        <v>50060</v>
      </c>
      <c r="B50062">
        <v>3988.6750358248601</v>
      </c>
      <c r="C50062">
        <v>716.75433222982804</v>
      </c>
    </row>
    <row r="50063" spans="1:3" x14ac:dyDescent="0.25">
      <c r="A50063">
        <v>50061</v>
      </c>
      <c r="B50063">
        <v>3434.1522230233099</v>
      </c>
      <c r="C50063">
        <v>3008.1939606646101</v>
      </c>
    </row>
    <row r="50064" spans="1:3" x14ac:dyDescent="0.25">
      <c r="A50064">
        <v>50062</v>
      </c>
      <c r="B50064">
        <v>4555.0062101575004</v>
      </c>
      <c r="C50064">
        <v>1897.36961245977</v>
      </c>
    </row>
    <row r="50065" spans="1:3" x14ac:dyDescent="0.25">
      <c r="A50065">
        <v>50063</v>
      </c>
      <c r="B50065">
        <v>2041.97632853452</v>
      </c>
      <c r="C50065">
        <v>366.39127563051397</v>
      </c>
    </row>
    <row r="50066" spans="1:3" x14ac:dyDescent="0.25">
      <c r="A50066">
        <v>50064</v>
      </c>
      <c r="B50066">
        <v>1718.7998426347999</v>
      </c>
      <c r="C50066">
        <v>1442.7009664270699</v>
      </c>
    </row>
    <row r="50067" spans="1:3" x14ac:dyDescent="0.25">
      <c r="A50067">
        <v>50065</v>
      </c>
      <c r="B50067">
        <v>3469.22075915094</v>
      </c>
      <c r="C50067">
        <v>2553.7865600345699</v>
      </c>
    </row>
    <row r="50068" spans="1:3" x14ac:dyDescent="0.25">
      <c r="A50068">
        <v>50066</v>
      </c>
      <c r="B50068">
        <v>4296.4913178616707</v>
      </c>
      <c r="C50068">
        <v>335.68018420786302</v>
      </c>
    </row>
    <row r="50069" spans="1:3" x14ac:dyDescent="0.25">
      <c r="A50069">
        <v>50067</v>
      </c>
      <c r="B50069">
        <v>1264.4959443309299</v>
      </c>
      <c r="C50069">
        <v>1161.8189339836599</v>
      </c>
    </row>
    <row r="50070" spans="1:3" x14ac:dyDescent="0.25">
      <c r="A50070">
        <v>50068</v>
      </c>
      <c r="B50070">
        <v>4818.4735533545099</v>
      </c>
      <c r="C50070">
        <v>2803.7105289855599</v>
      </c>
    </row>
    <row r="50071" spans="1:3" x14ac:dyDescent="0.25">
      <c r="A50071">
        <v>50069</v>
      </c>
      <c r="B50071">
        <v>2716.1379264525699</v>
      </c>
      <c r="C50071">
        <v>885.49320618418596</v>
      </c>
    </row>
    <row r="50072" spans="1:3" x14ac:dyDescent="0.25">
      <c r="A50072">
        <v>50070</v>
      </c>
      <c r="B50072">
        <v>3001.49924198192</v>
      </c>
      <c r="C50072">
        <v>2657.0649634444399</v>
      </c>
    </row>
    <row r="50073" spans="1:3" x14ac:dyDescent="0.25">
      <c r="A50073">
        <v>50071</v>
      </c>
      <c r="B50073">
        <v>2355.8647051172702</v>
      </c>
      <c r="C50073">
        <v>1253.9556059808201</v>
      </c>
    </row>
    <row r="50074" spans="1:3" x14ac:dyDescent="0.25">
      <c r="A50074">
        <v>50072</v>
      </c>
      <c r="B50074">
        <v>1490.9941949142701</v>
      </c>
      <c r="C50074">
        <v>889.40758386215498</v>
      </c>
    </row>
    <row r="50075" spans="1:3" x14ac:dyDescent="0.25">
      <c r="A50075">
        <v>50073</v>
      </c>
      <c r="B50075">
        <v>3828.6986579813502</v>
      </c>
      <c r="C50075">
        <v>2115.3960603662899</v>
      </c>
    </row>
    <row r="50076" spans="1:3" x14ac:dyDescent="0.25">
      <c r="A50076">
        <v>50074</v>
      </c>
      <c r="B50076">
        <v>582.26478630187603</v>
      </c>
      <c r="C50076">
        <v>3253.9460221873701</v>
      </c>
    </row>
    <row r="50077" spans="1:3" x14ac:dyDescent="0.25">
      <c r="A50077">
        <v>50075</v>
      </c>
      <c r="B50077">
        <v>2242.8366857931801</v>
      </c>
      <c r="C50077">
        <v>540.43707856064498</v>
      </c>
    </row>
    <row r="50078" spans="1:3" x14ac:dyDescent="0.25">
      <c r="A50078">
        <v>50076</v>
      </c>
      <c r="B50078">
        <v>4836.0384927278501</v>
      </c>
      <c r="C50078">
        <v>2149.10055785448</v>
      </c>
    </row>
    <row r="50079" spans="1:3" x14ac:dyDescent="0.25">
      <c r="A50079">
        <v>50077</v>
      </c>
      <c r="B50079">
        <v>2372.3182707066098</v>
      </c>
      <c r="C50079">
        <v>75.258366287387588</v>
      </c>
    </row>
    <row r="50080" spans="1:3" x14ac:dyDescent="0.25">
      <c r="A50080">
        <v>50078</v>
      </c>
      <c r="B50080">
        <v>2211.46735359596</v>
      </c>
      <c r="C50080">
        <v>1178.12236116799</v>
      </c>
    </row>
    <row r="50081" spans="1:3" x14ac:dyDescent="0.25">
      <c r="A50081">
        <v>50079</v>
      </c>
      <c r="B50081">
        <v>3327.9516660240101</v>
      </c>
      <c r="C50081">
        <v>3209.6618709050799</v>
      </c>
    </row>
    <row r="50082" spans="1:3" x14ac:dyDescent="0.25">
      <c r="A50082">
        <v>50080</v>
      </c>
      <c r="B50082">
        <v>4988.5875874092599</v>
      </c>
      <c r="C50082">
        <v>2538.3469911709199</v>
      </c>
    </row>
    <row r="50083" spans="1:3" x14ac:dyDescent="0.25">
      <c r="A50083">
        <v>50081</v>
      </c>
      <c r="B50083">
        <v>4568.98677547233</v>
      </c>
      <c r="C50083">
        <v>598.61671316046602</v>
      </c>
    </row>
    <row r="50084" spans="1:3" x14ac:dyDescent="0.25">
      <c r="A50084">
        <v>50082</v>
      </c>
      <c r="B50084">
        <v>4551.2088855888296</v>
      </c>
      <c r="C50084">
        <v>1695.3092961682601</v>
      </c>
    </row>
    <row r="50085" spans="1:3" x14ac:dyDescent="0.25">
      <c r="A50085">
        <v>50083</v>
      </c>
      <c r="B50085">
        <v>5057.9630630092206</v>
      </c>
      <c r="C50085">
        <v>2647.9575876050599</v>
      </c>
    </row>
    <row r="50086" spans="1:3" x14ac:dyDescent="0.25">
      <c r="A50086">
        <v>50084</v>
      </c>
      <c r="B50086">
        <v>3654.5667729459301</v>
      </c>
      <c r="C50086">
        <v>2127.6230033015099</v>
      </c>
    </row>
    <row r="50087" spans="1:3" x14ac:dyDescent="0.25">
      <c r="A50087">
        <v>50085</v>
      </c>
      <c r="B50087">
        <v>1852.9429779629399</v>
      </c>
      <c r="C50087">
        <v>2091.0890818615198</v>
      </c>
    </row>
    <row r="50088" spans="1:3" x14ac:dyDescent="0.25">
      <c r="A50088">
        <v>50086</v>
      </c>
      <c r="B50088">
        <v>679.91620102627098</v>
      </c>
      <c r="C50088">
        <v>1575.3224226150801</v>
      </c>
    </row>
    <row r="50089" spans="1:3" x14ac:dyDescent="0.25">
      <c r="A50089">
        <v>50087</v>
      </c>
      <c r="B50089">
        <v>4461.8068066451096</v>
      </c>
      <c r="C50089">
        <v>3081.0032779173298</v>
      </c>
    </row>
    <row r="50090" spans="1:3" x14ac:dyDescent="0.25">
      <c r="A50090">
        <v>50088</v>
      </c>
      <c r="B50090">
        <v>1090.83981395572</v>
      </c>
      <c r="C50090">
        <v>2629.32611922253</v>
      </c>
    </row>
    <row r="50091" spans="1:3" x14ac:dyDescent="0.25">
      <c r="A50091">
        <v>50089</v>
      </c>
      <c r="B50091">
        <v>4917.2422585274098</v>
      </c>
      <c r="C50091">
        <v>2085.41967676903</v>
      </c>
    </row>
    <row r="50092" spans="1:3" x14ac:dyDescent="0.25">
      <c r="A50092">
        <v>50090</v>
      </c>
      <c r="B50092">
        <v>3130.9719182436202</v>
      </c>
      <c r="C50092">
        <v>2570.0270356117899</v>
      </c>
    </row>
    <row r="50093" spans="1:3" x14ac:dyDescent="0.25">
      <c r="A50093">
        <v>50091</v>
      </c>
      <c r="B50093">
        <v>1833.82451492719</v>
      </c>
      <c r="C50093">
        <v>1190.52289446294</v>
      </c>
    </row>
    <row r="50094" spans="1:3" x14ac:dyDescent="0.25">
      <c r="A50094">
        <v>50092</v>
      </c>
      <c r="B50094">
        <v>3307.9839865773802</v>
      </c>
      <c r="C50094">
        <v>2724.07932563144</v>
      </c>
    </row>
    <row r="50095" spans="1:3" x14ac:dyDescent="0.25">
      <c r="A50095">
        <v>50093</v>
      </c>
      <c r="B50095">
        <v>1089.59922738861</v>
      </c>
      <c r="C50095">
        <v>3028.3545944198299</v>
      </c>
    </row>
    <row r="50096" spans="1:3" x14ac:dyDescent="0.25">
      <c r="A50096">
        <v>50094</v>
      </c>
      <c r="B50096">
        <v>2865.15240816102</v>
      </c>
      <c r="C50096">
        <v>1691.97515071063</v>
      </c>
    </row>
    <row r="50097" spans="1:3" x14ac:dyDescent="0.25">
      <c r="A50097">
        <v>50095</v>
      </c>
      <c r="B50097">
        <v>180.63043628439999</v>
      </c>
      <c r="C50097">
        <v>2715.7113021241798</v>
      </c>
    </row>
    <row r="50098" spans="1:3" x14ac:dyDescent="0.25">
      <c r="A50098">
        <v>50096</v>
      </c>
      <c r="B50098">
        <v>662.48417409445096</v>
      </c>
      <c r="C50098">
        <v>2697.8409587337201</v>
      </c>
    </row>
    <row r="50099" spans="1:3" x14ac:dyDescent="0.25">
      <c r="A50099">
        <v>50097</v>
      </c>
      <c r="B50099">
        <v>3197.2552968445202</v>
      </c>
      <c r="C50099">
        <v>1589.0313188469499</v>
      </c>
    </row>
    <row r="50100" spans="1:3" x14ac:dyDescent="0.25">
      <c r="A50100">
        <v>50098</v>
      </c>
      <c r="B50100">
        <v>4539.9908513269802</v>
      </c>
      <c r="C50100">
        <v>1242.78348635869</v>
      </c>
    </row>
    <row r="50101" spans="1:3" x14ac:dyDescent="0.25">
      <c r="A50101">
        <v>50099</v>
      </c>
      <c r="B50101">
        <v>935.73816215986494</v>
      </c>
      <c r="C50101">
        <v>1171.49993675323</v>
      </c>
    </row>
    <row r="50102" spans="1:3" x14ac:dyDescent="0.25">
      <c r="A50102">
        <v>50100</v>
      </c>
      <c r="B50102">
        <v>4069.7571746355302</v>
      </c>
      <c r="C50102">
        <v>2801.4739317118101</v>
      </c>
    </row>
    <row r="50103" spans="1:3" x14ac:dyDescent="0.25">
      <c r="A50103">
        <v>50101</v>
      </c>
      <c r="B50103">
        <v>2389.1338380576099</v>
      </c>
      <c r="C50103">
        <v>1206.58489189599</v>
      </c>
    </row>
    <row r="50104" spans="1:3" x14ac:dyDescent="0.25">
      <c r="A50104">
        <v>50102</v>
      </c>
      <c r="B50104">
        <v>2634.9871954681998</v>
      </c>
      <c r="C50104">
        <v>3282.64682061746</v>
      </c>
    </row>
    <row r="50105" spans="1:3" x14ac:dyDescent="0.25">
      <c r="A50105">
        <v>50103</v>
      </c>
      <c r="B50105">
        <v>4627.6508768086796</v>
      </c>
      <c r="C50105">
        <v>825.56184413359608</v>
      </c>
    </row>
    <row r="50106" spans="1:3" x14ac:dyDescent="0.25">
      <c r="A50106">
        <v>50104</v>
      </c>
      <c r="B50106">
        <v>688.2</v>
      </c>
      <c r="C50106">
        <v>670.48988506118496</v>
      </c>
    </row>
    <row r="50107" spans="1:3" x14ac:dyDescent="0.25">
      <c r="A50107">
        <v>50105</v>
      </c>
      <c r="B50107">
        <v>2518.9125262361399</v>
      </c>
      <c r="C50107">
        <v>1387.8051801028901</v>
      </c>
    </row>
    <row r="50108" spans="1:3" x14ac:dyDescent="0.25">
      <c r="A50108">
        <v>50106</v>
      </c>
      <c r="B50108">
        <v>1745.46679192081</v>
      </c>
      <c r="C50108">
        <v>543.36152908172301</v>
      </c>
    </row>
    <row r="50109" spans="1:3" x14ac:dyDescent="0.25">
      <c r="A50109">
        <v>50107</v>
      </c>
      <c r="B50109">
        <v>2494.3772969145998</v>
      </c>
      <c r="C50109">
        <v>1270.3515922694401</v>
      </c>
    </row>
    <row r="50110" spans="1:3" x14ac:dyDescent="0.25">
      <c r="A50110">
        <v>50108</v>
      </c>
      <c r="B50110">
        <v>51.528132383272713</v>
      </c>
      <c r="C50110">
        <v>3072.0964223215001</v>
      </c>
    </row>
    <row r="50111" spans="1:3" x14ac:dyDescent="0.25">
      <c r="A50111">
        <v>50109</v>
      </c>
      <c r="B50111">
        <v>1310.00733111109</v>
      </c>
      <c r="C50111">
        <v>3232.2525313046999</v>
      </c>
    </row>
    <row r="50112" spans="1:3" x14ac:dyDescent="0.25">
      <c r="A50112">
        <v>50110</v>
      </c>
      <c r="B50112">
        <v>319.53385323563998</v>
      </c>
      <c r="C50112">
        <v>2349.1913359848099</v>
      </c>
    </row>
    <row r="50113" spans="1:3" x14ac:dyDescent="0.25">
      <c r="A50113">
        <v>50111</v>
      </c>
      <c r="B50113">
        <v>410.62625946591402</v>
      </c>
      <c r="C50113">
        <v>2669.1676572318902</v>
      </c>
    </row>
    <row r="50114" spans="1:3" x14ac:dyDescent="0.25">
      <c r="A50114">
        <v>50112</v>
      </c>
      <c r="B50114">
        <v>980.84480770372897</v>
      </c>
      <c r="C50114">
        <v>2285.8807225574201</v>
      </c>
    </row>
    <row r="50115" spans="1:3" x14ac:dyDescent="0.25">
      <c r="A50115">
        <v>50113</v>
      </c>
      <c r="B50115">
        <v>4903.4306724621792</v>
      </c>
      <c r="C50115">
        <v>3297.5778826186502</v>
      </c>
    </row>
    <row r="50116" spans="1:3" x14ac:dyDescent="0.25">
      <c r="A50116">
        <v>50114</v>
      </c>
      <c r="B50116">
        <v>1545.2470825053399</v>
      </c>
      <c r="C50116">
        <v>2796.3724757366299</v>
      </c>
    </row>
    <row r="50117" spans="1:3" x14ac:dyDescent="0.25">
      <c r="A50117">
        <v>50115</v>
      </c>
      <c r="B50117">
        <v>2234.32328664226</v>
      </c>
      <c r="C50117">
        <v>3176.3442850875899</v>
      </c>
    </row>
    <row r="50118" spans="1:3" x14ac:dyDescent="0.25">
      <c r="A50118">
        <v>50116</v>
      </c>
      <c r="B50118">
        <v>4901.1689043931392</v>
      </c>
      <c r="C50118">
        <v>2821.3553079580502</v>
      </c>
    </row>
    <row r="50119" spans="1:3" x14ac:dyDescent="0.25">
      <c r="A50119">
        <v>50117</v>
      </c>
      <c r="B50119">
        <v>139.61264665136</v>
      </c>
      <c r="C50119">
        <v>2535.2035630321998</v>
      </c>
    </row>
    <row r="50120" spans="1:3" x14ac:dyDescent="0.25">
      <c r="A50120">
        <v>50118</v>
      </c>
      <c r="B50120">
        <v>4597.4494961252603</v>
      </c>
      <c r="C50120">
        <v>874.86059474540696</v>
      </c>
    </row>
    <row r="50121" spans="1:3" x14ac:dyDescent="0.25">
      <c r="A50121">
        <v>50119</v>
      </c>
      <c r="B50121">
        <v>4948.1456009794401</v>
      </c>
      <c r="C50121">
        <v>2497.03758653354</v>
      </c>
    </row>
    <row r="50122" spans="1:3" x14ac:dyDescent="0.25">
      <c r="A50122">
        <v>50120</v>
      </c>
      <c r="B50122">
        <v>2593.1614325076898</v>
      </c>
      <c r="C50122">
        <v>1313.59506305024</v>
      </c>
    </row>
    <row r="50123" spans="1:3" x14ac:dyDescent="0.25">
      <c r="A50123">
        <v>50121</v>
      </c>
      <c r="B50123">
        <v>3597.6576055300202</v>
      </c>
      <c r="C50123">
        <v>1134.7036239889901</v>
      </c>
    </row>
    <row r="50124" spans="1:3" x14ac:dyDescent="0.25">
      <c r="A50124">
        <v>50122</v>
      </c>
      <c r="B50124">
        <v>4666.9610668621499</v>
      </c>
      <c r="C50124">
        <v>2595.6343306020599</v>
      </c>
    </row>
    <row r="50125" spans="1:3" x14ac:dyDescent="0.25">
      <c r="A50125">
        <v>50123</v>
      </c>
      <c r="B50125">
        <v>2064.70462001019</v>
      </c>
      <c r="C50125">
        <v>175.360499766429</v>
      </c>
    </row>
    <row r="50126" spans="1:3" x14ac:dyDescent="0.25">
      <c r="A50126">
        <v>50124</v>
      </c>
      <c r="B50126">
        <v>4884.3999580560603</v>
      </c>
      <c r="C50126">
        <v>1710.81381969718</v>
      </c>
    </row>
    <row r="50127" spans="1:3" x14ac:dyDescent="0.25">
      <c r="A50127">
        <v>50125</v>
      </c>
      <c r="B50127">
        <v>2839.4075469055601</v>
      </c>
      <c r="C50127">
        <v>2023.1733410951499</v>
      </c>
    </row>
    <row r="50128" spans="1:3" x14ac:dyDescent="0.25">
      <c r="A50128">
        <v>50126</v>
      </c>
      <c r="B50128">
        <v>3388.2396088656301</v>
      </c>
      <c r="C50128">
        <v>2543.3641006593498</v>
      </c>
    </row>
    <row r="50129" spans="1:3" x14ac:dyDescent="0.25">
      <c r="A50129">
        <v>50127</v>
      </c>
      <c r="B50129">
        <v>2419.4852571074998</v>
      </c>
      <c r="C50129">
        <v>49.402084688738299</v>
      </c>
    </row>
    <row r="50130" spans="1:3" x14ac:dyDescent="0.25">
      <c r="A50130">
        <v>50128</v>
      </c>
      <c r="B50130">
        <v>4417.9290200129708</v>
      </c>
      <c r="C50130">
        <v>560.31187194743893</v>
      </c>
    </row>
    <row r="50131" spans="1:3" x14ac:dyDescent="0.25">
      <c r="A50131">
        <v>50129</v>
      </c>
      <c r="B50131">
        <v>3237.2661739052101</v>
      </c>
      <c r="C50131">
        <v>580.16844761732</v>
      </c>
    </row>
    <row r="50132" spans="1:3" x14ac:dyDescent="0.25">
      <c r="A50132">
        <v>50130</v>
      </c>
      <c r="B50132">
        <v>2434.9183232942701</v>
      </c>
      <c r="C50132">
        <v>1204.5499091890099</v>
      </c>
    </row>
    <row r="50133" spans="1:3" x14ac:dyDescent="0.25">
      <c r="A50133">
        <v>50131</v>
      </c>
      <c r="B50133">
        <v>754.45006818992704</v>
      </c>
      <c r="C50133">
        <v>892.71781196207303</v>
      </c>
    </row>
    <row r="50134" spans="1:3" x14ac:dyDescent="0.25">
      <c r="A50134">
        <v>50132</v>
      </c>
      <c r="B50134">
        <v>388.76336849090097</v>
      </c>
      <c r="C50134">
        <v>1501.7545259588001</v>
      </c>
    </row>
    <row r="50135" spans="1:3" x14ac:dyDescent="0.25">
      <c r="A50135">
        <v>50133</v>
      </c>
      <c r="B50135">
        <v>1354.1819656889199</v>
      </c>
      <c r="C50135">
        <v>2241.8545699931001</v>
      </c>
    </row>
    <row r="50136" spans="1:3" x14ac:dyDescent="0.25">
      <c r="A50136">
        <v>50134</v>
      </c>
      <c r="B50136">
        <v>3769.290819830821</v>
      </c>
      <c r="C50136">
        <v>2541.1349666177098</v>
      </c>
    </row>
    <row r="50137" spans="1:3" x14ac:dyDescent="0.25">
      <c r="A50137">
        <v>50135</v>
      </c>
      <c r="B50137">
        <v>342.14209570239001</v>
      </c>
      <c r="C50137">
        <v>2898.8637604571099</v>
      </c>
    </row>
    <row r="50138" spans="1:3" x14ac:dyDescent="0.25">
      <c r="A50138">
        <v>50136</v>
      </c>
      <c r="B50138">
        <v>402.76846340637599</v>
      </c>
      <c r="C50138">
        <v>3367.63511836916</v>
      </c>
    </row>
    <row r="50139" spans="1:3" x14ac:dyDescent="0.25">
      <c r="A50139">
        <v>50137</v>
      </c>
      <c r="B50139">
        <v>3659.0071642869498</v>
      </c>
      <c r="C50139">
        <v>2902.4562191201999</v>
      </c>
    </row>
    <row r="50140" spans="1:3" x14ac:dyDescent="0.25">
      <c r="A50140">
        <v>50138</v>
      </c>
      <c r="B50140">
        <v>695.30600998794603</v>
      </c>
      <c r="C50140">
        <v>390.60984216132402</v>
      </c>
    </row>
    <row r="50141" spans="1:3" x14ac:dyDescent="0.25">
      <c r="A50141">
        <v>50139</v>
      </c>
      <c r="B50141">
        <v>1140.06423043771</v>
      </c>
      <c r="C50141">
        <v>1581.0987831696</v>
      </c>
    </row>
    <row r="50142" spans="1:3" x14ac:dyDescent="0.25">
      <c r="A50142">
        <v>50140</v>
      </c>
      <c r="B50142">
        <v>1658.99630784854</v>
      </c>
      <c r="C50142">
        <v>2002.3792123981</v>
      </c>
    </row>
    <row r="50143" spans="1:3" x14ac:dyDescent="0.25">
      <c r="A50143">
        <v>50141</v>
      </c>
      <c r="B50143">
        <v>841.44774568070011</v>
      </c>
      <c r="C50143">
        <v>2034.6341235846901</v>
      </c>
    </row>
    <row r="50144" spans="1:3" x14ac:dyDescent="0.25">
      <c r="A50144">
        <v>50142</v>
      </c>
      <c r="B50144">
        <v>2183.4324838182101</v>
      </c>
      <c r="C50144">
        <v>101.491955124276</v>
      </c>
    </row>
    <row r="50145" spans="1:3" x14ac:dyDescent="0.25">
      <c r="A50145">
        <v>50143</v>
      </c>
      <c r="B50145">
        <v>4396.2962107449202</v>
      </c>
      <c r="C50145">
        <v>1056.6259537303299</v>
      </c>
    </row>
    <row r="50146" spans="1:3" x14ac:dyDescent="0.25">
      <c r="A50146">
        <v>50144</v>
      </c>
      <c r="B50146">
        <v>1969.2241726761399</v>
      </c>
      <c r="C50146">
        <v>3359.4922637167101</v>
      </c>
    </row>
    <row r="50147" spans="1:3" x14ac:dyDescent="0.25">
      <c r="A50147">
        <v>50145</v>
      </c>
      <c r="B50147">
        <v>2079.06297504948</v>
      </c>
      <c r="C50147">
        <v>2424.2185758335099</v>
      </c>
    </row>
    <row r="50148" spans="1:3" x14ac:dyDescent="0.25">
      <c r="A50148">
        <v>50146</v>
      </c>
      <c r="B50148">
        <v>708.58243880302302</v>
      </c>
      <c r="C50148">
        <v>1988.7146464325999</v>
      </c>
    </row>
    <row r="50149" spans="1:3" x14ac:dyDescent="0.25">
      <c r="A50149">
        <v>50147</v>
      </c>
      <c r="B50149">
        <v>1706.3583261106701</v>
      </c>
      <c r="C50149">
        <v>327.83075060170597</v>
      </c>
    </row>
    <row r="50150" spans="1:3" x14ac:dyDescent="0.25">
      <c r="A50150">
        <v>50148</v>
      </c>
      <c r="B50150">
        <v>597.28416977236293</v>
      </c>
      <c r="C50150">
        <v>2992.7390258790001</v>
      </c>
    </row>
    <row r="50151" spans="1:3" x14ac:dyDescent="0.25">
      <c r="A50151">
        <v>50149</v>
      </c>
      <c r="B50151">
        <v>2182.4693547675402</v>
      </c>
      <c r="C50151">
        <v>2318.4648328282601</v>
      </c>
    </row>
    <row r="50152" spans="1:3" x14ac:dyDescent="0.25">
      <c r="A50152">
        <v>50150</v>
      </c>
      <c r="B50152">
        <v>1663.58507889762</v>
      </c>
      <c r="C50152">
        <v>808.12804923776503</v>
      </c>
    </row>
    <row r="50153" spans="1:3" x14ac:dyDescent="0.25">
      <c r="A50153">
        <v>50151</v>
      </c>
      <c r="B50153">
        <v>1651.2221746438699</v>
      </c>
      <c r="C50153">
        <v>2526.3715098799798</v>
      </c>
    </row>
    <row r="50154" spans="1:3" x14ac:dyDescent="0.25">
      <c r="A50154">
        <v>50152</v>
      </c>
      <c r="B50154">
        <v>1425.86783890008</v>
      </c>
      <c r="C50154">
        <v>3143.656424986289</v>
      </c>
    </row>
    <row r="50155" spans="1:3" x14ac:dyDescent="0.25">
      <c r="A50155">
        <v>50153</v>
      </c>
      <c r="B50155">
        <v>2815.3806784019498</v>
      </c>
      <c r="C50155">
        <v>824.32735998599196</v>
      </c>
    </row>
    <row r="50156" spans="1:3" x14ac:dyDescent="0.25">
      <c r="A50156">
        <v>50154</v>
      </c>
      <c r="B50156">
        <v>4829.6469862441099</v>
      </c>
      <c r="C50156">
        <v>3205.8259768744801</v>
      </c>
    </row>
    <row r="50157" spans="1:3" x14ac:dyDescent="0.25">
      <c r="A50157">
        <v>50155</v>
      </c>
      <c r="B50157">
        <v>3525.9160754364698</v>
      </c>
      <c r="C50157">
        <v>2766.9360770405701</v>
      </c>
    </row>
    <row r="50158" spans="1:3" x14ac:dyDescent="0.25">
      <c r="A50158">
        <v>50156</v>
      </c>
      <c r="B50158">
        <v>693.57138498606298</v>
      </c>
      <c r="C50158">
        <v>1418.7290441725099</v>
      </c>
    </row>
    <row r="50159" spans="1:3" x14ac:dyDescent="0.25">
      <c r="A50159">
        <v>50157</v>
      </c>
      <c r="B50159">
        <v>69.979633236191702</v>
      </c>
      <c r="C50159">
        <v>2216.4333665378499</v>
      </c>
    </row>
    <row r="50160" spans="1:3" x14ac:dyDescent="0.25">
      <c r="A50160">
        <v>50158</v>
      </c>
      <c r="B50160">
        <v>422.84704944547701</v>
      </c>
      <c r="C50160">
        <v>2937.5550119446498</v>
      </c>
    </row>
    <row r="50161" spans="1:3" x14ac:dyDescent="0.25">
      <c r="A50161">
        <v>50159</v>
      </c>
      <c r="B50161">
        <v>4620.6401465869303</v>
      </c>
      <c r="C50161">
        <v>1463.7908799555</v>
      </c>
    </row>
    <row r="50162" spans="1:3" x14ac:dyDescent="0.25">
      <c r="A50162">
        <v>50160</v>
      </c>
      <c r="B50162">
        <v>2298.6260505991099</v>
      </c>
      <c r="C50162">
        <v>553.15966847389097</v>
      </c>
    </row>
    <row r="50163" spans="1:3" x14ac:dyDescent="0.25">
      <c r="A50163">
        <v>50161</v>
      </c>
      <c r="B50163">
        <v>492.01954290542898</v>
      </c>
      <c r="C50163">
        <v>3054.2378924126301</v>
      </c>
    </row>
    <row r="50164" spans="1:3" x14ac:dyDescent="0.25">
      <c r="A50164">
        <v>50162</v>
      </c>
      <c r="B50164">
        <v>3376.8424883478701</v>
      </c>
      <c r="C50164">
        <v>404.92810586859099</v>
      </c>
    </row>
    <row r="50165" spans="1:3" x14ac:dyDescent="0.25">
      <c r="A50165">
        <v>50163</v>
      </c>
      <c r="B50165">
        <v>740.08776554260805</v>
      </c>
      <c r="C50165">
        <v>1698.1035472615399</v>
      </c>
    </row>
    <row r="50166" spans="1:3" x14ac:dyDescent="0.25">
      <c r="A50166">
        <v>50164</v>
      </c>
      <c r="B50166">
        <v>2825.8259941376</v>
      </c>
      <c r="C50166">
        <v>1795.63493136392</v>
      </c>
    </row>
    <row r="50167" spans="1:3" x14ac:dyDescent="0.25">
      <c r="A50167">
        <v>50165</v>
      </c>
      <c r="B50167">
        <v>1418.2165793818599</v>
      </c>
      <c r="C50167">
        <v>3091.2355568592502</v>
      </c>
    </row>
    <row r="50168" spans="1:3" x14ac:dyDescent="0.25">
      <c r="A50168">
        <v>50166</v>
      </c>
      <c r="B50168">
        <v>1354.4513073430901</v>
      </c>
      <c r="C50168">
        <v>1244.54246900148</v>
      </c>
    </row>
    <row r="50169" spans="1:3" x14ac:dyDescent="0.25">
      <c r="A50169">
        <v>50167</v>
      </c>
      <c r="B50169">
        <v>1233.3065512773301</v>
      </c>
      <c r="C50169">
        <v>1130.88559136955</v>
      </c>
    </row>
    <row r="50170" spans="1:3" x14ac:dyDescent="0.25">
      <c r="A50170">
        <v>50168</v>
      </c>
      <c r="B50170">
        <v>3833.76869434018</v>
      </c>
      <c r="C50170">
        <v>529.42072096251002</v>
      </c>
    </row>
    <row r="50171" spans="1:3" x14ac:dyDescent="0.25">
      <c r="A50171">
        <v>50169</v>
      </c>
      <c r="B50171">
        <v>4487.3831745314201</v>
      </c>
      <c r="C50171">
        <v>1745.7489750218899</v>
      </c>
    </row>
    <row r="50172" spans="1:3" x14ac:dyDescent="0.25">
      <c r="A50172">
        <v>50170</v>
      </c>
      <c r="B50172">
        <v>718.82828336156092</v>
      </c>
      <c r="C50172">
        <v>3299.55738889861</v>
      </c>
    </row>
    <row r="50173" spans="1:3" x14ac:dyDescent="0.25">
      <c r="A50173">
        <v>50171</v>
      </c>
      <c r="B50173">
        <v>664.59097895158504</v>
      </c>
      <c r="C50173">
        <v>3269.8554360754702</v>
      </c>
    </row>
    <row r="50174" spans="1:3" x14ac:dyDescent="0.25">
      <c r="A50174">
        <v>50172</v>
      </c>
      <c r="B50174">
        <v>2190.7577687442899</v>
      </c>
      <c r="C50174">
        <v>387.23746842944001</v>
      </c>
    </row>
    <row r="50175" spans="1:3" x14ac:dyDescent="0.25">
      <c r="A50175">
        <v>50173</v>
      </c>
      <c r="B50175">
        <v>1510.6843843516799</v>
      </c>
      <c r="C50175">
        <v>766.42033386231287</v>
      </c>
    </row>
    <row r="50176" spans="1:3" x14ac:dyDescent="0.25">
      <c r="A50176">
        <v>50174</v>
      </c>
      <c r="B50176">
        <v>4593.7320186412107</v>
      </c>
      <c r="C50176">
        <v>1122.45931874799</v>
      </c>
    </row>
    <row r="50177" spans="1:3" x14ac:dyDescent="0.25">
      <c r="A50177">
        <v>50175</v>
      </c>
      <c r="B50177">
        <v>3701.6125981074001</v>
      </c>
      <c r="C50177">
        <v>613.54857077104896</v>
      </c>
    </row>
    <row r="50178" spans="1:3" x14ac:dyDescent="0.25">
      <c r="A50178">
        <v>50176</v>
      </c>
      <c r="B50178">
        <v>1139.80433272853</v>
      </c>
      <c r="C50178">
        <v>2587.08983998848</v>
      </c>
    </row>
    <row r="50179" spans="1:3" x14ac:dyDescent="0.25">
      <c r="A50179">
        <v>50177</v>
      </c>
      <c r="B50179">
        <v>841.92393010372996</v>
      </c>
      <c r="C50179">
        <v>939.381847475786</v>
      </c>
    </row>
    <row r="50180" spans="1:3" x14ac:dyDescent="0.25">
      <c r="A50180">
        <v>50178</v>
      </c>
      <c r="B50180">
        <v>1487.5772026094801</v>
      </c>
      <c r="C50180">
        <v>3152.4578776895301</v>
      </c>
    </row>
    <row r="50181" spans="1:3" x14ac:dyDescent="0.25">
      <c r="A50181">
        <v>50179</v>
      </c>
      <c r="B50181">
        <v>3053.0729207270001</v>
      </c>
      <c r="C50181">
        <v>25.314015877900101</v>
      </c>
    </row>
    <row r="50182" spans="1:3" x14ac:dyDescent="0.25">
      <c r="A50182">
        <v>50180</v>
      </c>
      <c r="B50182">
        <v>3809.4847195300199</v>
      </c>
      <c r="C50182">
        <v>2123.5188495638099</v>
      </c>
    </row>
    <row r="50183" spans="1:3" x14ac:dyDescent="0.25">
      <c r="A50183">
        <v>50181</v>
      </c>
      <c r="B50183">
        <v>692.58085034190196</v>
      </c>
      <c r="C50183">
        <v>647.76391998561098</v>
      </c>
    </row>
    <row r="50184" spans="1:3" x14ac:dyDescent="0.25">
      <c r="A50184">
        <v>50182</v>
      </c>
      <c r="B50184">
        <v>4709.8344956166502</v>
      </c>
      <c r="C50184">
        <v>2283.76949601668</v>
      </c>
    </row>
    <row r="50185" spans="1:3" x14ac:dyDescent="0.25">
      <c r="A50185">
        <v>50183</v>
      </c>
      <c r="B50185">
        <v>4953.3888607508898</v>
      </c>
      <c r="C50185">
        <v>3241.1017147549401</v>
      </c>
    </row>
    <row r="50186" spans="1:3" x14ac:dyDescent="0.25">
      <c r="A50186">
        <v>50184</v>
      </c>
      <c r="B50186">
        <v>3055.7257302284402</v>
      </c>
      <c r="C50186">
        <v>3262.0883508987499</v>
      </c>
    </row>
    <row r="50187" spans="1:3" x14ac:dyDescent="0.25">
      <c r="A50187">
        <v>50185</v>
      </c>
      <c r="B50187">
        <v>4687.1056285006107</v>
      </c>
      <c r="C50187">
        <v>3379.3939418216</v>
      </c>
    </row>
    <row r="50188" spans="1:3" x14ac:dyDescent="0.25">
      <c r="A50188">
        <v>50186</v>
      </c>
      <c r="B50188">
        <v>4539.9224906625604</v>
      </c>
      <c r="C50188">
        <v>994.66506562628206</v>
      </c>
    </row>
    <row r="50189" spans="1:3" x14ac:dyDescent="0.25">
      <c r="A50189">
        <v>50187</v>
      </c>
      <c r="B50189">
        <v>1359.18210218478</v>
      </c>
      <c r="C50189">
        <v>2281.7316802770902</v>
      </c>
    </row>
    <row r="50190" spans="1:3" x14ac:dyDescent="0.25">
      <c r="A50190">
        <v>50188</v>
      </c>
      <c r="B50190">
        <v>1146.60747206116</v>
      </c>
      <c r="C50190">
        <v>1382.05355086808</v>
      </c>
    </row>
    <row r="50191" spans="1:3" x14ac:dyDescent="0.25">
      <c r="A50191">
        <v>50189</v>
      </c>
      <c r="B50191">
        <v>561.10439601213102</v>
      </c>
      <c r="C50191">
        <v>3087.4888565931401</v>
      </c>
    </row>
    <row r="50192" spans="1:3" x14ac:dyDescent="0.25">
      <c r="A50192">
        <v>50190</v>
      </c>
      <c r="B50192">
        <v>4022.05819865383</v>
      </c>
      <c r="C50192">
        <v>3269.4717391894501</v>
      </c>
    </row>
    <row r="50193" spans="1:3" x14ac:dyDescent="0.25">
      <c r="A50193">
        <v>50191</v>
      </c>
      <c r="B50193">
        <v>2661.1024181191601</v>
      </c>
      <c r="C50193">
        <v>2878.5630870303598</v>
      </c>
    </row>
    <row r="50194" spans="1:3" x14ac:dyDescent="0.25">
      <c r="A50194">
        <v>50192</v>
      </c>
      <c r="B50194">
        <v>2009.4609207829201</v>
      </c>
      <c r="C50194">
        <v>2376.9808066964601</v>
      </c>
    </row>
    <row r="50195" spans="1:3" x14ac:dyDescent="0.25">
      <c r="A50195">
        <v>50193</v>
      </c>
      <c r="B50195">
        <v>4411.7278465588597</v>
      </c>
      <c r="C50195">
        <v>1219.6540842520201</v>
      </c>
    </row>
    <row r="50196" spans="1:3" x14ac:dyDescent="0.25">
      <c r="A50196">
        <v>50194</v>
      </c>
      <c r="B50196">
        <v>3071.2269683757199</v>
      </c>
      <c r="C50196">
        <v>1572.50186211395</v>
      </c>
    </row>
    <row r="50197" spans="1:3" x14ac:dyDescent="0.25">
      <c r="A50197">
        <v>50195</v>
      </c>
      <c r="B50197">
        <v>3443.3037998990799</v>
      </c>
      <c r="C50197">
        <v>1702.4561538775599</v>
      </c>
    </row>
    <row r="50198" spans="1:3" x14ac:dyDescent="0.25">
      <c r="A50198">
        <v>50196</v>
      </c>
      <c r="B50198">
        <v>4222.1192695194404</v>
      </c>
      <c r="C50198">
        <v>2618.1894194359702</v>
      </c>
    </row>
    <row r="50199" spans="1:3" x14ac:dyDescent="0.25">
      <c r="A50199">
        <v>50197</v>
      </c>
      <c r="B50199">
        <v>3067.9221169509901</v>
      </c>
      <c r="C50199">
        <v>960.18243411970093</v>
      </c>
    </row>
    <row r="50200" spans="1:3" x14ac:dyDescent="0.25">
      <c r="A50200">
        <v>50198</v>
      </c>
      <c r="B50200">
        <v>3094.1571225402499</v>
      </c>
      <c r="C50200">
        <v>2003.17826650596</v>
      </c>
    </row>
    <row r="50201" spans="1:3" x14ac:dyDescent="0.25">
      <c r="A50201">
        <v>50199</v>
      </c>
      <c r="B50201">
        <v>1115.0611335454601</v>
      </c>
      <c r="C50201">
        <v>2439.7258690426302</v>
      </c>
    </row>
    <row r="50202" spans="1:3" x14ac:dyDescent="0.25">
      <c r="A50202">
        <v>50200</v>
      </c>
      <c r="B50202">
        <v>4441.5412830702899</v>
      </c>
      <c r="C50202">
        <v>2632.5752129422399</v>
      </c>
    </row>
    <row r="50203" spans="1:3" x14ac:dyDescent="0.25">
      <c r="A50203">
        <v>50201</v>
      </c>
      <c r="B50203">
        <v>4066.8993508047402</v>
      </c>
      <c r="C50203">
        <v>2842.8905961415398</v>
      </c>
    </row>
    <row r="50204" spans="1:3" x14ac:dyDescent="0.25">
      <c r="A50204">
        <v>50202</v>
      </c>
      <c r="B50204">
        <v>2433.37741788219</v>
      </c>
      <c r="C50204">
        <v>1279.4118834820499</v>
      </c>
    </row>
    <row r="50205" spans="1:3" x14ac:dyDescent="0.25">
      <c r="A50205">
        <v>50203</v>
      </c>
      <c r="B50205">
        <v>3081.3340254751201</v>
      </c>
      <c r="C50205">
        <v>3100.44449906713</v>
      </c>
    </row>
    <row r="50206" spans="1:3" x14ac:dyDescent="0.25">
      <c r="A50206">
        <v>50204</v>
      </c>
      <c r="B50206">
        <v>3080.4511187972598</v>
      </c>
      <c r="C50206">
        <v>3367.1727790833002</v>
      </c>
    </row>
    <row r="50207" spans="1:3" x14ac:dyDescent="0.25">
      <c r="A50207">
        <v>50205</v>
      </c>
      <c r="B50207">
        <v>4399.6577213549199</v>
      </c>
      <c r="C50207">
        <v>842.79980604888112</v>
      </c>
    </row>
    <row r="50208" spans="1:3" x14ac:dyDescent="0.25">
      <c r="A50208">
        <v>50206</v>
      </c>
      <c r="B50208">
        <v>464.45585279057701</v>
      </c>
      <c r="C50208">
        <v>1563.08315404724</v>
      </c>
    </row>
    <row r="50209" spans="1:3" x14ac:dyDescent="0.25">
      <c r="A50209">
        <v>50207</v>
      </c>
      <c r="B50209">
        <v>2669.2222951372</v>
      </c>
      <c r="C50209">
        <v>548.93113141899596</v>
      </c>
    </row>
    <row r="50210" spans="1:3" x14ac:dyDescent="0.25">
      <c r="A50210">
        <v>50208</v>
      </c>
      <c r="B50210">
        <v>4440.9816957984604</v>
      </c>
      <c r="C50210">
        <v>757.84633848299802</v>
      </c>
    </row>
    <row r="50211" spans="1:3" x14ac:dyDescent="0.25">
      <c r="A50211">
        <v>50209</v>
      </c>
      <c r="B50211">
        <v>3088.5246660500802</v>
      </c>
      <c r="C50211">
        <v>707.36615097466802</v>
      </c>
    </row>
    <row r="50212" spans="1:3" x14ac:dyDescent="0.25">
      <c r="A50212">
        <v>50210</v>
      </c>
      <c r="B50212">
        <v>4247.0076271385706</v>
      </c>
      <c r="C50212">
        <v>2561.08697210227</v>
      </c>
    </row>
    <row r="50213" spans="1:3" x14ac:dyDescent="0.25">
      <c r="A50213">
        <v>50211</v>
      </c>
      <c r="B50213">
        <v>1850.25914323089</v>
      </c>
      <c r="C50213">
        <v>632.02672020504701</v>
      </c>
    </row>
    <row r="50214" spans="1:3" x14ac:dyDescent="0.25">
      <c r="A50214">
        <v>50212</v>
      </c>
      <c r="B50214">
        <v>3047.30932245544</v>
      </c>
      <c r="C50214">
        <v>1120.7040336477701</v>
      </c>
    </row>
    <row r="50215" spans="1:3" x14ac:dyDescent="0.25">
      <c r="A50215">
        <v>50213</v>
      </c>
      <c r="B50215">
        <v>2179.2421099707499</v>
      </c>
      <c r="C50215">
        <v>1145.17795110631</v>
      </c>
    </row>
    <row r="50216" spans="1:3" x14ac:dyDescent="0.25">
      <c r="A50216">
        <v>50214</v>
      </c>
      <c r="B50216">
        <v>2997.0062112279102</v>
      </c>
      <c r="C50216">
        <v>417.25707301703301</v>
      </c>
    </row>
    <row r="50217" spans="1:3" x14ac:dyDescent="0.25">
      <c r="A50217">
        <v>50215</v>
      </c>
      <c r="B50217">
        <v>648.76597935993698</v>
      </c>
      <c r="C50217">
        <v>1304.7811246367801</v>
      </c>
    </row>
    <row r="50218" spans="1:3" x14ac:dyDescent="0.25">
      <c r="A50218">
        <v>50216</v>
      </c>
      <c r="B50218">
        <v>4717.0612853661996</v>
      </c>
      <c r="C50218">
        <v>3278.2770645256801</v>
      </c>
    </row>
    <row r="50219" spans="1:3" x14ac:dyDescent="0.25">
      <c r="A50219">
        <v>50217</v>
      </c>
      <c r="B50219">
        <v>1063.7027772741801</v>
      </c>
      <c r="C50219">
        <v>2922.92700810017</v>
      </c>
    </row>
    <row r="50220" spans="1:3" x14ac:dyDescent="0.25">
      <c r="A50220">
        <v>50218</v>
      </c>
      <c r="B50220">
        <v>4610.1838474073402</v>
      </c>
      <c r="C50220">
        <v>1492.0076393474601</v>
      </c>
    </row>
    <row r="50221" spans="1:3" x14ac:dyDescent="0.25">
      <c r="A50221">
        <v>50219</v>
      </c>
      <c r="B50221">
        <v>2780.1399211348498</v>
      </c>
      <c r="C50221">
        <v>856.59228855047195</v>
      </c>
    </row>
    <row r="50222" spans="1:3" x14ac:dyDescent="0.25">
      <c r="A50222">
        <v>50220</v>
      </c>
      <c r="B50222">
        <v>509.03317161553099</v>
      </c>
      <c r="C50222">
        <v>1153.8399614279299</v>
      </c>
    </row>
    <row r="50223" spans="1:3" x14ac:dyDescent="0.25">
      <c r="A50223">
        <v>50221</v>
      </c>
      <c r="B50223">
        <v>1143.2532561660501</v>
      </c>
      <c r="C50223">
        <v>3383.2845110426601</v>
      </c>
    </row>
    <row r="50224" spans="1:3" x14ac:dyDescent="0.25">
      <c r="A50224">
        <v>50222</v>
      </c>
      <c r="B50224">
        <v>2814.31937216192</v>
      </c>
      <c r="C50224">
        <v>1539.5214262326799</v>
      </c>
    </row>
    <row r="50225" spans="1:3" x14ac:dyDescent="0.25">
      <c r="A50225">
        <v>50223</v>
      </c>
      <c r="B50225">
        <v>2948.6651706800699</v>
      </c>
      <c r="C50225">
        <v>1373.30740480443</v>
      </c>
    </row>
    <row r="50226" spans="1:3" x14ac:dyDescent="0.25">
      <c r="A50226">
        <v>50224</v>
      </c>
      <c r="B50226">
        <v>4887.5369672404604</v>
      </c>
      <c r="C50226">
        <v>2996.26839331977</v>
      </c>
    </row>
    <row r="50227" spans="1:3" x14ac:dyDescent="0.25">
      <c r="A50227">
        <v>50225</v>
      </c>
      <c r="B50227">
        <v>3787.9761259646789</v>
      </c>
      <c r="C50227">
        <v>1395.2282805859199</v>
      </c>
    </row>
    <row r="50228" spans="1:3" x14ac:dyDescent="0.25">
      <c r="A50228">
        <v>50226</v>
      </c>
      <c r="B50228">
        <v>4703.3160372032298</v>
      </c>
      <c r="C50228">
        <v>2614.2535986589501</v>
      </c>
    </row>
    <row r="50229" spans="1:3" x14ac:dyDescent="0.25">
      <c r="A50229">
        <v>50227</v>
      </c>
      <c r="B50229">
        <v>1164.21518145398</v>
      </c>
      <c r="C50229">
        <v>2451.5725884159101</v>
      </c>
    </row>
    <row r="50230" spans="1:3" x14ac:dyDescent="0.25">
      <c r="A50230">
        <v>50228</v>
      </c>
      <c r="B50230">
        <v>2884.4344733360599</v>
      </c>
      <c r="C50230">
        <v>1501.3267428341801</v>
      </c>
    </row>
    <row r="50231" spans="1:3" x14ac:dyDescent="0.25">
      <c r="A50231">
        <v>50229</v>
      </c>
      <c r="B50231">
        <v>3256.771325443061</v>
      </c>
      <c r="C50231">
        <v>2112.8759065947702</v>
      </c>
    </row>
    <row r="50232" spans="1:3" x14ac:dyDescent="0.25">
      <c r="A50232">
        <v>50230</v>
      </c>
      <c r="B50232">
        <v>3006.8547822360501</v>
      </c>
      <c r="C50232">
        <v>747.78252732672399</v>
      </c>
    </row>
    <row r="50233" spans="1:3" x14ac:dyDescent="0.25">
      <c r="A50233">
        <v>50231</v>
      </c>
      <c r="B50233">
        <v>3672.7774902441602</v>
      </c>
      <c r="C50233">
        <v>1712.03860405264</v>
      </c>
    </row>
    <row r="50234" spans="1:3" x14ac:dyDescent="0.25">
      <c r="A50234">
        <v>50232</v>
      </c>
      <c r="B50234">
        <v>1102.1619608783101</v>
      </c>
      <c r="C50234">
        <v>2970.9030311707802</v>
      </c>
    </row>
    <row r="50235" spans="1:3" x14ac:dyDescent="0.25">
      <c r="A50235">
        <v>50233</v>
      </c>
      <c r="B50235">
        <v>747.71678104350406</v>
      </c>
      <c r="C50235">
        <v>1663.32477602533</v>
      </c>
    </row>
    <row r="50236" spans="1:3" x14ac:dyDescent="0.25">
      <c r="A50236">
        <v>50234</v>
      </c>
      <c r="B50236">
        <v>4557.3689388441799</v>
      </c>
      <c r="C50236">
        <v>2962.7850511076399</v>
      </c>
    </row>
    <row r="50237" spans="1:3" x14ac:dyDescent="0.25">
      <c r="A50237">
        <v>50235</v>
      </c>
      <c r="B50237">
        <v>2480.2143647776702</v>
      </c>
      <c r="C50237">
        <v>562.330033696481</v>
      </c>
    </row>
    <row r="50238" spans="1:3" x14ac:dyDescent="0.25">
      <c r="A50238">
        <v>50236</v>
      </c>
      <c r="B50238">
        <v>1692.25332737743</v>
      </c>
      <c r="C50238">
        <v>1173.54541409385</v>
      </c>
    </row>
    <row r="50239" spans="1:3" x14ac:dyDescent="0.25">
      <c r="A50239">
        <v>50237</v>
      </c>
      <c r="B50239">
        <v>1613.3709079432599</v>
      </c>
      <c r="C50239">
        <v>2714.9075771574198</v>
      </c>
    </row>
    <row r="50240" spans="1:3" x14ac:dyDescent="0.25">
      <c r="A50240">
        <v>50238</v>
      </c>
      <c r="B50240">
        <v>1795.2564834336999</v>
      </c>
      <c r="C50240">
        <v>2115.5058588049901</v>
      </c>
    </row>
    <row r="50241" spans="1:3" x14ac:dyDescent="0.25">
      <c r="A50241">
        <v>50239</v>
      </c>
      <c r="B50241">
        <v>2588.2023420014302</v>
      </c>
      <c r="C50241">
        <v>1844.5228391543501</v>
      </c>
    </row>
    <row r="50242" spans="1:3" x14ac:dyDescent="0.25">
      <c r="A50242">
        <v>50240</v>
      </c>
      <c r="B50242">
        <v>4824.3400920445292</v>
      </c>
      <c r="C50242">
        <v>3033.43821722037</v>
      </c>
    </row>
    <row r="50243" spans="1:3" x14ac:dyDescent="0.25">
      <c r="A50243">
        <v>50241</v>
      </c>
      <c r="B50243">
        <v>1768.1854331885099</v>
      </c>
      <c r="C50243">
        <v>1248.5926457124001</v>
      </c>
    </row>
    <row r="50244" spans="1:3" x14ac:dyDescent="0.25">
      <c r="A50244">
        <v>50242</v>
      </c>
      <c r="B50244">
        <v>2029.7541086624501</v>
      </c>
      <c r="C50244">
        <v>3390.6545995003098</v>
      </c>
    </row>
    <row r="50245" spans="1:3" x14ac:dyDescent="0.25">
      <c r="A50245">
        <v>50243</v>
      </c>
      <c r="B50245">
        <v>4621.9305481714291</v>
      </c>
      <c r="C50245">
        <v>2192.2235279226902</v>
      </c>
    </row>
    <row r="50246" spans="1:3" x14ac:dyDescent="0.25">
      <c r="A50246">
        <v>50244</v>
      </c>
      <c r="B50246">
        <v>2686.5664006111201</v>
      </c>
      <c r="C50246">
        <v>1039.58338152807</v>
      </c>
    </row>
    <row r="50247" spans="1:3" x14ac:dyDescent="0.25">
      <c r="A50247">
        <v>50245</v>
      </c>
      <c r="B50247">
        <v>1183.6590820644701</v>
      </c>
      <c r="C50247">
        <v>3120.6915807830901</v>
      </c>
    </row>
    <row r="50248" spans="1:3" x14ac:dyDescent="0.25">
      <c r="A50248">
        <v>50246</v>
      </c>
      <c r="B50248">
        <v>4025.35153729391</v>
      </c>
      <c r="C50248">
        <v>215.39873252109101</v>
      </c>
    </row>
    <row r="50249" spans="1:3" x14ac:dyDescent="0.25">
      <c r="A50249">
        <v>50247</v>
      </c>
      <c r="B50249">
        <v>710.75371041856795</v>
      </c>
      <c r="C50249">
        <v>3366.2784764764001</v>
      </c>
    </row>
    <row r="50250" spans="1:3" x14ac:dyDescent="0.25">
      <c r="A50250">
        <v>50248</v>
      </c>
      <c r="B50250">
        <v>664.46918238620003</v>
      </c>
      <c r="C50250">
        <v>2584.6528756002499</v>
      </c>
    </row>
    <row r="50251" spans="1:3" x14ac:dyDescent="0.25">
      <c r="A50251">
        <v>50249</v>
      </c>
      <c r="B50251">
        <v>2646.4098057657502</v>
      </c>
      <c r="C50251">
        <v>1691.3289845407201</v>
      </c>
    </row>
    <row r="50252" spans="1:3" x14ac:dyDescent="0.25">
      <c r="A50252">
        <v>50250</v>
      </c>
      <c r="B50252">
        <v>2499.0348339367401</v>
      </c>
      <c r="C50252">
        <v>2398.5248183660701</v>
      </c>
    </row>
    <row r="50253" spans="1:3" x14ac:dyDescent="0.25">
      <c r="A50253">
        <v>50251</v>
      </c>
      <c r="B50253">
        <v>1434.03419731491</v>
      </c>
      <c r="C50253">
        <v>908.47779463094889</v>
      </c>
    </row>
    <row r="50254" spans="1:3" x14ac:dyDescent="0.25">
      <c r="A50254">
        <v>50252</v>
      </c>
      <c r="B50254">
        <v>3600.277666300979</v>
      </c>
      <c r="C50254">
        <v>1714.09323865951</v>
      </c>
    </row>
    <row r="50255" spans="1:3" x14ac:dyDescent="0.25">
      <c r="A50255">
        <v>50253</v>
      </c>
      <c r="B50255">
        <v>2551.1021037420001</v>
      </c>
      <c r="C50255">
        <v>1742.7503626667301</v>
      </c>
    </row>
    <row r="50256" spans="1:3" x14ac:dyDescent="0.25">
      <c r="A50256">
        <v>50254</v>
      </c>
      <c r="B50256">
        <v>2455.48665091362</v>
      </c>
      <c r="C50256">
        <v>1041.1151793296001</v>
      </c>
    </row>
    <row r="50257" spans="1:3" x14ac:dyDescent="0.25">
      <c r="A50257">
        <v>50255</v>
      </c>
      <c r="B50257">
        <v>2657.2754473248101</v>
      </c>
      <c r="C50257">
        <v>2693.3319572280002</v>
      </c>
    </row>
    <row r="50258" spans="1:3" x14ac:dyDescent="0.25">
      <c r="A50258">
        <v>50256</v>
      </c>
      <c r="B50258">
        <v>710.31658089963196</v>
      </c>
      <c r="C50258">
        <v>2173.20746581605</v>
      </c>
    </row>
    <row r="50259" spans="1:3" x14ac:dyDescent="0.25">
      <c r="A50259">
        <v>50257</v>
      </c>
      <c r="B50259">
        <v>892.45063670171703</v>
      </c>
      <c r="C50259">
        <v>353.23225120715199</v>
      </c>
    </row>
    <row r="50260" spans="1:3" x14ac:dyDescent="0.25">
      <c r="A50260">
        <v>50258</v>
      </c>
      <c r="B50260">
        <v>4593.2141331442099</v>
      </c>
      <c r="C50260">
        <v>1471.7128748540999</v>
      </c>
    </row>
    <row r="50261" spans="1:3" x14ac:dyDescent="0.25">
      <c r="A50261">
        <v>50259</v>
      </c>
      <c r="B50261">
        <v>1071.3206264928001</v>
      </c>
      <c r="C50261">
        <v>649.584029410173</v>
      </c>
    </row>
    <row r="50262" spans="1:3" x14ac:dyDescent="0.25">
      <c r="A50262">
        <v>50260</v>
      </c>
      <c r="B50262">
        <v>3814.9980815454601</v>
      </c>
      <c r="C50262">
        <v>1953.41439922973</v>
      </c>
    </row>
    <row r="50263" spans="1:3" x14ac:dyDescent="0.25">
      <c r="A50263">
        <v>50261</v>
      </c>
      <c r="B50263">
        <v>4306.1993312435297</v>
      </c>
      <c r="C50263">
        <v>1966.6951259765999</v>
      </c>
    </row>
    <row r="50264" spans="1:3" x14ac:dyDescent="0.25">
      <c r="A50264">
        <v>50262</v>
      </c>
      <c r="B50264">
        <v>2563.1222355411401</v>
      </c>
      <c r="C50264">
        <v>1581.1979997788001</v>
      </c>
    </row>
    <row r="50265" spans="1:3" x14ac:dyDescent="0.25">
      <c r="A50265">
        <v>50263</v>
      </c>
      <c r="B50265">
        <v>2564.9335421372498</v>
      </c>
      <c r="C50265">
        <v>117.410630830305</v>
      </c>
    </row>
    <row r="50266" spans="1:3" x14ac:dyDescent="0.25">
      <c r="A50266">
        <v>50264</v>
      </c>
      <c r="B50266">
        <v>3216.6233737081898</v>
      </c>
      <c r="C50266">
        <v>2693.3995398376401</v>
      </c>
    </row>
    <row r="50267" spans="1:3" x14ac:dyDescent="0.25">
      <c r="A50267">
        <v>50265</v>
      </c>
      <c r="B50267">
        <v>515.66969258789197</v>
      </c>
      <c r="C50267">
        <v>1476.32021148274</v>
      </c>
    </row>
    <row r="50268" spans="1:3" x14ac:dyDescent="0.25">
      <c r="A50268">
        <v>50266</v>
      </c>
      <c r="B50268">
        <v>3448.6282134487401</v>
      </c>
      <c r="C50268">
        <v>3151.4347384720299</v>
      </c>
    </row>
    <row r="50269" spans="1:3" x14ac:dyDescent="0.25">
      <c r="A50269">
        <v>50267</v>
      </c>
      <c r="B50269">
        <v>4905.9919296775397</v>
      </c>
      <c r="C50269">
        <v>2816.8059133019001</v>
      </c>
    </row>
    <row r="50270" spans="1:3" x14ac:dyDescent="0.25">
      <c r="A50270">
        <v>50268</v>
      </c>
      <c r="B50270">
        <v>3997.84289762153</v>
      </c>
      <c r="C50270">
        <v>765.02800168563397</v>
      </c>
    </row>
    <row r="50271" spans="1:3" x14ac:dyDescent="0.25">
      <c r="A50271">
        <v>50269</v>
      </c>
      <c r="B50271">
        <v>4405.4327850195205</v>
      </c>
      <c r="C50271">
        <v>2304.0063840948001</v>
      </c>
    </row>
    <row r="50272" spans="1:3" x14ac:dyDescent="0.25">
      <c r="A50272">
        <v>50270</v>
      </c>
      <c r="B50272">
        <v>4834.3256617474799</v>
      </c>
      <c r="C50272">
        <v>3302.4142921892799</v>
      </c>
    </row>
    <row r="50273" spans="1:3" x14ac:dyDescent="0.25">
      <c r="A50273">
        <v>50271</v>
      </c>
      <c r="B50273">
        <v>4124.4308000599503</v>
      </c>
      <c r="C50273">
        <v>2956.1776702554798</v>
      </c>
    </row>
    <row r="50274" spans="1:3" x14ac:dyDescent="0.25">
      <c r="A50274">
        <v>50272</v>
      </c>
      <c r="B50274">
        <v>510.12623532843799</v>
      </c>
      <c r="C50274">
        <v>1323.7120929385701</v>
      </c>
    </row>
    <row r="50275" spans="1:3" x14ac:dyDescent="0.25">
      <c r="A50275">
        <v>50273</v>
      </c>
      <c r="B50275">
        <v>3813.1058107353401</v>
      </c>
      <c r="C50275">
        <v>1082.85513830574</v>
      </c>
    </row>
    <row r="50276" spans="1:3" x14ac:dyDescent="0.25">
      <c r="A50276">
        <v>50274</v>
      </c>
      <c r="B50276">
        <v>4606.8260488853202</v>
      </c>
      <c r="C50276">
        <v>1059.34261538501</v>
      </c>
    </row>
    <row r="50277" spans="1:3" x14ac:dyDescent="0.25">
      <c r="A50277">
        <v>50275</v>
      </c>
      <c r="B50277">
        <v>3720.4969541463788</v>
      </c>
      <c r="C50277">
        <v>643.66640493341595</v>
      </c>
    </row>
    <row r="50278" spans="1:3" x14ac:dyDescent="0.25">
      <c r="A50278">
        <v>50276</v>
      </c>
      <c r="B50278">
        <v>462.111327497302</v>
      </c>
      <c r="C50278">
        <v>1497.24208476539</v>
      </c>
    </row>
    <row r="50279" spans="1:3" x14ac:dyDescent="0.25">
      <c r="A50279">
        <v>50277</v>
      </c>
      <c r="B50279">
        <v>4553.9377301039794</v>
      </c>
      <c r="C50279">
        <v>2062.2174710066802</v>
      </c>
    </row>
    <row r="50280" spans="1:3" x14ac:dyDescent="0.25">
      <c r="A50280">
        <v>50278</v>
      </c>
      <c r="B50280">
        <v>1100.30062266254</v>
      </c>
      <c r="C50280">
        <v>3295.8002804449602</v>
      </c>
    </row>
    <row r="50281" spans="1:3" x14ac:dyDescent="0.25">
      <c r="A50281">
        <v>50279</v>
      </c>
      <c r="B50281">
        <v>2994.6691900466599</v>
      </c>
      <c r="C50281">
        <v>3374.8557035338199</v>
      </c>
    </row>
    <row r="50282" spans="1:3" x14ac:dyDescent="0.25">
      <c r="A50282">
        <v>50280</v>
      </c>
      <c r="B50282">
        <v>4890.4102178851099</v>
      </c>
      <c r="C50282">
        <v>2389.3076496292401</v>
      </c>
    </row>
    <row r="50283" spans="1:3" x14ac:dyDescent="0.25">
      <c r="A50283">
        <v>50281</v>
      </c>
      <c r="B50283">
        <v>1507.42617081002</v>
      </c>
      <c r="C50283">
        <v>2647.7708662128798</v>
      </c>
    </row>
    <row r="50284" spans="1:3" x14ac:dyDescent="0.25">
      <c r="A50284">
        <v>50282</v>
      </c>
      <c r="B50284">
        <v>2557.6304407440998</v>
      </c>
      <c r="C50284">
        <v>3300.2497902711202</v>
      </c>
    </row>
    <row r="50285" spans="1:3" x14ac:dyDescent="0.25">
      <c r="A50285">
        <v>50283</v>
      </c>
      <c r="B50285">
        <v>3825.09466159771</v>
      </c>
      <c r="C50285">
        <v>816.79277963938</v>
      </c>
    </row>
    <row r="50286" spans="1:3" x14ac:dyDescent="0.25">
      <c r="A50286">
        <v>50284</v>
      </c>
      <c r="B50286">
        <v>2283.4811851489198</v>
      </c>
      <c r="C50286">
        <v>122.27878741842299</v>
      </c>
    </row>
    <row r="50287" spans="1:3" x14ac:dyDescent="0.25">
      <c r="A50287">
        <v>50285</v>
      </c>
      <c r="B50287">
        <v>3008.0057721207099</v>
      </c>
      <c r="C50287">
        <v>1745.0800900654799</v>
      </c>
    </row>
    <row r="50288" spans="1:3" x14ac:dyDescent="0.25">
      <c r="A50288">
        <v>50286</v>
      </c>
      <c r="B50288">
        <v>849.682396134437</v>
      </c>
      <c r="C50288">
        <v>2972.5730085403502</v>
      </c>
    </row>
    <row r="50289" spans="1:3" x14ac:dyDescent="0.25">
      <c r="A50289">
        <v>50287</v>
      </c>
      <c r="B50289">
        <v>1090.53869169368</v>
      </c>
      <c r="C50289">
        <v>1098.2797788241501</v>
      </c>
    </row>
    <row r="50290" spans="1:3" x14ac:dyDescent="0.25">
      <c r="A50290">
        <v>50288</v>
      </c>
      <c r="B50290">
        <v>1099.9313968834199</v>
      </c>
      <c r="C50290">
        <v>1584.3979012120401</v>
      </c>
    </row>
    <row r="50291" spans="1:3" x14ac:dyDescent="0.25">
      <c r="A50291">
        <v>50289</v>
      </c>
      <c r="B50291">
        <v>1049.5556238326001</v>
      </c>
      <c r="C50291">
        <v>2687.6322174758998</v>
      </c>
    </row>
    <row r="50292" spans="1:3" x14ac:dyDescent="0.25">
      <c r="A50292">
        <v>50290</v>
      </c>
      <c r="B50292">
        <v>3787.3105292763098</v>
      </c>
      <c r="C50292">
        <v>3277.6057946708002</v>
      </c>
    </row>
    <row r="50293" spans="1:3" x14ac:dyDescent="0.25">
      <c r="A50293">
        <v>50291</v>
      </c>
      <c r="B50293">
        <v>62.536627269444701</v>
      </c>
      <c r="C50293">
        <v>1853.09542701842</v>
      </c>
    </row>
    <row r="50294" spans="1:3" x14ac:dyDescent="0.25">
      <c r="A50294">
        <v>50292</v>
      </c>
      <c r="B50294">
        <v>4861.5212223672206</v>
      </c>
      <c r="C50294">
        <v>2250.2633607719099</v>
      </c>
    </row>
    <row r="50295" spans="1:3" x14ac:dyDescent="0.25">
      <c r="A50295">
        <v>50293</v>
      </c>
      <c r="B50295">
        <v>2878.3216859188501</v>
      </c>
      <c r="C50295">
        <v>1841.88255189081</v>
      </c>
    </row>
    <row r="50296" spans="1:3" x14ac:dyDescent="0.25">
      <c r="A50296">
        <v>50294</v>
      </c>
      <c r="B50296">
        <v>3625.4617812012202</v>
      </c>
      <c r="C50296">
        <v>509.82643830919898</v>
      </c>
    </row>
    <row r="50297" spans="1:3" x14ac:dyDescent="0.25">
      <c r="A50297">
        <v>50295</v>
      </c>
      <c r="B50297">
        <v>2966.0574009142401</v>
      </c>
      <c r="C50297">
        <v>1949.5194990600501</v>
      </c>
    </row>
    <row r="50298" spans="1:3" x14ac:dyDescent="0.25">
      <c r="A50298">
        <v>50296</v>
      </c>
      <c r="B50298">
        <v>3723.9976704456499</v>
      </c>
      <c r="C50298">
        <v>2130.00698800086</v>
      </c>
    </row>
    <row r="50299" spans="1:3" x14ac:dyDescent="0.25">
      <c r="A50299">
        <v>50297</v>
      </c>
      <c r="B50299">
        <v>104.85572528400201</v>
      </c>
      <c r="C50299">
        <v>3364.6802050533602</v>
      </c>
    </row>
    <row r="50300" spans="1:3" x14ac:dyDescent="0.25">
      <c r="A50300">
        <v>50298</v>
      </c>
      <c r="B50300">
        <v>694.45520199173404</v>
      </c>
      <c r="C50300">
        <v>3205.79270223403</v>
      </c>
    </row>
    <row r="50301" spans="1:3" x14ac:dyDescent="0.25">
      <c r="A50301">
        <v>50299</v>
      </c>
      <c r="B50301">
        <v>2272.19020550696</v>
      </c>
      <c r="C50301">
        <v>3185.9541368395398</v>
      </c>
    </row>
    <row r="50302" spans="1:3" x14ac:dyDescent="0.25">
      <c r="A50302">
        <v>50300</v>
      </c>
      <c r="B50302">
        <v>2800.3054596247698</v>
      </c>
      <c r="C50302">
        <v>3236.38035624745</v>
      </c>
    </row>
    <row r="50303" spans="1:3" x14ac:dyDescent="0.25">
      <c r="A50303">
        <v>50301</v>
      </c>
      <c r="B50303">
        <v>2671.6201222097702</v>
      </c>
      <c r="C50303">
        <v>2844.8432837161599</v>
      </c>
    </row>
    <row r="50304" spans="1:3" x14ac:dyDescent="0.25">
      <c r="A50304">
        <v>50302</v>
      </c>
      <c r="B50304">
        <v>3722.6394924292999</v>
      </c>
      <c r="C50304">
        <v>608.86488191028707</v>
      </c>
    </row>
    <row r="50305" spans="1:3" x14ac:dyDescent="0.25">
      <c r="A50305">
        <v>50303</v>
      </c>
      <c r="B50305">
        <v>770.691136530157</v>
      </c>
      <c r="C50305">
        <v>2056.28171135809</v>
      </c>
    </row>
    <row r="50306" spans="1:3" x14ac:dyDescent="0.25">
      <c r="A50306">
        <v>50304</v>
      </c>
      <c r="B50306">
        <v>886.4978819477609</v>
      </c>
      <c r="C50306">
        <v>891.41776337707904</v>
      </c>
    </row>
    <row r="50307" spans="1:3" x14ac:dyDescent="0.25">
      <c r="A50307">
        <v>50305</v>
      </c>
      <c r="B50307">
        <v>3742.26072228978</v>
      </c>
      <c r="C50307">
        <v>2895.2257546247101</v>
      </c>
    </row>
    <row r="50308" spans="1:3" x14ac:dyDescent="0.25">
      <c r="A50308">
        <v>50306</v>
      </c>
      <c r="B50308">
        <v>4642.2086265523203</v>
      </c>
      <c r="C50308">
        <v>1301.2887504345599</v>
      </c>
    </row>
    <row r="50309" spans="1:3" x14ac:dyDescent="0.25">
      <c r="A50309">
        <v>50307</v>
      </c>
      <c r="B50309">
        <v>2464.2022985158201</v>
      </c>
      <c r="C50309">
        <v>85.797549513879915</v>
      </c>
    </row>
    <row r="50310" spans="1:3" x14ac:dyDescent="0.25">
      <c r="A50310">
        <v>50308</v>
      </c>
      <c r="B50310">
        <v>3754.1960645826789</v>
      </c>
      <c r="C50310">
        <v>1104.5756313911199</v>
      </c>
    </row>
    <row r="50311" spans="1:3" x14ac:dyDescent="0.25">
      <c r="A50311">
        <v>50309</v>
      </c>
      <c r="B50311">
        <v>768.77666243181795</v>
      </c>
      <c r="C50311">
        <v>1703.0111733872</v>
      </c>
    </row>
    <row r="50312" spans="1:3" x14ac:dyDescent="0.25">
      <c r="A50312">
        <v>50310</v>
      </c>
      <c r="B50312">
        <v>4445.2173406462698</v>
      </c>
      <c r="C50312">
        <v>784.71784407794598</v>
      </c>
    </row>
    <row r="50313" spans="1:3" x14ac:dyDescent="0.25">
      <c r="A50313">
        <v>50311</v>
      </c>
      <c r="B50313">
        <v>2008.8897601410499</v>
      </c>
      <c r="C50313">
        <v>1476.39873030391</v>
      </c>
    </row>
    <row r="50314" spans="1:3" x14ac:dyDescent="0.25">
      <c r="A50314">
        <v>50312</v>
      </c>
      <c r="B50314">
        <v>2218.1814012631698</v>
      </c>
      <c r="C50314">
        <v>3114.8954846133001</v>
      </c>
    </row>
    <row r="50315" spans="1:3" x14ac:dyDescent="0.25">
      <c r="A50315">
        <v>50313</v>
      </c>
      <c r="B50315">
        <v>169.72392161852699</v>
      </c>
      <c r="C50315">
        <v>3076.46240212369</v>
      </c>
    </row>
    <row r="50316" spans="1:3" x14ac:dyDescent="0.25">
      <c r="A50316">
        <v>50314</v>
      </c>
      <c r="B50316">
        <v>4497.6822651881603</v>
      </c>
      <c r="C50316">
        <v>1188.0386661406999</v>
      </c>
    </row>
    <row r="50317" spans="1:3" x14ac:dyDescent="0.25">
      <c r="A50317">
        <v>50315</v>
      </c>
      <c r="B50317">
        <v>3207.4289681072401</v>
      </c>
      <c r="C50317">
        <v>3233.4211437010699</v>
      </c>
    </row>
    <row r="50318" spans="1:3" x14ac:dyDescent="0.25">
      <c r="A50318">
        <v>50316</v>
      </c>
      <c r="B50318">
        <v>3655.08102652251</v>
      </c>
      <c r="C50318">
        <v>2568.4874987591002</v>
      </c>
    </row>
    <row r="50319" spans="1:3" x14ac:dyDescent="0.25">
      <c r="A50319">
        <v>50317</v>
      </c>
      <c r="B50319">
        <v>675.97463308452495</v>
      </c>
      <c r="C50319">
        <v>625.39408004059408</v>
      </c>
    </row>
    <row r="50320" spans="1:3" x14ac:dyDescent="0.25">
      <c r="A50320">
        <v>50318</v>
      </c>
      <c r="B50320">
        <v>4611.3274486557602</v>
      </c>
      <c r="C50320">
        <v>2391.6714589090202</v>
      </c>
    </row>
    <row r="50321" spans="1:3" x14ac:dyDescent="0.25">
      <c r="A50321">
        <v>50319</v>
      </c>
      <c r="B50321">
        <v>2766.0848422845602</v>
      </c>
      <c r="C50321">
        <v>871.91200987456602</v>
      </c>
    </row>
    <row r="50322" spans="1:3" x14ac:dyDescent="0.25">
      <c r="A50322">
        <v>50320</v>
      </c>
      <c r="B50322">
        <v>4618.9934499606798</v>
      </c>
      <c r="C50322">
        <v>610.86071926261502</v>
      </c>
    </row>
    <row r="50323" spans="1:3" x14ac:dyDescent="0.25">
      <c r="A50323">
        <v>50321</v>
      </c>
      <c r="B50323">
        <v>4973.0834696533293</v>
      </c>
      <c r="C50323">
        <v>2287.8483105209998</v>
      </c>
    </row>
    <row r="50324" spans="1:3" x14ac:dyDescent="0.25">
      <c r="A50324">
        <v>50322</v>
      </c>
      <c r="B50324">
        <v>4482.5761719865995</v>
      </c>
      <c r="C50324">
        <v>1426.9251240409001</v>
      </c>
    </row>
    <row r="50325" spans="1:3" x14ac:dyDescent="0.25">
      <c r="A50325">
        <v>50323</v>
      </c>
      <c r="B50325">
        <v>4928.6329808764604</v>
      </c>
      <c r="C50325">
        <v>1719.2426562658</v>
      </c>
    </row>
    <row r="50326" spans="1:3" x14ac:dyDescent="0.25">
      <c r="A50326">
        <v>50324</v>
      </c>
      <c r="B50326">
        <v>4006.1930313048501</v>
      </c>
      <c r="C50326">
        <v>3267.91437981746</v>
      </c>
    </row>
    <row r="50327" spans="1:3" x14ac:dyDescent="0.25">
      <c r="A50327">
        <v>50325</v>
      </c>
      <c r="B50327">
        <v>3965.8479029836399</v>
      </c>
      <c r="C50327">
        <v>2930.1687704411402</v>
      </c>
    </row>
    <row r="50328" spans="1:3" x14ac:dyDescent="0.25">
      <c r="A50328">
        <v>50326</v>
      </c>
      <c r="B50328">
        <v>197.24195464066</v>
      </c>
      <c r="C50328">
        <v>2799.2810750390399</v>
      </c>
    </row>
    <row r="50329" spans="1:3" x14ac:dyDescent="0.25">
      <c r="A50329">
        <v>50327</v>
      </c>
      <c r="B50329">
        <v>937.18916437231201</v>
      </c>
      <c r="C50329">
        <v>636.69448888016905</v>
      </c>
    </row>
    <row r="50330" spans="1:3" x14ac:dyDescent="0.25">
      <c r="A50330">
        <v>50328</v>
      </c>
      <c r="B50330">
        <v>2328.0014909333099</v>
      </c>
      <c r="C50330">
        <v>1646.1279642168799</v>
      </c>
    </row>
    <row r="50331" spans="1:3" x14ac:dyDescent="0.25">
      <c r="A50331">
        <v>50329</v>
      </c>
      <c r="B50331">
        <v>1623.91277498146</v>
      </c>
      <c r="C50331">
        <v>1781.58928183271</v>
      </c>
    </row>
    <row r="50332" spans="1:3" x14ac:dyDescent="0.25">
      <c r="A50332">
        <v>50330</v>
      </c>
      <c r="B50332">
        <v>1530.7766060336101</v>
      </c>
      <c r="C50332">
        <v>1195.40626538679</v>
      </c>
    </row>
    <row r="50333" spans="1:3" x14ac:dyDescent="0.25">
      <c r="A50333">
        <v>50331</v>
      </c>
      <c r="B50333">
        <v>1193.9427222162799</v>
      </c>
      <c r="C50333">
        <v>1983.2158183654301</v>
      </c>
    </row>
    <row r="50334" spans="1:3" x14ac:dyDescent="0.25">
      <c r="A50334">
        <v>50332</v>
      </c>
      <c r="B50334">
        <v>3700.4657911040999</v>
      </c>
      <c r="C50334">
        <v>2534.6896712788298</v>
      </c>
    </row>
    <row r="50335" spans="1:3" x14ac:dyDescent="0.25">
      <c r="A50335">
        <v>50333</v>
      </c>
      <c r="B50335">
        <v>4691.3094721730704</v>
      </c>
      <c r="C50335">
        <v>3274.4586652871199</v>
      </c>
    </row>
    <row r="50336" spans="1:3" x14ac:dyDescent="0.25">
      <c r="A50336">
        <v>50334</v>
      </c>
      <c r="B50336">
        <v>478.14062427930497</v>
      </c>
      <c r="C50336">
        <v>942.498327273889</v>
      </c>
    </row>
    <row r="50337" spans="1:3" x14ac:dyDescent="0.25">
      <c r="A50337">
        <v>50335</v>
      </c>
      <c r="B50337">
        <v>4708.3510794259</v>
      </c>
      <c r="C50337">
        <v>2917.3146042010999</v>
      </c>
    </row>
    <row r="50338" spans="1:3" x14ac:dyDescent="0.25">
      <c r="A50338">
        <v>50336</v>
      </c>
      <c r="B50338">
        <v>223.468201861767</v>
      </c>
      <c r="C50338">
        <v>2302.7038189353402</v>
      </c>
    </row>
    <row r="50339" spans="1:3" x14ac:dyDescent="0.25">
      <c r="A50339">
        <v>50337</v>
      </c>
      <c r="B50339">
        <v>196.161205768331</v>
      </c>
      <c r="C50339">
        <v>2695.0183025659799</v>
      </c>
    </row>
    <row r="50340" spans="1:3" x14ac:dyDescent="0.25">
      <c r="A50340">
        <v>50338</v>
      </c>
      <c r="B50340">
        <v>4536.8163920759007</v>
      </c>
      <c r="C50340">
        <v>1105.4246090095501</v>
      </c>
    </row>
    <row r="50341" spans="1:3" x14ac:dyDescent="0.25">
      <c r="A50341">
        <v>50339</v>
      </c>
      <c r="B50341">
        <v>4537.4028444575297</v>
      </c>
      <c r="C50341">
        <v>1618.00980885531</v>
      </c>
    </row>
    <row r="50342" spans="1:3" x14ac:dyDescent="0.25">
      <c r="A50342">
        <v>50340</v>
      </c>
      <c r="B50342">
        <v>631.59494028836502</v>
      </c>
      <c r="C50342">
        <v>1084.5782674981299</v>
      </c>
    </row>
    <row r="50343" spans="1:3" x14ac:dyDescent="0.25">
      <c r="A50343">
        <v>50341</v>
      </c>
      <c r="B50343">
        <v>2919.4215094092001</v>
      </c>
      <c r="C50343">
        <v>1202.14508644337</v>
      </c>
    </row>
    <row r="50344" spans="1:3" x14ac:dyDescent="0.25">
      <c r="A50344">
        <v>50342</v>
      </c>
      <c r="B50344">
        <v>427.15598357425398</v>
      </c>
      <c r="C50344">
        <v>1273.88014837477</v>
      </c>
    </row>
    <row r="50345" spans="1:3" x14ac:dyDescent="0.25">
      <c r="A50345">
        <v>50343</v>
      </c>
      <c r="B50345">
        <v>725.27961404343307</v>
      </c>
      <c r="C50345">
        <v>1075.8420556843701</v>
      </c>
    </row>
    <row r="50346" spans="1:3" x14ac:dyDescent="0.25">
      <c r="A50346">
        <v>50344</v>
      </c>
      <c r="B50346">
        <v>963.97150898244001</v>
      </c>
      <c r="C50346">
        <v>2566.1002192403598</v>
      </c>
    </row>
    <row r="50347" spans="1:3" x14ac:dyDescent="0.25">
      <c r="A50347">
        <v>50345</v>
      </c>
      <c r="B50347">
        <v>4531.73198959418</v>
      </c>
      <c r="C50347">
        <v>2216.1035361550098</v>
      </c>
    </row>
    <row r="50348" spans="1:3" x14ac:dyDescent="0.25">
      <c r="A50348">
        <v>50346</v>
      </c>
      <c r="B50348">
        <v>286.02996551362003</v>
      </c>
      <c r="C50348">
        <v>3089.2249720721902</v>
      </c>
    </row>
    <row r="50349" spans="1:3" x14ac:dyDescent="0.25">
      <c r="A50349">
        <v>50347</v>
      </c>
      <c r="B50349">
        <v>2233.1843472293099</v>
      </c>
      <c r="C50349">
        <v>1303.1143540636001</v>
      </c>
    </row>
    <row r="50350" spans="1:3" x14ac:dyDescent="0.25">
      <c r="A50350">
        <v>50348</v>
      </c>
      <c r="B50350">
        <v>1556.6775528406599</v>
      </c>
      <c r="C50350">
        <v>3202.1300504799401</v>
      </c>
    </row>
    <row r="50351" spans="1:3" x14ac:dyDescent="0.25">
      <c r="A50351">
        <v>50349</v>
      </c>
      <c r="B50351">
        <v>1777.1681195727299</v>
      </c>
      <c r="C50351">
        <v>3007.5548393440899</v>
      </c>
    </row>
    <row r="50352" spans="1:3" x14ac:dyDescent="0.25">
      <c r="A50352">
        <v>50350</v>
      </c>
      <c r="B50352">
        <v>4721.18888444402</v>
      </c>
      <c r="C50352">
        <v>2286.2737779427998</v>
      </c>
    </row>
    <row r="50353" spans="1:3" x14ac:dyDescent="0.25">
      <c r="A50353">
        <v>50351</v>
      </c>
      <c r="B50353">
        <v>2306.3846153846198</v>
      </c>
      <c r="C50353">
        <v>1353.1719363432401</v>
      </c>
    </row>
    <row r="50354" spans="1:3" x14ac:dyDescent="0.25">
      <c r="A50354">
        <v>50352</v>
      </c>
      <c r="B50354">
        <v>2671.16256991722</v>
      </c>
      <c r="C50354">
        <v>1291.06299220609</v>
      </c>
    </row>
    <row r="50355" spans="1:3" x14ac:dyDescent="0.25">
      <c r="A50355">
        <v>50353</v>
      </c>
      <c r="B50355">
        <v>2446.58990004113</v>
      </c>
      <c r="C50355">
        <v>408.40950386994803</v>
      </c>
    </row>
    <row r="50356" spans="1:3" x14ac:dyDescent="0.25">
      <c r="A50356">
        <v>50354</v>
      </c>
      <c r="B50356">
        <v>3677.5035077718999</v>
      </c>
      <c r="C50356">
        <v>725.51236089126496</v>
      </c>
    </row>
    <row r="50357" spans="1:3" x14ac:dyDescent="0.25">
      <c r="A50357">
        <v>50355</v>
      </c>
      <c r="B50357">
        <v>4462.9107026154497</v>
      </c>
      <c r="C50357">
        <v>590.66508671388203</v>
      </c>
    </row>
    <row r="50358" spans="1:3" x14ac:dyDescent="0.25">
      <c r="A50358">
        <v>50356</v>
      </c>
      <c r="B50358">
        <v>2459.2222986584002</v>
      </c>
      <c r="C50358">
        <v>1490.78242599295</v>
      </c>
    </row>
    <row r="50359" spans="1:3" x14ac:dyDescent="0.25">
      <c r="A50359">
        <v>50357</v>
      </c>
      <c r="B50359">
        <v>2582.33415735985</v>
      </c>
      <c r="C50359">
        <v>1437.3112669283</v>
      </c>
    </row>
    <row r="50360" spans="1:3" x14ac:dyDescent="0.25">
      <c r="A50360">
        <v>50358</v>
      </c>
      <c r="B50360">
        <v>1433.3674452039099</v>
      </c>
      <c r="C50360">
        <v>2056.1128577968898</v>
      </c>
    </row>
    <row r="50361" spans="1:3" x14ac:dyDescent="0.25">
      <c r="A50361">
        <v>50359</v>
      </c>
      <c r="B50361">
        <v>4171.8780556142501</v>
      </c>
      <c r="C50361">
        <v>2324.21905512801</v>
      </c>
    </row>
    <row r="50362" spans="1:3" x14ac:dyDescent="0.25">
      <c r="A50362">
        <v>50360</v>
      </c>
      <c r="B50362">
        <v>2641.74802427038</v>
      </c>
      <c r="C50362">
        <v>1307.0152447412599</v>
      </c>
    </row>
    <row r="50363" spans="1:3" x14ac:dyDescent="0.25">
      <c r="A50363">
        <v>50361</v>
      </c>
      <c r="B50363">
        <v>2861.91295089199</v>
      </c>
      <c r="C50363">
        <v>410.97930439342502</v>
      </c>
    </row>
    <row r="50364" spans="1:3" x14ac:dyDescent="0.25">
      <c r="A50364">
        <v>50362</v>
      </c>
      <c r="B50364">
        <v>173.93916211819101</v>
      </c>
      <c r="C50364">
        <v>3036.0208179265801</v>
      </c>
    </row>
    <row r="50365" spans="1:3" x14ac:dyDescent="0.25">
      <c r="A50365">
        <v>50363</v>
      </c>
      <c r="B50365">
        <v>3432.2662789800611</v>
      </c>
      <c r="C50365">
        <v>2777.6078888608999</v>
      </c>
    </row>
    <row r="50366" spans="1:3" x14ac:dyDescent="0.25">
      <c r="A50366">
        <v>50364</v>
      </c>
      <c r="B50366">
        <v>838.1901534149049</v>
      </c>
      <c r="C50366">
        <v>2686.6738299918902</v>
      </c>
    </row>
    <row r="50367" spans="1:3" x14ac:dyDescent="0.25">
      <c r="A50367">
        <v>50365</v>
      </c>
      <c r="B50367">
        <v>4424.7600230614098</v>
      </c>
      <c r="C50367">
        <v>1373.38160515966</v>
      </c>
    </row>
    <row r="50368" spans="1:3" x14ac:dyDescent="0.25">
      <c r="A50368">
        <v>50366</v>
      </c>
      <c r="B50368">
        <v>452.80023245014598</v>
      </c>
      <c r="C50368">
        <v>2138.6665389202699</v>
      </c>
    </row>
    <row r="50369" spans="1:3" x14ac:dyDescent="0.25">
      <c r="A50369">
        <v>50367</v>
      </c>
      <c r="B50369">
        <v>3308.4078687801998</v>
      </c>
      <c r="C50369">
        <v>2673.8867539737698</v>
      </c>
    </row>
    <row r="50370" spans="1:3" x14ac:dyDescent="0.25">
      <c r="A50370">
        <v>50368</v>
      </c>
      <c r="B50370">
        <v>3112.15515589601</v>
      </c>
      <c r="C50370">
        <v>1733.4606393275001</v>
      </c>
    </row>
    <row r="50371" spans="1:3" x14ac:dyDescent="0.25">
      <c r="A50371">
        <v>50369</v>
      </c>
      <c r="B50371">
        <v>2754.96037104364</v>
      </c>
      <c r="C50371">
        <v>1621.2291445877299</v>
      </c>
    </row>
    <row r="50372" spans="1:3" x14ac:dyDescent="0.25">
      <c r="A50372">
        <v>50370</v>
      </c>
      <c r="B50372">
        <v>3214.70884368616</v>
      </c>
      <c r="C50372">
        <v>1689.56194824366</v>
      </c>
    </row>
    <row r="50373" spans="1:3" x14ac:dyDescent="0.25">
      <c r="A50373">
        <v>50371</v>
      </c>
      <c r="B50373">
        <v>2386.4540941861601</v>
      </c>
      <c r="C50373">
        <v>1649.6901701482</v>
      </c>
    </row>
    <row r="50374" spans="1:3" x14ac:dyDescent="0.25">
      <c r="A50374">
        <v>50372</v>
      </c>
      <c r="B50374">
        <v>1679.16536890218</v>
      </c>
      <c r="C50374">
        <v>1245.0065545131599</v>
      </c>
    </row>
    <row r="50375" spans="1:3" x14ac:dyDescent="0.25">
      <c r="A50375">
        <v>50373</v>
      </c>
      <c r="B50375">
        <v>711.17203756051299</v>
      </c>
      <c r="C50375">
        <v>712.780933209355</v>
      </c>
    </row>
    <row r="50376" spans="1:3" x14ac:dyDescent="0.25">
      <c r="A50376">
        <v>50374</v>
      </c>
      <c r="B50376">
        <v>2293.3195060509001</v>
      </c>
      <c r="C50376">
        <v>1715.3390172597001</v>
      </c>
    </row>
    <row r="50377" spans="1:3" x14ac:dyDescent="0.25">
      <c r="A50377">
        <v>50375</v>
      </c>
      <c r="B50377">
        <v>4086.3895871263298</v>
      </c>
      <c r="C50377">
        <v>2495.6779159581902</v>
      </c>
    </row>
    <row r="50378" spans="1:3" x14ac:dyDescent="0.25">
      <c r="A50378">
        <v>50376</v>
      </c>
      <c r="B50378">
        <v>2528.6263347561298</v>
      </c>
      <c r="C50378">
        <v>1444.40823892607</v>
      </c>
    </row>
    <row r="50379" spans="1:3" x14ac:dyDescent="0.25">
      <c r="A50379">
        <v>50377</v>
      </c>
      <c r="B50379">
        <v>4299.7659615151897</v>
      </c>
      <c r="C50379">
        <v>588.63842392923107</v>
      </c>
    </row>
    <row r="50380" spans="1:3" x14ac:dyDescent="0.25">
      <c r="A50380">
        <v>50378</v>
      </c>
      <c r="B50380">
        <v>690.76003113763204</v>
      </c>
      <c r="C50380">
        <v>1057.7090572659499</v>
      </c>
    </row>
    <row r="50381" spans="1:3" x14ac:dyDescent="0.25">
      <c r="A50381">
        <v>50379</v>
      </c>
      <c r="B50381">
        <v>1660.55557255709</v>
      </c>
      <c r="C50381">
        <v>2110.4139883366202</v>
      </c>
    </row>
    <row r="50382" spans="1:3" x14ac:dyDescent="0.25">
      <c r="A50382">
        <v>50380</v>
      </c>
      <c r="B50382">
        <v>589.28279061372905</v>
      </c>
      <c r="C50382">
        <v>3349.6068045457901</v>
      </c>
    </row>
    <row r="50383" spans="1:3" x14ac:dyDescent="0.25">
      <c r="A50383">
        <v>50381</v>
      </c>
      <c r="B50383">
        <v>1709.16242695097</v>
      </c>
      <c r="C50383">
        <v>352.29845331844899</v>
      </c>
    </row>
    <row r="50384" spans="1:3" x14ac:dyDescent="0.25">
      <c r="A50384">
        <v>50382</v>
      </c>
      <c r="B50384">
        <v>4535.4779430890103</v>
      </c>
      <c r="C50384">
        <v>983.00093506824498</v>
      </c>
    </row>
    <row r="50385" spans="1:3" x14ac:dyDescent="0.25">
      <c r="A50385">
        <v>50383</v>
      </c>
      <c r="B50385">
        <v>4935.8406367878206</v>
      </c>
      <c r="C50385">
        <v>1974.9371896892501</v>
      </c>
    </row>
    <row r="50386" spans="1:3" x14ac:dyDescent="0.25">
      <c r="A50386">
        <v>50384</v>
      </c>
      <c r="B50386">
        <v>4252.4749012419297</v>
      </c>
      <c r="C50386">
        <v>105.071677410117</v>
      </c>
    </row>
    <row r="50387" spans="1:3" x14ac:dyDescent="0.25">
      <c r="A50387">
        <v>50385</v>
      </c>
      <c r="B50387">
        <v>4402.5725422496707</v>
      </c>
      <c r="C50387">
        <v>2487.46420717502</v>
      </c>
    </row>
    <row r="50388" spans="1:3" x14ac:dyDescent="0.25">
      <c r="A50388">
        <v>50386</v>
      </c>
      <c r="B50388">
        <v>2763.9094385962699</v>
      </c>
      <c r="C50388">
        <v>419.21373855361099</v>
      </c>
    </row>
    <row r="50389" spans="1:3" x14ac:dyDescent="0.25">
      <c r="A50389">
        <v>50387</v>
      </c>
      <c r="B50389">
        <v>4516.4355802424898</v>
      </c>
      <c r="C50389">
        <v>1858.19538854549</v>
      </c>
    </row>
    <row r="50390" spans="1:3" x14ac:dyDescent="0.25">
      <c r="A50390">
        <v>50388</v>
      </c>
      <c r="B50390">
        <v>4695.1784319358103</v>
      </c>
      <c r="C50390">
        <v>3025.322090929461</v>
      </c>
    </row>
    <row r="50391" spans="1:3" x14ac:dyDescent="0.25">
      <c r="A50391">
        <v>50389</v>
      </c>
      <c r="B50391">
        <v>2054.04781043721</v>
      </c>
      <c r="C50391">
        <v>2130.5112283427302</v>
      </c>
    </row>
    <row r="50392" spans="1:3" x14ac:dyDescent="0.25">
      <c r="A50392">
        <v>50390</v>
      </c>
      <c r="B50392">
        <v>1766.12035336844</v>
      </c>
      <c r="C50392">
        <v>1203.3899996212001</v>
      </c>
    </row>
    <row r="50393" spans="1:3" x14ac:dyDescent="0.25">
      <c r="A50393">
        <v>50391</v>
      </c>
      <c r="B50393">
        <v>139.90801157205499</v>
      </c>
      <c r="C50393">
        <v>3368.5713409693999</v>
      </c>
    </row>
    <row r="50394" spans="1:3" x14ac:dyDescent="0.25">
      <c r="A50394">
        <v>50392</v>
      </c>
      <c r="B50394">
        <v>2735.3181818181802</v>
      </c>
      <c r="C50394">
        <v>1684.19291536422</v>
      </c>
    </row>
    <row r="50395" spans="1:3" x14ac:dyDescent="0.25">
      <c r="A50395">
        <v>50393</v>
      </c>
      <c r="B50395">
        <v>27.035080292842299</v>
      </c>
      <c r="C50395">
        <v>2303.5733824845101</v>
      </c>
    </row>
    <row r="50396" spans="1:3" x14ac:dyDescent="0.25">
      <c r="A50396">
        <v>50394</v>
      </c>
      <c r="B50396">
        <v>4590.2696859784501</v>
      </c>
      <c r="C50396">
        <v>2440.5737771009799</v>
      </c>
    </row>
    <row r="50397" spans="1:3" x14ac:dyDescent="0.25">
      <c r="A50397">
        <v>50395</v>
      </c>
      <c r="B50397">
        <v>4576.1322005087404</v>
      </c>
      <c r="C50397">
        <v>321.52571413814297</v>
      </c>
    </row>
    <row r="50398" spans="1:3" x14ac:dyDescent="0.25">
      <c r="A50398">
        <v>50396</v>
      </c>
      <c r="B50398">
        <v>2247.8714062673998</v>
      </c>
      <c r="C50398">
        <v>77.586722265291002</v>
      </c>
    </row>
    <row r="50399" spans="1:3" x14ac:dyDescent="0.25">
      <c r="A50399">
        <v>50397</v>
      </c>
      <c r="B50399">
        <v>4701.2810176106204</v>
      </c>
      <c r="C50399">
        <v>3263.7820624522101</v>
      </c>
    </row>
    <row r="50400" spans="1:3" x14ac:dyDescent="0.25">
      <c r="A50400">
        <v>50398</v>
      </c>
      <c r="B50400">
        <v>2952.4154459475399</v>
      </c>
      <c r="C50400">
        <v>675.63075244357003</v>
      </c>
    </row>
    <row r="50401" spans="1:3" x14ac:dyDescent="0.25">
      <c r="A50401">
        <v>50399</v>
      </c>
      <c r="B50401">
        <v>2494.5744503063802</v>
      </c>
      <c r="C50401">
        <v>595.56887990712994</v>
      </c>
    </row>
    <row r="50402" spans="1:3" x14ac:dyDescent="0.25">
      <c r="A50402">
        <v>50400</v>
      </c>
      <c r="B50402">
        <v>5018.1436965654202</v>
      </c>
      <c r="C50402">
        <v>3038.8142332109501</v>
      </c>
    </row>
    <row r="50403" spans="1:3" x14ac:dyDescent="0.25">
      <c r="A50403">
        <v>50401</v>
      </c>
      <c r="B50403">
        <v>2375.9615833928101</v>
      </c>
      <c r="C50403">
        <v>2739.8203958530198</v>
      </c>
    </row>
    <row r="50404" spans="1:3" x14ac:dyDescent="0.25">
      <c r="A50404">
        <v>50402</v>
      </c>
      <c r="B50404">
        <v>3256.6689849997701</v>
      </c>
      <c r="C50404">
        <v>2863.2891399872901</v>
      </c>
    </row>
    <row r="50405" spans="1:3" x14ac:dyDescent="0.25">
      <c r="A50405">
        <v>50403</v>
      </c>
      <c r="B50405">
        <v>1804.02611924703</v>
      </c>
      <c r="C50405">
        <v>876.78078592246902</v>
      </c>
    </row>
    <row r="50406" spans="1:3" x14ac:dyDescent="0.25">
      <c r="A50406">
        <v>50404</v>
      </c>
      <c r="B50406">
        <v>2720.8049280779101</v>
      </c>
      <c r="C50406">
        <v>743.30421862082005</v>
      </c>
    </row>
    <row r="50407" spans="1:3" x14ac:dyDescent="0.25">
      <c r="A50407">
        <v>50405</v>
      </c>
      <c r="B50407">
        <v>4572.7196548350003</v>
      </c>
      <c r="C50407">
        <v>487.10637115166401</v>
      </c>
    </row>
    <row r="50408" spans="1:3" x14ac:dyDescent="0.25">
      <c r="A50408">
        <v>50406</v>
      </c>
      <c r="B50408">
        <v>2087.30090750819</v>
      </c>
      <c r="C50408">
        <v>1242.14476706456</v>
      </c>
    </row>
    <row r="50409" spans="1:3" x14ac:dyDescent="0.25">
      <c r="A50409">
        <v>50407</v>
      </c>
      <c r="B50409">
        <v>2870.0492865010201</v>
      </c>
      <c r="C50409">
        <v>1459.7522055151701</v>
      </c>
    </row>
    <row r="50410" spans="1:3" x14ac:dyDescent="0.25">
      <c r="A50410">
        <v>50408</v>
      </c>
      <c r="B50410">
        <v>908.86496489311492</v>
      </c>
      <c r="C50410">
        <v>2002.58772356184</v>
      </c>
    </row>
    <row r="50411" spans="1:3" x14ac:dyDescent="0.25">
      <c r="A50411">
        <v>50409</v>
      </c>
      <c r="B50411">
        <v>4877.2896872048896</v>
      </c>
      <c r="C50411">
        <v>2211.6426452259002</v>
      </c>
    </row>
    <row r="50412" spans="1:3" x14ac:dyDescent="0.25">
      <c r="A50412">
        <v>50410</v>
      </c>
      <c r="B50412">
        <v>2877.196843553761</v>
      </c>
      <c r="C50412">
        <v>797.802829510641</v>
      </c>
    </row>
    <row r="50413" spans="1:3" x14ac:dyDescent="0.25">
      <c r="A50413">
        <v>50411</v>
      </c>
      <c r="B50413">
        <v>1647.0899361209699</v>
      </c>
      <c r="C50413">
        <v>1922.82803677071</v>
      </c>
    </row>
    <row r="50414" spans="1:3" x14ac:dyDescent="0.25">
      <c r="A50414">
        <v>50412</v>
      </c>
      <c r="B50414">
        <v>3703.6064606433902</v>
      </c>
      <c r="C50414">
        <v>1764.79203292894</v>
      </c>
    </row>
    <row r="50415" spans="1:3" x14ac:dyDescent="0.25">
      <c r="A50415">
        <v>50413</v>
      </c>
      <c r="B50415">
        <v>3027.7400191544498</v>
      </c>
      <c r="C50415">
        <v>3364.7533546669401</v>
      </c>
    </row>
    <row r="50416" spans="1:3" x14ac:dyDescent="0.25">
      <c r="A50416">
        <v>50414</v>
      </c>
      <c r="B50416">
        <v>4858.1247160101402</v>
      </c>
      <c r="C50416">
        <v>2313.98919595815</v>
      </c>
    </row>
    <row r="50417" spans="1:3" x14ac:dyDescent="0.25">
      <c r="A50417">
        <v>50415</v>
      </c>
      <c r="B50417">
        <v>971.06228451650804</v>
      </c>
      <c r="C50417">
        <v>718.72154565644803</v>
      </c>
    </row>
    <row r="50418" spans="1:3" x14ac:dyDescent="0.25">
      <c r="A50418">
        <v>50416</v>
      </c>
      <c r="B50418">
        <v>1374.60791007223</v>
      </c>
      <c r="C50418">
        <v>2451.1864554098902</v>
      </c>
    </row>
    <row r="50419" spans="1:3" x14ac:dyDescent="0.25">
      <c r="A50419">
        <v>50417</v>
      </c>
      <c r="B50419">
        <v>2138.1704198952798</v>
      </c>
      <c r="C50419">
        <v>1317.3314276200399</v>
      </c>
    </row>
    <row r="50420" spans="1:3" x14ac:dyDescent="0.25">
      <c r="A50420">
        <v>50418</v>
      </c>
      <c r="B50420">
        <v>4254.2022334687799</v>
      </c>
      <c r="C50420">
        <v>2299.9471354157899</v>
      </c>
    </row>
    <row r="50421" spans="1:3" x14ac:dyDescent="0.25">
      <c r="A50421">
        <v>50419</v>
      </c>
      <c r="B50421">
        <v>412.776336670246</v>
      </c>
      <c r="C50421">
        <v>2031.2797784500899</v>
      </c>
    </row>
    <row r="50422" spans="1:3" x14ac:dyDescent="0.25">
      <c r="A50422">
        <v>50420</v>
      </c>
      <c r="B50422">
        <v>2119.1192218559099</v>
      </c>
      <c r="C50422">
        <v>32.987305387558997</v>
      </c>
    </row>
    <row r="50423" spans="1:3" x14ac:dyDescent="0.25">
      <c r="A50423">
        <v>50421</v>
      </c>
      <c r="B50423">
        <v>4523.8723409874392</v>
      </c>
      <c r="C50423">
        <v>353.32279190785903</v>
      </c>
    </row>
    <row r="50424" spans="1:3" x14ac:dyDescent="0.25">
      <c r="A50424">
        <v>50422</v>
      </c>
      <c r="B50424">
        <v>4968.2911950853104</v>
      </c>
      <c r="C50424">
        <v>2139.3496791146299</v>
      </c>
    </row>
    <row r="50425" spans="1:3" x14ac:dyDescent="0.25">
      <c r="A50425">
        <v>50423</v>
      </c>
      <c r="B50425">
        <v>4874.3000220498798</v>
      </c>
      <c r="C50425">
        <v>2438.0316629261201</v>
      </c>
    </row>
    <row r="50426" spans="1:3" x14ac:dyDescent="0.25">
      <c r="A50426">
        <v>50424</v>
      </c>
      <c r="B50426">
        <v>4158.7760188257798</v>
      </c>
      <c r="C50426">
        <v>1935.4082328418399</v>
      </c>
    </row>
    <row r="50427" spans="1:3" x14ac:dyDescent="0.25">
      <c r="A50427">
        <v>50425</v>
      </c>
      <c r="B50427">
        <v>439.097106129069</v>
      </c>
      <c r="C50427">
        <v>2874.0267246135199</v>
      </c>
    </row>
    <row r="50428" spans="1:3" x14ac:dyDescent="0.25">
      <c r="A50428">
        <v>50426</v>
      </c>
      <c r="B50428">
        <v>2545.0555555555602</v>
      </c>
      <c r="C50428">
        <v>1727.0464383676499</v>
      </c>
    </row>
    <row r="50429" spans="1:3" x14ac:dyDescent="0.25">
      <c r="A50429">
        <v>50427</v>
      </c>
      <c r="B50429">
        <v>4600.8323253709896</v>
      </c>
      <c r="C50429">
        <v>2569.3962264874399</v>
      </c>
    </row>
    <row r="50430" spans="1:3" x14ac:dyDescent="0.25">
      <c r="A50430">
        <v>50428</v>
      </c>
      <c r="B50430">
        <v>3373.4759447344099</v>
      </c>
      <c r="C50430">
        <v>3000.2002386579102</v>
      </c>
    </row>
    <row r="50431" spans="1:3" x14ac:dyDescent="0.25">
      <c r="A50431">
        <v>50429</v>
      </c>
      <c r="B50431">
        <v>4978.9111819050004</v>
      </c>
      <c r="C50431">
        <v>3254.4170931048302</v>
      </c>
    </row>
    <row r="50432" spans="1:3" x14ac:dyDescent="0.25">
      <c r="A50432">
        <v>50430</v>
      </c>
      <c r="B50432">
        <v>3026.7025808193998</v>
      </c>
      <c r="C50432">
        <v>2956.0237067109301</v>
      </c>
    </row>
    <row r="50433" spans="1:3" x14ac:dyDescent="0.25">
      <c r="A50433">
        <v>50431</v>
      </c>
      <c r="B50433">
        <v>447.19615351005598</v>
      </c>
      <c r="C50433">
        <v>1461.0537019880001</v>
      </c>
    </row>
    <row r="50434" spans="1:3" x14ac:dyDescent="0.25">
      <c r="A50434">
        <v>50432</v>
      </c>
      <c r="B50434">
        <v>1132.9039004825599</v>
      </c>
      <c r="C50434">
        <v>1230.22533705359</v>
      </c>
    </row>
    <row r="50435" spans="1:3" x14ac:dyDescent="0.25">
      <c r="A50435">
        <v>50433</v>
      </c>
      <c r="B50435">
        <v>886.504484756745</v>
      </c>
      <c r="C50435">
        <v>3117.21257761382</v>
      </c>
    </row>
    <row r="50436" spans="1:3" x14ac:dyDescent="0.25">
      <c r="A50436">
        <v>50434</v>
      </c>
      <c r="B50436">
        <v>2514.1317954985898</v>
      </c>
      <c r="C50436">
        <v>1550.7498297173599</v>
      </c>
    </row>
    <row r="50437" spans="1:3" x14ac:dyDescent="0.25">
      <c r="A50437">
        <v>50435</v>
      </c>
      <c r="B50437">
        <v>4534.4449095350601</v>
      </c>
      <c r="C50437">
        <v>797.34102678405111</v>
      </c>
    </row>
    <row r="50438" spans="1:3" x14ac:dyDescent="0.25">
      <c r="A50438">
        <v>50436</v>
      </c>
      <c r="B50438">
        <v>3127.0145535696702</v>
      </c>
      <c r="C50438">
        <v>1716.1282041925001</v>
      </c>
    </row>
    <row r="50439" spans="1:3" x14ac:dyDescent="0.25">
      <c r="A50439">
        <v>50437</v>
      </c>
      <c r="B50439">
        <v>2457.8133680958599</v>
      </c>
      <c r="C50439">
        <v>402.82764791943401</v>
      </c>
    </row>
    <row r="50440" spans="1:3" x14ac:dyDescent="0.25">
      <c r="A50440">
        <v>50438</v>
      </c>
      <c r="B50440">
        <v>1686.84331419251</v>
      </c>
      <c r="C50440">
        <v>1187.6404289668401</v>
      </c>
    </row>
    <row r="50441" spans="1:3" x14ac:dyDescent="0.25">
      <c r="A50441">
        <v>50439</v>
      </c>
      <c r="B50441">
        <v>5067.8867495121603</v>
      </c>
      <c r="C50441">
        <v>2747.25332744055</v>
      </c>
    </row>
    <row r="50442" spans="1:3" x14ac:dyDescent="0.25">
      <c r="A50442">
        <v>50440</v>
      </c>
      <c r="B50442">
        <v>4857.2030776293695</v>
      </c>
      <c r="C50442">
        <v>2434.6513267536002</v>
      </c>
    </row>
    <row r="50443" spans="1:3" x14ac:dyDescent="0.25">
      <c r="A50443">
        <v>50441</v>
      </c>
      <c r="B50443">
        <v>3676.89569035452</v>
      </c>
      <c r="C50443">
        <v>3315.4827589674401</v>
      </c>
    </row>
    <row r="50444" spans="1:3" x14ac:dyDescent="0.25">
      <c r="A50444">
        <v>50442</v>
      </c>
      <c r="B50444">
        <v>4333.2741731348206</v>
      </c>
      <c r="C50444">
        <v>1580.98773299308</v>
      </c>
    </row>
    <row r="50445" spans="1:3" x14ac:dyDescent="0.25">
      <c r="A50445">
        <v>50443</v>
      </c>
      <c r="B50445">
        <v>4598.4695611596098</v>
      </c>
      <c r="C50445">
        <v>2602.6901611592598</v>
      </c>
    </row>
    <row r="50446" spans="1:3" x14ac:dyDescent="0.25">
      <c r="A50446">
        <v>50444</v>
      </c>
      <c r="B50446">
        <v>2843.2384303199401</v>
      </c>
      <c r="C50446">
        <v>3252.0560053173899</v>
      </c>
    </row>
    <row r="50447" spans="1:3" x14ac:dyDescent="0.25">
      <c r="A50447">
        <v>50445</v>
      </c>
      <c r="B50447">
        <v>3702.9014041174501</v>
      </c>
      <c r="C50447">
        <v>2688.10808731113</v>
      </c>
    </row>
    <row r="50448" spans="1:3" x14ac:dyDescent="0.25">
      <c r="A50448">
        <v>50446</v>
      </c>
      <c r="B50448">
        <v>1100.6035347234999</v>
      </c>
      <c r="C50448">
        <v>2360.7426312971302</v>
      </c>
    </row>
    <row r="50449" spans="1:3" x14ac:dyDescent="0.25">
      <c r="A50449">
        <v>50447</v>
      </c>
      <c r="B50449">
        <v>4659.3668561744798</v>
      </c>
      <c r="C50449">
        <v>3381.5911468054101</v>
      </c>
    </row>
    <row r="50450" spans="1:3" x14ac:dyDescent="0.25">
      <c r="A50450">
        <v>50448</v>
      </c>
      <c r="B50450">
        <v>4557.3695245430499</v>
      </c>
      <c r="C50450">
        <v>3099.6481809803799</v>
      </c>
    </row>
    <row r="50451" spans="1:3" x14ac:dyDescent="0.25">
      <c r="A50451">
        <v>50449</v>
      </c>
      <c r="B50451">
        <v>3679.6803841619399</v>
      </c>
      <c r="C50451">
        <v>3086.3369067143499</v>
      </c>
    </row>
    <row r="50452" spans="1:3" x14ac:dyDescent="0.25">
      <c r="A50452">
        <v>50450</v>
      </c>
      <c r="B50452">
        <v>2231.88408784993</v>
      </c>
      <c r="C50452">
        <v>2099.6515506313499</v>
      </c>
    </row>
    <row r="50453" spans="1:3" x14ac:dyDescent="0.25">
      <c r="A50453">
        <v>50451</v>
      </c>
      <c r="B50453">
        <v>3706.8856263431198</v>
      </c>
      <c r="C50453">
        <v>760.79368814455199</v>
      </c>
    </row>
    <row r="50454" spans="1:3" x14ac:dyDescent="0.25">
      <c r="A50454">
        <v>50452</v>
      </c>
      <c r="B50454">
        <v>1425.31084131237</v>
      </c>
      <c r="C50454">
        <v>1202.2068030369501</v>
      </c>
    </row>
    <row r="50455" spans="1:3" x14ac:dyDescent="0.25">
      <c r="A50455">
        <v>50453</v>
      </c>
      <c r="B50455">
        <v>1296.35623679335</v>
      </c>
      <c r="C50455">
        <v>1324.0944032621501</v>
      </c>
    </row>
    <row r="50456" spans="1:3" x14ac:dyDescent="0.25">
      <c r="A50456">
        <v>50454</v>
      </c>
      <c r="B50456">
        <v>3021.7976391694301</v>
      </c>
      <c r="C50456">
        <v>1506.37953602123</v>
      </c>
    </row>
    <row r="50457" spans="1:3" x14ac:dyDescent="0.25">
      <c r="A50457">
        <v>50455</v>
      </c>
      <c r="B50457">
        <v>3017.1111539458998</v>
      </c>
      <c r="C50457">
        <v>142.911676793792</v>
      </c>
    </row>
    <row r="50458" spans="1:3" x14ac:dyDescent="0.25">
      <c r="A50458">
        <v>50456</v>
      </c>
      <c r="B50458">
        <v>283.84999944885601</v>
      </c>
      <c r="C50458">
        <v>3069.8329806850802</v>
      </c>
    </row>
    <row r="50459" spans="1:3" x14ac:dyDescent="0.25">
      <c r="A50459">
        <v>50457</v>
      </c>
      <c r="B50459">
        <v>4893.29178377259</v>
      </c>
      <c r="C50459">
        <v>2681.3809300058701</v>
      </c>
    </row>
    <row r="50460" spans="1:3" x14ac:dyDescent="0.25">
      <c r="A50460">
        <v>50458</v>
      </c>
      <c r="B50460">
        <v>1100.1049259542899</v>
      </c>
      <c r="C50460">
        <v>1199.3545753778999</v>
      </c>
    </row>
    <row r="50461" spans="1:3" x14ac:dyDescent="0.25">
      <c r="A50461">
        <v>50459</v>
      </c>
      <c r="B50461">
        <v>3446.83917333312</v>
      </c>
      <c r="C50461">
        <v>80.237119464222403</v>
      </c>
    </row>
    <row r="50462" spans="1:3" x14ac:dyDescent="0.25">
      <c r="A50462">
        <v>50460</v>
      </c>
      <c r="B50462">
        <v>4511.1844805798901</v>
      </c>
      <c r="C50462">
        <v>2190.6898416357099</v>
      </c>
    </row>
    <row r="50463" spans="1:3" x14ac:dyDescent="0.25">
      <c r="A50463">
        <v>50461</v>
      </c>
      <c r="B50463">
        <v>1344.9040136557601</v>
      </c>
      <c r="C50463">
        <v>2844.56792508643</v>
      </c>
    </row>
    <row r="50464" spans="1:3" x14ac:dyDescent="0.25">
      <c r="A50464">
        <v>50462</v>
      </c>
      <c r="B50464">
        <v>3062.9580324548501</v>
      </c>
      <c r="C50464">
        <v>506.69894799574899</v>
      </c>
    </row>
    <row r="50465" spans="1:3" x14ac:dyDescent="0.25">
      <c r="A50465">
        <v>50463</v>
      </c>
      <c r="B50465">
        <v>1692.5623483315601</v>
      </c>
      <c r="C50465">
        <v>354.46886426398299</v>
      </c>
    </row>
    <row r="50466" spans="1:3" x14ac:dyDescent="0.25">
      <c r="A50466">
        <v>50464</v>
      </c>
      <c r="B50466">
        <v>604.40182209034401</v>
      </c>
      <c r="C50466">
        <v>3198.635748338661</v>
      </c>
    </row>
    <row r="50467" spans="1:3" x14ac:dyDescent="0.25">
      <c r="A50467">
        <v>50465</v>
      </c>
      <c r="B50467">
        <v>4049.05970115023</v>
      </c>
      <c r="C50467">
        <v>2483.2912761404</v>
      </c>
    </row>
    <row r="50468" spans="1:3" x14ac:dyDescent="0.25">
      <c r="A50468">
        <v>50466</v>
      </c>
      <c r="B50468">
        <v>2501.6425593685799</v>
      </c>
      <c r="C50468">
        <v>370.92196346939301</v>
      </c>
    </row>
    <row r="50469" spans="1:3" x14ac:dyDescent="0.25">
      <c r="A50469">
        <v>50467</v>
      </c>
      <c r="B50469">
        <v>590.26687698858302</v>
      </c>
      <c r="C50469">
        <v>3236.4273591985998</v>
      </c>
    </row>
    <row r="50470" spans="1:3" x14ac:dyDescent="0.25">
      <c r="A50470">
        <v>50468</v>
      </c>
      <c r="B50470">
        <v>1109.6402074976099</v>
      </c>
      <c r="C50470">
        <v>3016.8288650517402</v>
      </c>
    </row>
    <row r="50471" spans="1:3" x14ac:dyDescent="0.25">
      <c r="A50471">
        <v>50469</v>
      </c>
      <c r="B50471">
        <v>4602.1521392034292</v>
      </c>
      <c r="C50471">
        <v>502.27318149694202</v>
      </c>
    </row>
    <row r="50472" spans="1:3" x14ac:dyDescent="0.25">
      <c r="A50472">
        <v>50470</v>
      </c>
      <c r="B50472">
        <v>182.14498138566199</v>
      </c>
      <c r="C50472">
        <v>2772.175568107019</v>
      </c>
    </row>
    <row r="50473" spans="1:3" x14ac:dyDescent="0.25">
      <c r="A50473">
        <v>50471</v>
      </c>
      <c r="B50473">
        <v>4364.1040121605702</v>
      </c>
      <c r="C50473">
        <v>1482.169564474</v>
      </c>
    </row>
    <row r="50474" spans="1:3" x14ac:dyDescent="0.25">
      <c r="A50474">
        <v>50472</v>
      </c>
      <c r="B50474">
        <v>4782.5102888314004</v>
      </c>
      <c r="C50474">
        <v>2640.0021722240499</v>
      </c>
    </row>
    <row r="50475" spans="1:3" x14ac:dyDescent="0.25">
      <c r="A50475">
        <v>50473</v>
      </c>
      <c r="B50475">
        <v>1684.22204684798</v>
      </c>
      <c r="C50475">
        <v>2145.6882629299698</v>
      </c>
    </row>
    <row r="50476" spans="1:3" x14ac:dyDescent="0.25">
      <c r="A50476">
        <v>50474</v>
      </c>
      <c r="B50476">
        <v>2502.3090577304602</v>
      </c>
      <c r="C50476">
        <v>1657.40312570879</v>
      </c>
    </row>
    <row r="50477" spans="1:3" x14ac:dyDescent="0.25">
      <c r="A50477">
        <v>50475</v>
      </c>
      <c r="B50477">
        <v>2917.96433831173</v>
      </c>
      <c r="C50477">
        <v>508.33748335859502</v>
      </c>
    </row>
    <row r="50478" spans="1:3" x14ac:dyDescent="0.25">
      <c r="A50478">
        <v>50476</v>
      </c>
      <c r="B50478">
        <v>3034.9073326574498</v>
      </c>
      <c r="C50478">
        <v>2932.1944225708398</v>
      </c>
    </row>
    <row r="50479" spans="1:3" x14ac:dyDescent="0.25">
      <c r="A50479">
        <v>50477</v>
      </c>
      <c r="B50479">
        <v>973.15021795615098</v>
      </c>
      <c r="C50479">
        <v>2702.1866628072598</v>
      </c>
    </row>
    <row r="50480" spans="1:3" x14ac:dyDescent="0.25">
      <c r="A50480">
        <v>50478</v>
      </c>
      <c r="B50480">
        <v>3165.52873408594</v>
      </c>
      <c r="C50480">
        <v>1155.87656012208</v>
      </c>
    </row>
    <row r="50481" spans="1:3" x14ac:dyDescent="0.25">
      <c r="A50481">
        <v>50479</v>
      </c>
      <c r="B50481">
        <v>2949.6445660444401</v>
      </c>
      <c r="C50481">
        <v>2715.3667392438401</v>
      </c>
    </row>
    <row r="50482" spans="1:3" x14ac:dyDescent="0.25">
      <c r="A50482">
        <v>50480</v>
      </c>
      <c r="B50482">
        <v>3072.3326723968198</v>
      </c>
      <c r="C50482">
        <v>190.30456694994999</v>
      </c>
    </row>
    <row r="50483" spans="1:3" x14ac:dyDescent="0.25">
      <c r="A50483">
        <v>50481</v>
      </c>
      <c r="B50483">
        <v>3840.3268399701601</v>
      </c>
      <c r="C50483">
        <v>569.62064443462498</v>
      </c>
    </row>
    <row r="50484" spans="1:3" x14ac:dyDescent="0.25">
      <c r="A50484">
        <v>50482</v>
      </c>
      <c r="B50484">
        <v>4907.1341067450303</v>
      </c>
      <c r="C50484">
        <v>2924.5153526725098</v>
      </c>
    </row>
    <row r="50485" spans="1:3" x14ac:dyDescent="0.25">
      <c r="A50485">
        <v>50483</v>
      </c>
      <c r="B50485">
        <v>4966.4653027425102</v>
      </c>
      <c r="C50485">
        <v>2739.7268264211302</v>
      </c>
    </row>
    <row r="50486" spans="1:3" x14ac:dyDescent="0.25">
      <c r="A50486">
        <v>50484</v>
      </c>
      <c r="B50486">
        <v>4683.1997906165507</v>
      </c>
      <c r="C50486">
        <v>2061.8670629594299</v>
      </c>
    </row>
    <row r="50487" spans="1:3" x14ac:dyDescent="0.25">
      <c r="A50487">
        <v>50485</v>
      </c>
      <c r="B50487">
        <v>1379.31754503873</v>
      </c>
      <c r="C50487">
        <v>192.49505320520299</v>
      </c>
    </row>
    <row r="50488" spans="1:3" x14ac:dyDescent="0.25">
      <c r="A50488">
        <v>50486</v>
      </c>
      <c r="B50488">
        <v>571.80793793829901</v>
      </c>
      <c r="C50488">
        <v>3374.53450893027</v>
      </c>
    </row>
    <row r="50489" spans="1:3" x14ac:dyDescent="0.25">
      <c r="A50489">
        <v>50487</v>
      </c>
      <c r="B50489">
        <v>1707.00787680034</v>
      </c>
      <c r="C50489">
        <v>2124.8524266161198</v>
      </c>
    </row>
    <row r="50490" spans="1:3" x14ac:dyDescent="0.25">
      <c r="A50490">
        <v>50488</v>
      </c>
      <c r="B50490">
        <v>2845.3032696646401</v>
      </c>
      <c r="C50490">
        <v>373.40660364688102</v>
      </c>
    </row>
    <row r="50491" spans="1:3" x14ac:dyDescent="0.25">
      <c r="A50491">
        <v>50489</v>
      </c>
      <c r="B50491">
        <v>2786.19508348101</v>
      </c>
      <c r="C50491">
        <v>1895.7288906675799</v>
      </c>
    </row>
    <row r="50492" spans="1:3" x14ac:dyDescent="0.25">
      <c r="A50492">
        <v>50490</v>
      </c>
      <c r="B50492">
        <v>4062.4352237285002</v>
      </c>
      <c r="C50492">
        <v>3335.5893651807501</v>
      </c>
    </row>
    <row r="50493" spans="1:3" x14ac:dyDescent="0.25">
      <c r="A50493">
        <v>50491</v>
      </c>
      <c r="B50493">
        <v>4751.4986644677701</v>
      </c>
      <c r="C50493">
        <v>2631.9219211182299</v>
      </c>
    </row>
    <row r="50494" spans="1:3" x14ac:dyDescent="0.25">
      <c r="A50494">
        <v>50492</v>
      </c>
      <c r="B50494">
        <v>4857.15190177162</v>
      </c>
      <c r="C50494">
        <v>2690.31548131605</v>
      </c>
    </row>
    <row r="50495" spans="1:3" x14ac:dyDescent="0.25">
      <c r="A50495">
        <v>50493</v>
      </c>
      <c r="B50495">
        <v>811.30449713481198</v>
      </c>
      <c r="C50495">
        <v>2061.7448656715901</v>
      </c>
    </row>
    <row r="50496" spans="1:3" x14ac:dyDescent="0.25">
      <c r="A50496">
        <v>50494</v>
      </c>
      <c r="B50496">
        <v>2582.7776433754402</v>
      </c>
      <c r="C50496">
        <v>663.68041821010399</v>
      </c>
    </row>
    <row r="50497" spans="1:3" x14ac:dyDescent="0.25">
      <c r="A50497">
        <v>50495</v>
      </c>
      <c r="B50497">
        <v>1395.6815615021301</v>
      </c>
      <c r="C50497">
        <v>3300.9382959576601</v>
      </c>
    </row>
    <row r="50498" spans="1:3" x14ac:dyDescent="0.25">
      <c r="A50498">
        <v>50496</v>
      </c>
      <c r="B50498">
        <v>3214.5312378283802</v>
      </c>
      <c r="C50498">
        <v>2301.66504783655</v>
      </c>
    </row>
    <row r="50499" spans="1:3" x14ac:dyDescent="0.25">
      <c r="A50499">
        <v>50497</v>
      </c>
      <c r="B50499">
        <v>4957.56457988283</v>
      </c>
      <c r="C50499">
        <v>3235.0364228536801</v>
      </c>
    </row>
    <row r="50500" spans="1:3" x14ac:dyDescent="0.25">
      <c r="A50500">
        <v>50498</v>
      </c>
      <c r="B50500">
        <v>4438.91130087089</v>
      </c>
      <c r="C50500">
        <v>1227.6238452776799</v>
      </c>
    </row>
    <row r="50501" spans="1:3" x14ac:dyDescent="0.25">
      <c r="A50501">
        <v>50499</v>
      </c>
      <c r="B50501">
        <v>4278.8976357321299</v>
      </c>
      <c r="C50501">
        <v>3163.0880367074401</v>
      </c>
    </row>
    <row r="50502" spans="1:3" x14ac:dyDescent="0.25">
      <c r="A50502">
        <v>50500</v>
      </c>
      <c r="B50502">
        <v>3003.32798846383</v>
      </c>
      <c r="C50502">
        <v>837.46453828785297</v>
      </c>
    </row>
    <row r="50503" spans="1:3" x14ac:dyDescent="0.25">
      <c r="A50503">
        <v>50501</v>
      </c>
      <c r="B50503">
        <v>1642.2278623883101</v>
      </c>
      <c r="C50503">
        <v>1860.64815791246</v>
      </c>
    </row>
    <row r="50504" spans="1:3" x14ac:dyDescent="0.25">
      <c r="A50504">
        <v>50502</v>
      </c>
      <c r="B50504">
        <v>12.927288388797701</v>
      </c>
      <c r="C50504">
        <v>3185.7776210332099</v>
      </c>
    </row>
    <row r="50505" spans="1:3" x14ac:dyDescent="0.25">
      <c r="A50505">
        <v>50503</v>
      </c>
      <c r="B50505">
        <v>4039.0873912346101</v>
      </c>
      <c r="C50505">
        <v>2886.4920902971298</v>
      </c>
    </row>
    <row r="50506" spans="1:3" x14ac:dyDescent="0.25">
      <c r="A50506">
        <v>50504</v>
      </c>
      <c r="B50506">
        <v>2906.46278058608</v>
      </c>
      <c r="C50506">
        <v>1508.04236764949</v>
      </c>
    </row>
    <row r="50507" spans="1:3" x14ac:dyDescent="0.25">
      <c r="A50507">
        <v>50505</v>
      </c>
      <c r="B50507">
        <v>4249.6552917076297</v>
      </c>
      <c r="C50507">
        <v>2294.6525696389699</v>
      </c>
    </row>
    <row r="50508" spans="1:3" x14ac:dyDescent="0.25">
      <c r="A50508">
        <v>50506</v>
      </c>
      <c r="B50508">
        <v>2306.9983156902999</v>
      </c>
      <c r="C50508">
        <v>1210.4966425741</v>
      </c>
    </row>
    <row r="50509" spans="1:3" x14ac:dyDescent="0.25">
      <c r="A50509">
        <v>50507</v>
      </c>
      <c r="B50509">
        <v>3753.552339427079</v>
      </c>
      <c r="C50509">
        <v>619.83031710015098</v>
      </c>
    </row>
    <row r="50510" spans="1:3" x14ac:dyDescent="0.25">
      <c r="A50510">
        <v>50508</v>
      </c>
      <c r="B50510">
        <v>4227.9091026148708</v>
      </c>
      <c r="C50510">
        <v>2685.7915490799701</v>
      </c>
    </row>
    <row r="50511" spans="1:3" x14ac:dyDescent="0.25">
      <c r="A50511">
        <v>50509</v>
      </c>
      <c r="B50511">
        <v>2502.2797560721301</v>
      </c>
      <c r="C50511">
        <v>22.723769362872201</v>
      </c>
    </row>
    <row r="50512" spans="1:3" x14ac:dyDescent="0.25">
      <c r="A50512">
        <v>50510</v>
      </c>
      <c r="B50512">
        <v>1053.58039194765</v>
      </c>
      <c r="C50512">
        <v>1694.1934885844701</v>
      </c>
    </row>
    <row r="50513" spans="1:3" x14ac:dyDescent="0.25">
      <c r="A50513">
        <v>50511</v>
      </c>
      <c r="B50513">
        <v>371.396918191081</v>
      </c>
      <c r="C50513">
        <v>2906.30865538949</v>
      </c>
    </row>
    <row r="50514" spans="1:3" x14ac:dyDescent="0.25">
      <c r="A50514">
        <v>50512</v>
      </c>
      <c r="B50514">
        <v>1148.36457865587</v>
      </c>
      <c r="C50514">
        <v>2370.0884061454899</v>
      </c>
    </row>
    <row r="50515" spans="1:3" x14ac:dyDescent="0.25">
      <c r="A50515">
        <v>50513</v>
      </c>
      <c r="B50515">
        <v>4521.2290613736104</v>
      </c>
      <c r="C50515">
        <v>198.651005722131</v>
      </c>
    </row>
    <row r="50516" spans="1:3" x14ac:dyDescent="0.25">
      <c r="A50516">
        <v>50514</v>
      </c>
      <c r="B50516">
        <v>2775.9457973806602</v>
      </c>
      <c r="C50516">
        <v>2790.1324246920399</v>
      </c>
    </row>
    <row r="50517" spans="1:3" x14ac:dyDescent="0.25">
      <c r="A50517">
        <v>50515</v>
      </c>
      <c r="B50517">
        <v>1982.2679285489801</v>
      </c>
      <c r="C50517">
        <v>322.34437863013198</v>
      </c>
    </row>
    <row r="50518" spans="1:3" x14ac:dyDescent="0.25">
      <c r="A50518">
        <v>50516</v>
      </c>
      <c r="B50518">
        <v>1298.7594339091299</v>
      </c>
      <c r="C50518">
        <v>3065.5745194097199</v>
      </c>
    </row>
    <row r="50519" spans="1:3" x14ac:dyDescent="0.25">
      <c r="A50519">
        <v>50517</v>
      </c>
      <c r="B50519">
        <v>1902.91323331178</v>
      </c>
      <c r="C50519">
        <v>1432.6135950507901</v>
      </c>
    </row>
    <row r="50520" spans="1:3" x14ac:dyDescent="0.25">
      <c r="A50520">
        <v>50518</v>
      </c>
      <c r="B50520">
        <v>4831.9587585385098</v>
      </c>
      <c r="C50520">
        <v>2601.84137289816</v>
      </c>
    </row>
    <row r="50521" spans="1:3" x14ac:dyDescent="0.25">
      <c r="A50521">
        <v>50519</v>
      </c>
      <c r="B50521">
        <v>2793.1000538363401</v>
      </c>
      <c r="C50521">
        <v>469.49662986601999</v>
      </c>
    </row>
    <row r="50522" spans="1:3" x14ac:dyDescent="0.25">
      <c r="A50522">
        <v>50520</v>
      </c>
      <c r="B50522">
        <v>2754.2347811801301</v>
      </c>
      <c r="C50522">
        <v>1488.1306855179701</v>
      </c>
    </row>
    <row r="50523" spans="1:3" x14ac:dyDescent="0.25">
      <c r="A50523">
        <v>50521</v>
      </c>
      <c r="B50523">
        <v>3295.996470726961</v>
      </c>
      <c r="C50523">
        <v>2061.9472281358699</v>
      </c>
    </row>
    <row r="50524" spans="1:3" x14ac:dyDescent="0.25">
      <c r="A50524">
        <v>50522</v>
      </c>
      <c r="B50524">
        <v>4258.1545521271601</v>
      </c>
      <c r="C50524">
        <v>2668.3746259293798</v>
      </c>
    </row>
    <row r="50525" spans="1:3" x14ac:dyDescent="0.25">
      <c r="A50525">
        <v>50523</v>
      </c>
      <c r="B50525">
        <v>3859.4913163771198</v>
      </c>
      <c r="C50525">
        <v>3254.0101749366099</v>
      </c>
    </row>
    <row r="50526" spans="1:3" x14ac:dyDescent="0.25">
      <c r="A50526">
        <v>50524</v>
      </c>
      <c r="B50526">
        <v>3380.4969398336498</v>
      </c>
      <c r="C50526">
        <v>3295.0477049061701</v>
      </c>
    </row>
    <row r="50527" spans="1:3" x14ac:dyDescent="0.25">
      <c r="A50527">
        <v>50525</v>
      </c>
      <c r="B50527">
        <v>2656.0938380510202</v>
      </c>
      <c r="C50527">
        <v>953.616318013811</v>
      </c>
    </row>
    <row r="50528" spans="1:3" x14ac:dyDescent="0.25">
      <c r="A50528">
        <v>50526</v>
      </c>
      <c r="B50528">
        <v>2553.1723338063498</v>
      </c>
      <c r="C50528">
        <v>292.29757680172497</v>
      </c>
    </row>
    <row r="50529" spans="1:3" x14ac:dyDescent="0.25">
      <c r="A50529">
        <v>50527</v>
      </c>
      <c r="B50529">
        <v>3540.79049925257</v>
      </c>
      <c r="C50529">
        <v>507.66125064731301</v>
      </c>
    </row>
    <row r="50530" spans="1:3" x14ac:dyDescent="0.25">
      <c r="A50530">
        <v>50528</v>
      </c>
      <c r="B50530">
        <v>4272.8547337215796</v>
      </c>
      <c r="C50530">
        <v>586.43331046384105</v>
      </c>
    </row>
    <row r="50531" spans="1:3" x14ac:dyDescent="0.25">
      <c r="A50531">
        <v>50529</v>
      </c>
      <c r="B50531">
        <v>572.42302834331304</v>
      </c>
      <c r="C50531">
        <v>3033.6495130052999</v>
      </c>
    </row>
    <row r="50532" spans="1:3" x14ac:dyDescent="0.25">
      <c r="A50532">
        <v>50530</v>
      </c>
      <c r="B50532">
        <v>4015.6716967810098</v>
      </c>
      <c r="C50532">
        <v>2820.0345840435002</v>
      </c>
    </row>
    <row r="50533" spans="1:3" x14ac:dyDescent="0.25">
      <c r="A50533">
        <v>50531</v>
      </c>
      <c r="B50533">
        <v>2692.3124607425798</v>
      </c>
      <c r="C50533">
        <v>1357.23126496336</v>
      </c>
    </row>
    <row r="50534" spans="1:3" x14ac:dyDescent="0.25">
      <c r="A50534">
        <v>50532</v>
      </c>
      <c r="B50534">
        <v>1916.8221575856501</v>
      </c>
      <c r="C50534">
        <v>1236.73415953681</v>
      </c>
    </row>
    <row r="50535" spans="1:3" x14ac:dyDescent="0.25">
      <c r="A50535">
        <v>50533</v>
      </c>
      <c r="B50535">
        <v>3101.1966668819</v>
      </c>
      <c r="C50535">
        <v>205.04275741739801</v>
      </c>
    </row>
    <row r="50536" spans="1:3" x14ac:dyDescent="0.25">
      <c r="A50536">
        <v>50534</v>
      </c>
      <c r="B50536">
        <v>1648.2076897366801</v>
      </c>
      <c r="C50536">
        <v>1217.4268310964401</v>
      </c>
    </row>
    <row r="50537" spans="1:3" x14ac:dyDescent="0.25">
      <c r="A50537">
        <v>50535</v>
      </c>
      <c r="B50537">
        <v>614.03860080867105</v>
      </c>
      <c r="C50537">
        <v>876.39483764173406</v>
      </c>
    </row>
    <row r="50538" spans="1:3" x14ac:dyDescent="0.25">
      <c r="A50538">
        <v>50536</v>
      </c>
      <c r="B50538">
        <v>3377.18691709722</v>
      </c>
      <c r="C50538">
        <v>1793.1142430899099</v>
      </c>
    </row>
    <row r="50539" spans="1:3" x14ac:dyDescent="0.25">
      <c r="A50539">
        <v>50537</v>
      </c>
      <c r="B50539">
        <v>438.32654322307502</v>
      </c>
      <c r="C50539">
        <v>2905.0312928312901</v>
      </c>
    </row>
    <row r="50540" spans="1:3" x14ac:dyDescent="0.25">
      <c r="A50540">
        <v>50538</v>
      </c>
      <c r="B50540">
        <v>15.2893538421421</v>
      </c>
      <c r="C50540">
        <v>3140.6418318165101</v>
      </c>
    </row>
    <row r="50541" spans="1:3" x14ac:dyDescent="0.25">
      <c r="A50541">
        <v>50539</v>
      </c>
      <c r="B50541">
        <v>4850.3626831433903</v>
      </c>
      <c r="C50541">
        <v>2703.3738696433302</v>
      </c>
    </row>
    <row r="50542" spans="1:3" x14ac:dyDescent="0.25">
      <c r="A50542">
        <v>50540</v>
      </c>
      <c r="B50542">
        <v>444.73369059757988</v>
      </c>
      <c r="C50542">
        <v>1377.69957118297</v>
      </c>
    </row>
    <row r="50543" spans="1:3" x14ac:dyDescent="0.25">
      <c r="A50543">
        <v>50541</v>
      </c>
      <c r="B50543">
        <v>4966.2813982158896</v>
      </c>
      <c r="C50543">
        <v>3021.2311446978401</v>
      </c>
    </row>
    <row r="50544" spans="1:3" x14ac:dyDescent="0.25">
      <c r="A50544">
        <v>50542</v>
      </c>
      <c r="B50544">
        <v>1065.49168342178</v>
      </c>
      <c r="C50544">
        <v>769.795910428394</v>
      </c>
    </row>
    <row r="50545" spans="1:3" x14ac:dyDescent="0.25">
      <c r="A50545">
        <v>50543</v>
      </c>
      <c r="B50545">
        <v>1352.07271996145</v>
      </c>
      <c r="C50545">
        <v>1445.6490700235199</v>
      </c>
    </row>
    <row r="50546" spans="1:3" x14ac:dyDescent="0.25">
      <c r="A50546">
        <v>50544</v>
      </c>
      <c r="B50546">
        <v>2796.0850846622202</v>
      </c>
      <c r="C50546">
        <v>134.25891647585399</v>
      </c>
    </row>
    <row r="50547" spans="1:3" x14ac:dyDescent="0.25">
      <c r="A50547">
        <v>50545</v>
      </c>
      <c r="B50547">
        <v>4880.8248346855898</v>
      </c>
      <c r="C50547">
        <v>1975.8355918110601</v>
      </c>
    </row>
    <row r="50548" spans="1:3" x14ac:dyDescent="0.25">
      <c r="A50548">
        <v>50546</v>
      </c>
      <c r="B50548">
        <v>4205.4740806868103</v>
      </c>
      <c r="C50548">
        <v>3055.41093168422</v>
      </c>
    </row>
    <row r="50549" spans="1:3" x14ac:dyDescent="0.25">
      <c r="A50549">
        <v>50547</v>
      </c>
      <c r="B50549">
        <v>2263.1823205573301</v>
      </c>
      <c r="C50549">
        <v>1345.50699588465</v>
      </c>
    </row>
    <row r="50550" spans="1:3" x14ac:dyDescent="0.25">
      <c r="A50550">
        <v>50548</v>
      </c>
      <c r="B50550">
        <v>4250.4351674325198</v>
      </c>
      <c r="C50550">
        <v>11.0521972223769</v>
      </c>
    </row>
    <row r="50551" spans="1:3" x14ac:dyDescent="0.25">
      <c r="A50551">
        <v>50549</v>
      </c>
      <c r="B50551">
        <v>2600.47248820803</v>
      </c>
      <c r="C50551">
        <v>1943.27923037136</v>
      </c>
    </row>
    <row r="50552" spans="1:3" x14ac:dyDescent="0.25">
      <c r="A50552">
        <v>50550</v>
      </c>
      <c r="B50552">
        <v>799.16800824216512</v>
      </c>
      <c r="C50552">
        <v>448.27753367217298</v>
      </c>
    </row>
    <row r="50553" spans="1:3" x14ac:dyDescent="0.25">
      <c r="A50553">
        <v>50551</v>
      </c>
      <c r="B50553">
        <v>2493.4516851103399</v>
      </c>
      <c r="C50553">
        <v>1554.94477353812</v>
      </c>
    </row>
    <row r="50554" spans="1:3" x14ac:dyDescent="0.25">
      <c r="A50554">
        <v>50552</v>
      </c>
      <c r="B50554">
        <v>2457.8222259793201</v>
      </c>
      <c r="C50554">
        <v>1631.8971635347</v>
      </c>
    </row>
    <row r="50555" spans="1:3" x14ac:dyDescent="0.25">
      <c r="A50555">
        <v>50553</v>
      </c>
      <c r="B50555">
        <v>2205.82646232045</v>
      </c>
      <c r="C50555">
        <v>170.70818405183601</v>
      </c>
    </row>
    <row r="50556" spans="1:3" x14ac:dyDescent="0.25">
      <c r="A50556">
        <v>50554</v>
      </c>
      <c r="B50556">
        <v>2244.8699964279799</v>
      </c>
      <c r="C50556">
        <v>177.652052411672</v>
      </c>
    </row>
    <row r="50557" spans="1:3" x14ac:dyDescent="0.25">
      <c r="A50557">
        <v>50555</v>
      </c>
      <c r="B50557">
        <v>1121.5441552761999</v>
      </c>
      <c r="C50557">
        <v>782.03290133561404</v>
      </c>
    </row>
    <row r="50558" spans="1:3" x14ac:dyDescent="0.25">
      <c r="A50558">
        <v>50556</v>
      </c>
      <c r="B50558">
        <v>66.489308017490302</v>
      </c>
      <c r="C50558">
        <v>3100.2589542874598</v>
      </c>
    </row>
    <row r="50559" spans="1:3" x14ac:dyDescent="0.25">
      <c r="A50559">
        <v>50557</v>
      </c>
      <c r="B50559">
        <v>2040.58370719146</v>
      </c>
      <c r="C50559">
        <v>762.01492156337099</v>
      </c>
    </row>
    <row r="50560" spans="1:3" x14ac:dyDescent="0.25">
      <c r="A50560">
        <v>50558</v>
      </c>
      <c r="B50560">
        <v>1582.6141948423999</v>
      </c>
      <c r="C50560">
        <v>2955.8596922086499</v>
      </c>
    </row>
    <row r="50561" spans="1:3" x14ac:dyDescent="0.25">
      <c r="A50561">
        <v>50559</v>
      </c>
      <c r="B50561">
        <v>253.679016974181</v>
      </c>
      <c r="C50561">
        <v>3128.9075293595802</v>
      </c>
    </row>
    <row r="50562" spans="1:3" x14ac:dyDescent="0.25">
      <c r="A50562">
        <v>50560</v>
      </c>
      <c r="B50562">
        <v>787.61001625885103</v>
      </c>
      <c r="C50562">
        <v>2856.9365994269701</v>
      </c>
    </row>
    <row r="50563" spans="1:3" x14ac:dyDescent="0.25">
      <c r="A50563">
        <v>50561</v>
      </c>
      <c r="B50563">
        <v>4270.0352552795503</v>
      </c>
      <c r="C50563">
        <v>313.83382946069202</v>
      </c>
    </row>
    <row r="50564" spans="1:3" x14ac:dyDescent="0.25">
      <c r="A50564">
        <v>50562</v>
      </c>
      <c r="B50564">
        <v>4948.0328347516097</v>
      </c>
      <c r="C50564">
        <v>2354.3965974988</v>
      </c>
    </row>
    <row r="50565" spans="1:3" x14ac:dyDescent="0.25">
      <c r="A50565">
        <v>50563</v>
      </c>
      <c r="B50565">
        <v>2779.11272782688</v>
      </c>
      <c r="C50565">
        <v>43.498196653136297</v>
      </c>
    </row>
    <row r="50566" spans="1:3" x14ac:dyDescent="0.25">
      <c r="A50566">
        <v>50564</v>
      </c>
      <c r="B50566">
        <v>4529.3556994849296</v>
      </c>
      <c r="C50566">
        <v>867.13381950145492</v>
      </c>
    </row>
    <row r="50567" spans="1:3" x14ac:dyDescent="0.25">
      <c r="A50567">
        <v>50565</v>
      </c>
      <c r="B50567">
        <v>2596.24791791498</v>
      </c>
      <c r="C50567">
        <v>866.84919375399897</v>
      </c>
    </row>
    <row r="50568" spans="1:3" x14ac:dyDescent="0.25">
      <c r="A50568">
        <v>50566</v>
      </c>
      <c r="B50568">
        <v>5091.0795639704293</v>
      </c>
      <c r="C50568">
        <v>1841.82689602098</v>
      </c>
    </row>
    <row r="50569" spans="1:3" x14ac:dyDescent="0.25">
      <c r="A50569">
        <v>50567</v>
      </c>
      <c r="B50569">
        <v>383.81470346296499</v>
      </c>
      <c r="C50569">
        <v>3119.4777108886001</v>
      </c>
    </row>
    <row r="50570" spans="1:3" x14ac:dyDescent="0.25">
      <c r="A50570">
        <v>50568</v>
      </c>
      <c r="B50570">
        <v>724.06864415649</v>
      </c>
      <c r="C50570">
        <v>2371.6576876752401</v>
      </c>
    </row>
    <row r="50571" spans="1:3" x14ac:dyDescent="0.25">
      <c r="A50571">
        <v>50569</v>
      </c>
      <c r="B50571">
        <v>732.45743959706499</v>
      </c>
      <c r="C50571">
        <v>2314.8870469534199</v>
      </c>
    </row>
    <row r="50572" spans="1:3" x14ac:dyDescent="0.25">
      <c r="A50572">
        <v>50570</v>
      </c>
      <c r="B50572">
        <v>457.18846312454099</v>
      </c>
      <c r="C50572">
        <v>1230.3280618323699</v>
      </c>
    </row>
    <row r="50573" spans="1:3" x14ac:dyDescent="0.25">
      <c r="A50573">
        <v>50571</v>
      </c>
      <c r="B50573">
        <v>4974.9226974678004</v>
      </c>
      <c r="C50573">
        <v>3177.5401086659699</v>
      </c>
    </row>
    <row r="50574" spans="1:3" x14ac:dyDescent="0.25">
      <c r="A50574">
        <v>50572</v>
      </c>
      <c r="B50574">
        <v>4871.2446393459804</v>
      </c>
      <c r="C50574">
        <v>3003.72761281878</v>
      </c>
    </row>
    <row r="50575" spans="1:3" x14ac:dyDescent="0.25">
      <c r="A50575">
        <v>50573</v>
      </c>
      <c r="B50575">
        <v>3334.8745249046801</v>
      </c>
      <c r="C50575">
        <v>1769.4632504600399</v>
      </c>
    </row>
    <row r="50576" spans="1:3" x14ac:dyDescent="0.25">
      <c r="A50576">
        <v>50574</v>
      </c>
      <c r="B50576">
        <v>4969.01491737779</v>
      </c>
      <c r="C50576">
        <v>2195.4929846230498</v>
      </c>
    </row>
    <row r="50577" spans="1:3" x14ac:dyDescent="0.25">
      <c r="A50577">
        <v>50575</v>
      </c>
      <c r="B50577">
        <v>3093.9272988774101</v>
      </c>
      <c r="C50577">
        <v>174.56920688656999</v>
      </c>
    </row>
    <row r="50578" spans="1:3" x14ac:dyDescent="0.25">
      <c r="A50578">
        <v>50576</v>
      </c>
      <c r="B50578">
        <v>3028.7931050725701</v>
      </c>
      <c r="C50578">
        <v>2613.7087204294098</v>
      </c>
    </row>
    <row r="50579" spans="1:3" x14ac:dyDescent="0.25">
      <c r="A50579">
        <v>50577</v>
      </c>
      <c r="B50579">
        <v>4461.0595573601004</v>
      </c>
      <c r="C50579">
        <v>458.19341001179799</v>
      </c>
    </row>
    <row r="50580" spans="1:3" x14ac:dyDescent="0.25">
      <c r="A50580">
        <v>50578</v>
      </c>
      <c r="B50580">
        <v>2271.1265658442098</v>
      </c>
      <c r="C50580">
        <v>78.440504420849294</v>
      </c>
    </row>
    <row r="50581" spans="1:3" x14ac:dyDescent="0.25">
      <c r="A50581">
        <v>50579</v>
      </c>
      <c r="B50581">
        <v>4066.0777428619499</v>
      </c>
      <c r="C50581">
        <v>2612.9534376675601</v>
      </c>
    </row>
    <row r="50582" spans="1:3" x14ac:dyDescent="0.25">
      <c r="A50582">
        <v>50580</v>
      </c>
      <c r="B50582">
        <v>566.94325765545796</v>
      </c>
      <c r="C50582">
        <v>1333.5356031176</v>
      </c>
    </row>
    <row r="50583" spans="1:3" x14ac:dyDescent="0.25">
      <c r="A50583">
        <v>50581</v>
      </c>
      <c r="B50583">
        <v>2006.6801964507799</v>
      </c>
      <c r="C50583">
        <v>505.20717083013301</v>
      </c>
    </row>
    <row r="50584" spans="1:3" x14ac:dyDescent="0.25">
      <c r="A50584">
        <v>50582</v>
      </c>
      <c r="B50584">
        <v>3215.65368309114</v>
      </c>
      <c r="C50584">
        <v>1717.0803398471401</v>
      </c>
    </row>
    <row r="50585" spans="1:3" x14ac:dyDescent="0.25">
      <c r="A50585">
        <v>50583</v>
      </c>
      <c r="B50585">
        <v>4721.8440563064514</v>
      </c>
      <c r="C50585">
        <v>2202.3500969114598</v>
      </c>
    </row>
    <row r="50586" spans="1:3" x14ac:dyDescent="0.25">
      <c r="A50586">
        <v>50584</v>
      </c>
      <c r="B50586">
        <v>1737.38838685835</v>
      </c>
      <c r="C50586">
        <v>1262.3378110046101</v>
      </c>
    </row>
    <row r="50587" spans="1:3" x14ac:dyDescent="0.25">
      <c r="A50587">
        <v>50585</v>
      </c>
      <c r="B50587">
        <v>822.85577229539399</v>
      </c>
      <c r="C50587">
        <v>3354.0807206844302</v>
      </c>
    </row>
    <row r="50588" spans="1:3" x14ac:dyDescent="0.25">
      <c r="A50588">
        <v>50586</v>
      </c>
      <c r="B50588">
        <v>3373.9604951843799</v>
      </c>
      <c r="C50588">
        <v>1848.9611881067001</v>
      </c>
    </row>
    <row r="50589" spans="1:3" x14ac:dyDescent="0.25">
      <c r="A50589">
        <v>50587</v>
      </c>
      <c r="B50589">
        <v>2604.4576710750198</v>
      </c>
      <c r="C50589">
        <v>812.61306053540295</v>
      </c>
    </row>
    <row r="50590" spans="1:3" x14ac:dyDescent="0.25">
      <c r="A50590">
        <v>50588</v>
      </c>
      <c r="B50590">
        <v>558.816371122855</v>
      </c>
      <c r="C50590">
        <v>2434.21714225287</v>
      </c>
    </row>
    <row r="50591" spans="1:3" x14ac:dyDescent="0.25">
      <c r="A50591">
        <v>50589</v>
      </c>
      <c r="B50591">
        <v>1337.45271117122</v>
      </c>
      <c r="C50591">
        <v>2819.3866029679898</v>
      </c>
    </row>
    <row r="50592" spans="1:3" x14ac:dyDescent="0.25">
      <c r="A50592">
        <v>50590</v>
      </c>
      <c r="B50592">
        <v>4552.8799920022702</v>
      </c>
      <c r="C50592">
        <v>2255.4079754849399</v>
      </c>
    </row>
    <row r="50593" spans="1:3" x14ac:dyDescent="0.25">
      <c r="A50593">
        <v>50591</v>
      </c>
      <c r="B50593">
        <v>1134.4667038678599</v>
      </c>
      <c r="C50593">
        <v>784.43983457384991</v>
      </c>
    </row>
    <row r="50594" spans="1:3" x14ac:dyDescent="0.25">
      <c r="A50594">
        <v>50592</v>
      </c>
      <c r="B50594">
        <v>4578.9451246132003</v>
      </c>
      <c r="C50594">
        <v>2977.9721910510302</v>
      </c>
    </row>
    <row r="50595" spans="1:3" x14ac:dyDescent="0.25">
      <c r="A50595">
        <v>50593</v>
      </c>
      <c r="B50595">
        <v>4730.4376923957498</v>
      </c>
      <c r="C50595">
        <v>2231.47040816973</v>
      </c>
    </row>
    <row r="50596" spans="1:3" x14ac:dyDescent="0.25">
      <c r="A50596">
        <v>50594</v>
      </c>
      <c r="B50596">
        <v>3473.3053218303698</v>
      </c>
      <c r="C50596">
        <v>1006.2840228848499</v>
      </c>
    </row>
    <row r="50597" spans="1:3" x14ac:dyDescent="0.25">
      <c r="A50597">
        <v>50595</v>
      </c>
      <c r="B50597">
        <v>495.63183706189602</v>
      </c>
      <c r="C50597">
        <v>3043.24733255808</v>
      </c>
    </row>
    <row r="50598" spans="1:3" x14ac:dyDescent="0.25">
      <c r="A50598">
        <v>50596</v>
      </c>
      <c r="B50598">
        <v>2832.82153648142</v>
      </c>
      <c r="C50598">
        <v>400.74296429589998</v>
      </c>
    </row>
    <row r="50599" spans="1:3" x14ac:dyDescent="0.25">
      <c r="A50599">
        <v>50597</v>
      </c>
      <c r="B50599">
        <v>2907.8750410777202</v>
      </c>
      <c r="C50599">
        <v>1797.30564801791</v>
      </c>
    </row>
    <row r="50600" spans="1:3" x14ac:dyDescent="0.25">
      <c r="A50600">
        <v>50598</v>
      </c>
      <c r="B50600">
        <v>397.52259848521101</v>
      </c>
      <c r="C50600">
        <v>2576.5798405944902</v>
      </c>
    </row>
    <row r="50601" spans="1:3" x14ac:dyDescent="0.25">
      <c r="A50601">
        <v>50599</v>
      </c>
      <c r="B50601">
        <v>2537.5180489377499</v>
      </c>
      <c r="C50601">
        <v>1013.78584625971</v>
      </c>
    </row>
    <row r="50602" spans="1:3" x14ac:dyDescent="0.25">
      <c r="A50602">
        <v>50600</v>
      </c>
      <c r="B50602">
        <v>1607.0184171050901</v>
      </c>
      <c r="C50602">
        <v>1245.0842339087401</v>
      </c>
    </row>
    <row r="50603" spans="1:3" x14ac:dyDescent="0.25">
      <c r="A50603">
        <v>50601</v>
      </c>
      <c r="B50603">
        <v>2930.3062298984</v>
      </c>
      <c r="C50603">
        <v>494.60212212206898</v>
      </c>
    </row>
    <row r="50604" spans="1:3" x14ac:dyDescent="0.25">
      <c r="A50604">
        <v>50602</v>
      </c>
      <c r="B50604">
        <v>945.31915111591502</v>
      </c>
      <c r="C50604">
        <v>2816.3195425604599</v>
      </c>
    </row>
    <row r="50605" spans="1:3" x14ac:dyDescent="0.25">
      <c r="A50605">
        <v>50603</v>
      </c>
      <c r="B50605">
        <v>1698.0442985719901</v>
      </c>
      <c r="C50605">
        <v>1180.67091162421</v>
      </c>
    </row>
    <row r="50606" spans="1:3" x14ac:dyDescent="0.25">
      <c r="A50606">
        <v>50604</v>
      </c>
      <c r="B50606">
        <v>865.85188468881393</v>
      </c>
      <c r="C50606">
        <v>239.01177577855199</v>
      </c>
    </row>
    <row r="50607" spans="1:3" x14ac:dyDescent="0.25">
      <c r="A50607">
        <v>50605</v>
      </c>
      <c r="B50607">
        <v>2778.34280053364</v>
      </c>
      <c r="C50607">
        <v>567.257831662336</v>
      </c>
    </row>
    <row r="50608" spans="1:3" x14ac:dyDescent="0.25">
      <c r="A50608">
        <v>50606</v>
      </c>
      <c r="B50608">
        <v>2371.9066810808799</v>
      </c>
      <c r="C50608">
        <v>1350.4585474174801</v>
      </c>
    </row>
    <row r="50609" spans="1:3" x14ac:dyDescent="0.25">
      <c r="A50609">
        <v>50607</v>
      </c>
      <c r="B50609">
        <v>4911.8229555789894</v>
      </c>
      <c r="C50609">
        <v>3384.0305507422499</v>
      </c>
    </row>
    <row r="50610" spans="1:3" x14ac:dyDescent="0.25">
      <c r="A50610">
        <v>50608</v>
      </c>
      <c r="B50610">
        <v>1023.1069094595</v>
      </c>
      <c r="C50610">
        <v>2264.9478498092599</v>
      </c>
    </row>
    <row r="50611" spans="1:3" x14ac:dyDescent="0.25">
      <c r="A50611">
        <v>50609</v>
      </c>
      <c r="B50611">
        <v>1720.3587902935401</v>
      </c>
      <c r="C50611">
        <v>1415.40203284072</v>
      </c>
    </row>
    <row r="50612" spans="1:3" x14ac:dyDescent="0.25">
      <c r="A50612">
        <v>50610</v>
      </c>
      <c r="B50612">
        <v>1455.4105088860599</v>
      </c>
      <c r="C50612">
        <v>2180.71168865455</v>
      </c>
    </row>
    <row r="50613" spans="1:3" x14ac:dyDescent="0.25">
      <c r="A50613">
        <v>50611</v>
      </c>
      <c r="B50613">
        <v>4264.3522820631797</v>
      </c>
      <c r="C50613">
        <v>3390.4493889745099</v>
      </c>
    </row>
    <row r="50614" spans="1:3" x14ac:dyDescent="0.25">
      <c r="A50614">
        <v>50612</v>
      </c>
      <c r="B50614">
        <v>468.281397705666</v>
      </c>
      <c r="C50614">
        <v>1499.13289890236</v>
      </c>
    </row>
    <row r="50615" spans="1:3" x14ac:dyDescent="0.25">
      <c r="A50615">
        <v>50613</v>
      </c>
      <c r="B50615">
        <v>2510.9555911151201</v>
      </c>
      <c r="C50615">
        <v>1332.0139112306699</v>
      </c>
    </row>
    <row r="50616" spans="1:3" x14ac:dyDescent="0.25">
      <c r="A50616">
        <v>50614</v>
      </c>
      <c r="B50616">
        <v>3223.8671477750099</v>
      </c>
      <c r="C50616">
        <v>1617.54646785348</v>
      </c>
    </row>
    <row r="50617" spans="1:3" x14ac:dyDescent="0.25">
      <c r="A50617">
        <v>50615</v>
      </c>
      <c r="B50617">
        <v>3769.2357803207401</v>
      </c>
      <c r="C50617">
        <v>2128.8664637840102</v>
      </c>
    </row>
    <row r="50618" spans="1:3" x14ac:dyDescent="0.25">
      <c r="A50618">
        <v>50616</v>
      </c>
      <c r="B50618">
        <v>4351.0320890064204</v>
      </c>
      <c r="C50618">
        <v>1863.83416213019</v>
      </c>
    </row>
    <row r="50619" spans="1:3" x14ac:dyDescent="0.25">
      <c r="A50619">
        <v>50617</v>
      </c>
      <c r="B50619">
        <v>2930.7742681281402</v>
      </c>
      <c r="C50619">
        <v>1709.3340508338799</v>
      </c>
    </row>
    <row r="50620" spans="1:3" x14ac:dyDescent="0.25">
      <c r="A50620">
        <v>50618</v>
      </c>
      <c r="B50620">
        <v>4416.6997871146696</v>
      </c>
      <c r="C50620">
        <v>78.003816112982292</v>
      </c>
    </row>
    <row r="50621" spans="1:3" x14ac:dyDescent="0.25">
      <c r="A50621">
        <v>50619</v>
      </c>
      <c r="B50621">
        <v>4497.7790446159097</v>
      </c>
      <c r="C50621">
        <v>2480.3097763451701</v>
      </c>
    </row>
    <row r="50622" spans="1:3" x14ac:dyDescent="0.25">
      <c r="A50622">
        <v>50620</v>
      </c>
      <c r="B50622">
        <v>1069.4652611143799</v>
      </c>
      <c r="C50622">
        <v>2598.9097556878901</v>
      </c>
    </row>
    <row r="50623" spans="1:3" x14ac:dyDescent="0.25">
      <c r="A50623">
        <v>50621</v>
      </c>
      <c r="B50623">
        <v>1644.3317995235</v>
      </c>
      <c r="C50623">
        <v>2228.3385830368402</v>
      </c>
    </row>
    <row r="50624" spans="1:3" x14ac:dyDescent="0.25">
      <c r="A50624">
        <v>50622</v>
      </c>
      <c r="B50624">
        <v>2574.9917607491002</v>
      </c>
      <c r="C50624">
        <v>1631.1420615509501</v>
      </c>
    </row>
    <row r="50625" spans="1:3" x14ac:dyDescent="0.25">
      <c r="A50625">
        <v>50623</v>
      </c>
      <c r="B50625">
        <v>4619.9609174849302</v>
      </c>
      <c r="C50625">
        <v>3088.9811784444501</v>
      </c>
    </row>
    <row r="50626" spans="1:3" x14ac:dyDescent="0.25">
      <c r="A50626">
        <v>50624</v>
      </c>
      <c r="B50626">
        <v>4567.2345525988303</v>
      </c>
      <c r="C50626">
        <v>1173.7173346499101</v>
      </c>
    </row>
    <row r="50627" spans="1:3" x14ac:dyDescent="0.25">
      <c r="A50627">
        <v>50625</v>
      </c>
      <c r="B50627">
        <v>18.709034849019702</v>
      </c>
      <c r="C50627">
        <v>3145.33564869887</v>
      </c>
    </row>
    <row r="50628" spans="1:3" x14ac:dyDescent="0.25">
      <c r="A50628">
        <v>50626</v>
      </c>
      <c r="B50628">
        <v>5050.6181662809286</v>
      </c>
      <c r="C50628">
        <v>3276.3434733681402</v>
      </c>
    </row>
    <row r="50629" spans="1:3" x14ac:dyDescent="0.25">
      <c r="A50629">
        <v>50627</v>
      </c>
      <c r="B50629">
        <v>741.72130259127505</v>
      </c>
      <c r="C50629">
        <v>1343.7662583056499</v>
      </c>
    </row>
    <row r="50630" spans="1:3" x14ac:dyDescent="0.25">
      <c r="A50630">
        <v>50628</v>
      </c>
      <c r="B50630">
        <v>3069.7895890774198</v>
      </c>
      <c r="C50630">
        <v>722.84038955865606</v>
      </c>
    </row>
    <row r="50631" spans="1:3" x14ac:dyDescent="0.25">
      <c r="A50631">
        <v>50629</v>
      </c>
      <c r="B50631">
        <v>3297.1940808631898</v>
      </c>
      <c r="C50631">
        <v>3237.5159374884101</v>
      </c>
    </row>
    <row r="50632" spans="1:3" x14ac:dyDescent="0.25">
      <c r="A50632">
        <v>50630</v>
      </c>
      <c r="B50632">
        <v>3786.95525756294</v>
      </c>
      <c r="C50632">
        <v>816.22020943841096</v>
      </c>
    </row>
    <row r="50633" spans="1:3" x14ac:dyDescent="0.25">
      <c r="A50633">
        <v>50631</v>
      </c>
      <c r="B50633">
        <v>3346.83962858118</v>
      </c>
      <c r="C50633">
        <v>3262.70146947069</v>
      </c>
    </row>
    <row r="50634" spans="1:3" x14ac:dyDescent="0.25">
      <c r="A50634">
        <v>50632</v>
      </c>
      <c r="B50634">
        <v>2576.23172249668</v>
      </c>
      <c r="C50634">
        <v>993.64628766930889</v>
      </c>
    </row>
    <row r="50635" spans="1:3" x14ac:dyDescent="0.25">
      <c r="A50635">
        <v>50633</v>
      </c>
      <c r="B50635">
        <v>1944.1888653803501</v>
      </c>
      <c r="C50635">
        <v>1709.78963448646</v>
      </c>
    </row>
    <row r="50636" spans="1:3" x14ac:dyDescent="0.25">
      <c r="A50636">
        <v>50634</v>
      </c>
      <c r="B50636">
        <v>1895.1106982138199</v>
      </c>
      <c r="C50636">
        <v>2195.3413069329299</v>
      </c>
    </row>
    <row r="50637" spans="1:3" x14ac:dyDescent="0.25">
      <c r="A50637">
        <v>50635</v>
      </c>
      <c r="B50637">
        <v>644.58749322838401</v>
      </c>
      <c r="C50637">
        <v>2796.1665520635502</v>
      </c>
    </row>
    <row r="50638" spans="1:3" x14ac:dyDescent="0.25">
      <c r="A50638">
        <v>50636</v>
      </c>
      <c r="B50638">
        <v>4776.0062436073604</v>
      </c>
      <c r="C50638">
        <v>2627.0095098399602</v>
      </c>
    </row>
    <row r="50639" spans="1:3" x14ac:dyDescent="0.25">
      <c r="A50639">
        <v>50637</v>
      </c>
      <c r="B50639">
        <v>841.36153160500396</v>
      </c>
      <c r="C50639">
        <v>2214.90123992294</v>
      </c>
    </row>
    <row r="50640" spans="1:3" x14ac:dyDescent="0.25">
      <c r="A50640">
        <v>50638</v>
      </c>
      <c r="B50640">
        <v>2624.2623060619198</v>
      </c>
      <c r="C50640">
        <v>1490.5561036422901</v>
      </c>
    </row>
    <row r="50641" spans="1:3" x14ac:dyDescent="0.25">
      <c r="A50641">
        <v>50639</v>
      </c>
      <c r="B50641">
        <v>641.37828332490903</v>
      </c>
      <c r="C50641">
        <v>1397.75056358283</v>
      </c>
    </row>
    <row r="50642" spans="1:3" x14ac:dyDescent="0.25">
      <c r="A50642">
        <v>50640</v>
      </c>
      <c r="B50642">
        <v>4433.2393609393603</v>
      </c>
      <c r="C50642">
        <v>892.35561951048703</v>
      </c>
    </row>
    <row r="50643" spans="1:3" x14ac:dyDescent="0.25">
      <c r="A50643">
        <v>50641</v>
      </c>
      <c r="B50643">
        <v>706.23739405431706</v>
      </c>
      <c r="C50643">
        <v>1629.35925797861</v>
      </c>
    </row>
    <row r="50644" spans="1:3" x14ac:dyDescent="0.25">
      <c r="A50644">
        <v>50642</v>
      </c>
      <c r="B50644">
        <v>1878.2850226553601</v>
      </c>
      <c r="C50644">
        <v>1484.4417540930399</v>
      </c>
    </row>
    <row r="50645" spans="1:3" x14ac:dyDescent="0.25">
      <c r="A50645">
        <v>50643</v>
      </c>
      <c r="B50645">
        <v>1378.62957644575</v>
      </c>
      <c r="C50645">
        <v>949.81625259488692</v>
      </c>
    </row>
    <row r="50646" spans="1:3" x14ac:dyDescent="0.25">
      <c r="A50646">
        <v>50644</v>
      </c>
      <c r="B50646">
        <v>2759.6875398827901</v>
      </c>
      <c r="C50646">
        <v>3053.3220268257401</v>
      </c>
    </row>
    <row r="50647" spans="1:3" x14ac:dyDescent="0.25">
      <c r="A50647">
        <v>50645</v>
      </c>
      <c r="B50647">
        <v>1470.6721316358701</v>
      </c>
      <c r="C50647">
        <v>2744.8297816532399</v>
      </c>
    </row>
    <row r="50648" spans="1:3" x14ac:dyDescent="0.25">
      <c r="A50648">
        <v>50646</v>
      </c>
      <c r="B50648">
        <v>3173.4001681938698</v>
      </c>
      <c r="C50648">
        <v>1154.4524280637199</v>
      </c>
    </row>
    <row r="50649" spans="1:3" x14ac:dyDescent="0.25">
      <c r="A50649">
        <v>50647</v>
      </c>
      <c r="B50649">
        <v>4775.2817044062504</v>
      </c>
      <c r="C50649">
        <v>3353.7023888434301</v>
      </c>
    </row>
    <row r="50650" spans="1:3" x14ac:dyDescent="0.25">
      <c r="A50650">
        <v>50648</v>
      </c>
      <c r="B50650">
        <v>4390.0979568905796</v>
      </c>
      <c r="C50650">
        <v>277.58033838519401</v>
      </c>
    </row>
    <row r="50651" spans="1:3" x14ac:dyDescent="0.25">
      <c r="A50651">
        <v>50649</v>
      </c>
      <c r="B50651">
        <v>2238.2188428040899</v>
      </c>
      <c r="C50651">
        <v>146.459461857321</v>
      </c>
    </row>
    <row r="50652" spans="1:3" x14ac:dyDescent="0.25">
      <c r="A50652">
        <v>50650</v>
      </c>
      <c r="B50652">
        <v>1788.3541681403401</v>
      </c>
      <c r="C50652">
        <v>1350.7572418495199</v>
      </c>
    </row>
    <row r="50653" spans="1:3" x14ac:dyDescent="0.25">
      <c r="A50653">
        <v>50651</v>
      </c>
      <c r="B50653">
        <v>4811.7789869452699</v>
      </c>
      <c r="C50653">
        <v>3095.8854124858899</v>
      </c>
    </row>
    <row r="50654" spans="1:3" x14ac:dyDescent="0.25">
      <c r="A50654">
        <v>50652</v>
      </c>
      <c r="B50654">
        <v>797.70456814642591</v>
      </c>
      <c r="C50654">
        <v>1088.56839733017</v>
      </c>
    </row>
    <row r="50655" spans="1:3" x14ac:dyDescent="0.25">
      <c r="A50655">
        <v>50653</v>
      </c>
      <c r="B50655">
        <v>2508.9309131075402</v>
      </c>
      <c r="C50655">
        <v>1495.0609716686599</v>
      </c>
    </row>
    <row r="50656" spans="1:3" x14ac:dyDescent="0.25">
      <c r="A50656">
        <v>50654</v>
      </c>
      <c r="B50656">
        <v>3357.0132786890599</v>
      </c>
      <c r="C50656">
        <v>3246.1827842621601</v>
      </c>
    </row>
    <row r="50657" spans="1:3" x14ac:dyDescent="0.25">
      <c r="A50657">
        <v>50655</v>
      </c>
      <c r="B50657">
        <v>4332.2463792504304</v>
      </c>
      <c r="C50657">
        <v>3003.3684470591102</v>
      </c>
    </row>
    <row r="50658" spans="1:3" x14ac:dyDescent="0.25">
      <c r="A50658">
        <v>50656</v>
      </c>
      <c r="B50658">
        <v>2040.09164012215</v>
      </c>
      <c r="C50658">
        <v>355.47404996502098</v>
      </c>
    </row>
    <row r="50659" spans="1:3" x14ac:dyDescent="0.25">
      <c r="A50659">
        <v>50657</v>
      </c>
      <c r="B50659">
        <v>2321.1837149062699</v>
      </c>
      <c r="C50659">
        <v>1696.2023980029301</v>
      </c>
    </row>
    <row r="50660" spans="1:3" x14ac:dyDescent="0.25">
      <c r="A50660">
        <v>50658</v>
      </c>
      <c r="B50660">
        <v>2506.66450113773</v>
      </c>
      <c r="C50660">
        <v>979.28861321447403</v>
      </c>
    </row>
    <row r="50661" spans="1:3" x14ac:dyDescent="0.25">
      <c r="A50661">
        <v>50659</v>
      </c>
      <c r="B50661">
        <v>4705.3858385054209</v>
      </c>
      <c r="C50661">
        <v>1837.46188145324</v>
      </c>
    </row>
    <row r="50662" spans="1:3" x14ac:dyDescent="0.25">
      <c r="A50662">
        <v>50660</v>
      </c>
      <c r="B50662">
        <v>1670.1152754474101</v>
      </c>
      <c r="C50662">
        <v>741.14944050897509</v>
      </c>
    </row>
    <row r="50663" spans="1:3" x14ac:dyDescent="0.25">
      <c r="A50663">
        <v>50661</v>
      </c>
      <c r="B50663">
        <v>4310.8832265521996</v>
      </c>
      <c r="C50663">
        <v>91.638128742286412</v>
      </c>
    </row>
    <row r="50664" spans="1:3" x14ac:dyDescent="0.25">
      <c r="A50664">
        <v>50662</v>
      </c>
      <c r="B50664">
        <v>3848.7023039573501</v>
      </c>
      <c r="C50664">
        <v>598.61840758770995</v>
      </c>
    </row>
    <row r="50665" spans="1:3" x14ac:dyDescent="0.25">
      <c r="A50665">
        <v>50663</v>
      </c>
      <c r="B50665">
        <v>4134.7613514806608</v>
      </c>
      <c r="C50665">
        <v>2487.04246643543</v>
      </c>
    </row>
    <row r="50666" spans="1:3" x14ac:dyDescent="0.25">
      <c r="A50666">
        <v>50664</v>
      </c>
      <c r="B50666">
        <v>1158.62859707657</v>
      </c>
      <c r="C50666">
        <v>3296.2292534234898</v>
      </c>
    </row>
    <row r="50667" spans="1:3" x14ac:dyDescent="0.25">
      <c r="A50667">
        <v>50665</v>
      </c>
      <c r="B50667">
        <v>4561.4871204788897</v>
      </c>
      <c r="C50667">
        <v>113.83576868786</v>
      </c>
    </row>
    <row r="50668" spans="1:3" x14ac:dyDescent="0.25">
      <c r="A50668">
        <v>50666</v>
      </c>
      <c r="B50668">
        <v>2481.40652001642</v>
      </c>
      <c r="C50668">
        <v>392.628487291689</v>
      </c>
    </row>
    <row r="50669" spans="1:3" x14ac:dyDescent="0.25">
      <c r="A50669">
        <v>50667</v>
      </c>
      <c r="B50669">
        <v>4616.7499704995998</v>
      </c>
      <c r="C50669">
        <v>1805.76654351313</v>
      </c>
    </row>
    <row r="50670" spans="1:3" x14ac:dyDescent="0.25">
      <c r="A50670">
        <v>50668</v>
      </c>
      <c r="B50670">
        <v>4319.3500180845704</v>
      </c>
      <c r="C50670">
        <v>827.48695780560001</v>
      </c>
    </row>
    <row r="50671" spans="1:3" x14ac:dyDescent="0.25">
      <c r="A50671">
        <v>50669</v>
      </c>
      <c r="B50671">
        <v>4437.3797861426701</v>
      </c>
      <c r="C50671">
        <v>898.189066624666</v>
      </c>
    </row>
    <row r="50672" spans="1:3" x14ac:dyDescent="0.25">
      <c r="A50672">
        <v>50670</v>
      </c>
      <c r="B50672">
        <v>957.64775197870802</v>
      </c>
      <c r="C50672">
        <v>1068.2731895433001</v>
      </c>
    </row>
    <row r="50673" spans="1:3" x14ac:dyDescent="0.25">
      <c r="A50673">
        <v>50671</v>
      </c>
      <c r="B50673">
        <v>1259.1308927711</v>
      </c>
      <c r="C50673">
        <v>3065.65286189469</v>
      </c>
    </row>
    <row r="50674" spans="1:3" x14ac:dyDescent="0.25">
      <c r="A50674">
        <v>50672</v>
      </c>
      <c r="B50674">
        <v>4455.3597220672</v>
      </c>
      <c r="C50674">
        <v>3388.1855909621399</v>
      </c>
    </row>
    <row r="50675" spans="1:3" x14ac:dyDescent="0.25">
      <c r="A50675">
        <v>50673</v>
      </c>
      <c r="B50675">
        <v>2890.69513172601</v>
      </c>
      <c r="C50675">
        <v>976.69364744430402</v>
      </c>
    </row>
    <row r="50676" spans="1:3" x14ac:dyDescent="0.25">
      <c r="A50676">
        <v>50674</v>
      </c>
      <c r="B50676">
        <v>2884.39137264072</v>
      </c>
      <c r="C50676">
        <v>1602.3350117960699</v>
      </c>
    </row>
    <row r="50677" spans="1:3" x14ac:dyDescent="0.25">
      <c r="A50677">
        <v>50675</v>
      </c>
      <c r="B50677">
        <v>4273.7018468057586</v>
      </c>
      <c r="C50677">
        <v>2963.0864738035898</v>
      </c>
    </row>
    <row r="50678" spans="1:3" x14ac:dyDescent="0.25">
      <c r="A50678">
        <v>50676</v>
      </c>
      <c r="B50678">
        <v>4669.4089184273207</v>
      </c>
      <c r="C50678">
        <v>3014.8570305857902</v>
      </c>
    </row>
    <row r="50679" spans="1:3" x14ac:dyDescent="0.25">
      <c r="A50679">
        <v>50677</v>
      </c>
      <c r="B50679">
        <v>2359.15625</v>
      </c>
      <c r="C50679">
        <v>1464.6190517278501</v>
      </c>
    </row>
    <row r="50680" spans="1:3" x14ac:dyDescent="0.25">
      <c r="A50680">
        <v>50678</v>
      </c>
      <c r="B50680">
        <v>3016.8087832930501</v>
      </c>
      <c r="C50680">
        <v>2071.1159421729199</v>
      </c>
    </row>
    <row r="50681" spans="1:3" x14ac:dyDescent="0.25">
      <c r="A50681">
        <v>50679</v>
      </c>
      <c r="B50681">
        <v>1224.69838401584</v>
      </c>
      <c r="C50681">
        <v>2917.6748158734199</v>
      </c>
    </row>
    <row r="50682" spans="1:3" x14ac:dyDescent="0.25">
      <c r="A50682">
        <v>50680</v>
      </c>
      <c r="B50682">
        <v>2114.16816691335</v>
      </c>
      <c r="C50682">
        <v>594.48878059179106</v>
      </c>
    </row>
    <row r="50683" spans="1:3" x14ac:dyDescent="0.25">
      <c r="A50683">
        <v>50681</v>
      </c>
      <c r="B50683">
        <v>3862.4936066271498</v>
      </c>
      <c r="C50683">
        <v>794.907178475401</v>
      </c>
    </row>
    <row r="50684" spans="1:3" x14ac:dyDescent="0.25">
      <c r="A50684">
        <v>50682</v>
      </c>
      <c r="B50684">
        <v>22.1129820100746</v>
      </c>
      <c r="C50684">
        <v>3242.3043796934999</v>
      </c>
    </row>
    <row r="50685" spans="1:3" x14ac:dyDescent="0.25">
      <c r="A50685">
        <v>50683</v>
      </c>
      <c r="B50685">
        <v>3146.92985108323</v>
      </c>
      <c r="C50685">
        <v>2344.71496694092</v>
      </c>
    </row>
    <row r="50686" spans="1:3" x14ac:dyDescent="0.25">
      <c r="A50686">
        <v>50684</v>
      </c>
      <c r="B50686">
        <v>40.337682117811497</v>
      </c>
      <c r="C50686">
        <v>3175.3356742392889</v>
      </c>
    </row>
    <row r="50687" spans="1:3" x14ac:dyDescent="0.25">
      <c r="A50687">
        <v>50685</v>
      </c>
      <c r="B50687">
        <v>3439.0510815828502</v>
      </c>
      <c r="C50687">
        <v>2201.6622949703001</v>
      </c>
    </row>
    <row r="50688" spans="1:3" x14ac:dyDescent="0.25">
      <c r="A50688">
        <v>50686</v>
      </c>
      <c r="B50688">
        <v>2237.9628030244498</v>
      </c>
      <c r="C50688">
        <v>1279.8842850031499</v>
      </c>
    </row>
    <row r="50689" spans="1:3" x14ac:dyDescent="0.25">
      <c r="A50689">
        <v>50687</v>
      </c>
      <c r="B50689">
        <v>2759.9724205580001</v>
      </c>
      <c r="C50689">
        <v>194.903472291448</v>
      </c>
    </row>
    <row r="50690" spans="1:3" x14ac:dyDescent="0.25">
      <c r="A50690">
        <v>50688</v>
      </c>
      <c r="B50690">
        <v>2032.5408504383399</v>
      </c>
      <c r="C50690">
        <v>10.359945563870999</v>
      </c>
    </row>
    <row r="50691" spans="1:3" x14ac:dyDescent="0.25">
      <c r="A50691">
        <v>50689</v>
      </c>
      <c r="B50691">
        <v>1605.6219793227499</v>
      </c>
      <c r="C50691">
        <v>2000.7955359068201</v>
      </c>
    </row>
    <row r="50692" spans="1:3" x14ac:dyDescent="0.25">
      <c r="A50692">
        <v>50690</v>
      </c>
      <c r="B50692">
        <v>4534.3561307330801</v>
      </c>
      <c r="C50692">
        <v>46.212134246578401</v>
      </c>
    </row>
    <row r="50693" spans="1:3" x14ac:dyDescent="0.25">
      <c r="A50693">
        <v>50691</v>
      </c>
      <c r="B50693">
        <v>4887.4976463296098</v>
      </c>
      <c r="C50693">
        <v>1782.09608986482</v>
      </c>
    </row>
    <row r="50694" spans="1:3" x14ac:dyDescent="0.25">
      <c r="A50694">
        <v>50692</v>
      </c>
      <c r="B50694">
        <v>2217.1115617462001</v>
      </c>
      <c r="C50694">
        <v>2519.96443150288</v>
      </c>
    </row>
    <row r="50695" spans="1:3" x14ac:dyDescent="0.25">
      <c r="A50695">
        <v>50693</v>
      </c>
      <c r="B50695">
        <v>4667.0333689335603</v>
      </c>
      <c r="C50695">
        <v>3338.5681179039998</v>
      </c>
    </row>
    <row r="50696" spans="1:3" x14ac:dyDescent="0.25">
      <c r="A50696">
        <v>50694</v>
      </c>
      <c r="B50696">
        <v>4619.6682474679501</v>
      </c>
      <c r="C50696">
        <v>2253.5162926481598</v>
      </c>
    </row>
    <row r="50697" spans="1:3" x14ac:dyDescent="0.25">
      <c r="A50697">
        <v>50695</v>
      </c>
      <c r="B50697">
        <v>967.01176945285204</v>
      </c>
      <c r="C50697">
        <v>560.70623392805101</v>
      </c>
    </row>
    <row r="50698" spans="1:3" x14ac:dyDescent="0.25">
      <c r="A50698">
        <v>50696</v>
      </c>
      <c r="B50698">
        <v>20.434435066443498</v>
      </c>
      <c r="C50698">
        <v>3253.58857813956</v>
      </c>
    </row>
    <row r="50699" spans="1:3" x14ac:dyDescent="0.25">
      <c r="A50699">
        <v>50697</v>
      </c>
      <c r="B50699">
        <v>229.936156836533</v>
      </c>
      <c r="C50699">
        <v>2989.7253528321598</v>
      </c>
    </row>
    <row r="50700" spans="1:3" x14ac:dyDescent="0.25">
      <c r="A50700">
        <v>50698</v>
      </c>
      <c r="B50700">
        <v>4294.7027524550504</v>
      </c>
      <c r="C50700">
        <v>298.90274086374097</v>
      </c>
    </row>
    <row r="50701" spans="1:3" x14ac:dyDescent="0.25">
      <c r="A50701">
        <v>50699</v>
      </c>
      <c r="B50701">
        <v>258.90348353054497</v>
      </c>
      <c r="C50701">
        <v>3253.8081271194801</v>
      </c>
    </row>
    <row r="50702" spans="1:3" x14ac:dyDescent="0.25">
      <c r="A50702">
        <v>50700</v>
      </c>
      <c r="B50702">
        <v>4378.7825244671903</v>
      </c>
      <c r="C50702">
        <v>3270.9235114333001</v>
      </c>
    </row>
    <row r="50703" spans="1:3" x14ac:dyDescent="0.25">
      <c r="A50703">
        <v>50701</v>
      </c>
      <c r="B50703">
        <v>3667.1120876794498</v>
      </c>
      <c r="C50703">
        <v>2865.74509967005</v>
      </c>
    </row>
    <row r="50704" spans="1:3" x14ac:dyDescent="0.25">
      <c r="A50704">
        <v>50702</v>
      </c>
      <c r="B50704">
        <v>752.15062401328294</v>
      </c>
      <c r="C50704">
        <v>394.69570260705001</v>
      </c>
    </row>
    <row r="50705" spans="1:3" x14ac:dyDescent="0.25">
      <c r="A50705">
        <v>50703</v>
      </c>
      <c r="B50705">
        <v>3438.2140826936302</v>
      </c>
      <c r="C50705">
        <v>1670.5676485236399</v>
      </c>
    </row>
    <row r="50706" spans="1:3" x14ac:dyDescent="0.25">
      <c r="A50706">
        <v>50704</v>
      </c>
      <c r="B50706">
        <v>2968.2773521858098</v>
      </c>
      <c r="C50706">
        <v>586.70879437147198</v>
      </c>
    </row>
    <row r="50707" spans="1:3" x14ac:dyDescent="0.25">
      <c r="A50707">
        <v>50705</v>
      </c>
      <c r="B50707">
        <v>1704.89919044356</v>
      </c>
      <c r="C50707">
        <v>564.55684213092297</v>
      </c>
    </row>
    <row r="50708" spans="1:3" x14ac:dyDescent="0.25">
      <c r="A50708">
        <v>50706</v>
      </c>
      <c r="B50708">
        <v>2380.2605567676801</v>
      </c>
      <c r="C50708">
        <v>3021.85555975736</v>
      </c>
    </row>
    <row r="50709" spans="1:3" x14ac:dyDescent="0.25">
      <c r="A50709">
        <v>50707</v>
      </c>
      <c r="B50709">
        <v>89.178437305733084</v>
      </c>
      <c r="C50709">
        <v>2720.6893067451601</v>
      </c>
    </row>
    <row r="50710" spans="1:3" x14ac:dyDescent="0.25">
      <c r="A50710">
        <v>50708</v>
      </c>
      <c r="B50710">
        <v>4462.4720247291998</v>
      </c>
      <c r="C50710">
        <v>96.238143685714491</v>
      </c>
    </row>
    <row r="50711" spans="1:3" x14ac:dyDescent="0.25">
      <c r="A50711">
        <v>50709</v>
      </c>
      <c r="B50711">
        <v>1780.8998783174</v>
      </c>
      <c r="C50711">
        <v>350.25933643847799</v>
      </c>
    </row>
    <row r="50712" spans="1:3" x14ac:dyDescent="0.25">
      <c r="A50712">
        <v>50710</v>
      </c>
      <c r="B50712">
        <v>378.72086446654799</v>
      </c>
      <c r="C50712">
        <v>2537.3496956612598</v>
      </c>
    </row>
    <row r="50713" spans="1:3" x14ac:dyDescent="0.25">
      <c r="A50713">
        <v>50711</v>
      </c>
      <c r="B50713">
        <v>1810.2152187238401</v>
      </c>
      <c r="C50713">
        <v>2635.97971657057</v>
      </c>
    </row>
    <row r="50714" spans="1:3" x14ac:dyDescent="0.25">
      <c r="A50714">
        <v>50712</v>
      </c>
      <c r="B50714">
        <v>4977.413297804871</v>
      </c>
      <c r="C50714">
        <v>2683.8618576717399</v>
      </c>
    </row>
    <row r="50715" spans="1:3" x14ac:dyDescent="0.25">
      <c r="A50715">
        <v>50713</v>
      </c>
      <c r="B50715">
        <v>1366.9730430352099</v>
      </c>
      <c r="C50715">
        <v>3285.4308119337402</v>
      </c>
    </row>
    <row r="50716" spans="1:3" x14ac:dyDescent="0.25">
      <c r="A50716">
        <v>50714</v>
      </c>
      <c r="B50716">
        <v>4344.2467245430398</v>
      </c>
      <c r="C50716">
        <v>625.66024694391194</v>
      </c>
    </row>
    <row r="50717" spans="1:3" x14ac:dyDescent="0.25">
      <c r="A50717">
        <v>50715</v>
      </c>
      <c r="B50717">
        <v>1631.8704400700699</v>
      </c>
      <c r="C50717">
        <v>1835.5200642346499</v>
      </c>
    </row>
    <row r="50718" spans="1:3" x14ac:dyDescent="0.25">
      <c r="A50718">
        <v>50716</v>
      </c>
      <c r="B50718">
        <v>2546.1993417477102</v>
      </c>
      <c r="C50718">
        <v>1734.79976302608</v>
      </c>
    </row>
    <row r="50719" spans="1:3" x14ac:dyDescent="0.25">
      <c r="A50719">
        <v>50717</v>
      </c>
      <c r="B50719">
        <v>4541.1978355179899</v>
      </c>
      <c r="C50719">
        <v>1184.6565885315999</v>
      </c>
    </row>
    <row r="50720" spans="1:3" x14ac:dyDescent="0.25">
      <c r="A50720">
        <v>50718</v>
      </c>
      <c r="B50720">
        <v>747.40341793845096</v>
      </c>
      <c r="C50720">
        <v>2264.2655581454201</v>
      </c>
    </row>
    <row r="50721" spans="1:3" x14ac:dyDescent="0.25">
      <c r="A50721">
        <v>50719</v>
      </c>
      <c r="B50721">
        <v>4345.2650877429996</v>
      </c>
      <c r="C50721">
        <v>259.73586760264999</v>
      </c>
    </row>
    <row r="50722" spans="1:3" x14ac:dyDescent="0.25">
      <c r="A50722">
        <v>50720</v>
      </c>
      <c r="B50722">
        <v>2946.1112580516901</v>
      </c>
      <c r="C50722">
        <v>704.39317157933704</v>
      </c>
    </row>
    <row r="50723" spans="1:3" x14ac:dyDescent="0.25">
      <c r="A50723">
        <v>50721</v>
      </c>
      <c r="B50723">
        <v>4449.2960520971401</v>
      </c>
      <c r="C50723">
        <v>777.47192333062389</v>
      </c>
    </row>
    <row r="50724" spans="1:3" x14ac:dyDescent="0.25">
      <c r="A50724">
        <v>50722</v>
      </c>
      <c r="B50724">
        <v>2515.60898320658</v>
      </c>
      <c r="C50724">
        <v>2887.018031914939</v>
      </c>
    </row>
    <row r="50725" spans="1:3" x14ac:dyDescent="0.25">
      <c r="A50725">
        <v>50723</v>
      </c>
      <c r="B50725">
        <v>2356.9727105941301</v>
      </c>
      <c r="C50725">
        <v>301.28269413937301</v>
      </c>
    </row>
    <row r="50726" spans="1:3" x14ac:dyDescent="0.25">
      <c r="A50726">
        <v>50724</v>
      </c>
      <c r="B50726">
        <v>4521.1379511883797</v>
      </c>
      <c r="C50726">
        <v>1672.65542263514</v>
      </c>
    </row>
    <row r="50727" spans="1:3" x14ac:dyDescent="0.25">
      <c r="A50727">
        <v>50725</v>
      </c>
      <c r="B50727">
        <v>380.03025696271402</v>
      </c>
      <c r="C50727">
        <v>1497.76927162066</v>
      </c>
    </row>
    <row r="50728" spans="1:3" x14ac:dyDescent="0.25">
      <c r="A50728">
        <v>50726</v>
      </c>
      <c r="B50728">
        <v>1992.76136378759</v>
      </c>
      <c r="C50728">
        <v>158.73438098302299</v>
      </c>
    </row>
    <row r="50729" spans="1:3" x14ac:dyDescent="0.25">
      <c r="A50729">
        <v>50727</v>
      </c>
      <c r="B50729">
        <v>2316.1431891242901</v>
      </c>
      <c r="C50729">
        <v>1201.9926686746101</v>
      </c>
    </row>
    <row r="50730" spans="1:3" x14ac:dyDescent="0.25">
      <c r="A50730">
        <v>50728</v>
      </c>
      <c r="B50730">
        <v>3037.0592564467702</v>
      </c>
      <c r="C50730">
        <v>1609.4048017769801</v>
      </c>
    </row>
    <row r="50731" spans="1:3" x14ac:dyDescent="0.25">
      <c r="A50731">
        <v>50729</v>
      </c>
      <c r="B50731">
        <v>466.14511730008297</v>
      </c>
      <c r="C50731">
        <v>1162.89871152911</v>
      </c>
    </row>
    <row r="50732" spans="1:3" x14ac:dyDescent="0.25">
      <c r="A50732">
        <v>50730</v>
      </c>
      <c r="B50732">
        <v>4973.1857509166703</v>
      </c>
      <c r="C50732">
        <v>2772.59360803257</v>
      </c>
    </row>
    <row r="50733" spans="1:3" x14ac:dyDescent="0.25">
      <c r="A50733">
        <v>50731</v>
      </c>
      <c r="B50733">
        <v>4460.8690403876799</v>
      </c>
      <c r="C50733">
        <v>3228.8910977620699</v>
      </c>
    </row>
    <row r="50734" spans="1:3" x14ac:dyDescent="0.25">
      <c r="A50734">
        <v>50732</v>
      </c>
      <c r="B50734">
        <v>3431.4143111725298</v>
      </c>
      <c r="C50734">
        <v>175.44384624341799</v>
      </c>
    </row>
    <row r="50735" spans="1:3" x14ac:dyDescent="0.25">
      <c r="A50735">
        <v>50733</v>
      </c>
      <c r="B50735">
        <v>4837.970900810129</v>
      </c>
      <c r="C50735">
        <v>3158.0381292309398</v>
      </c>
    </row>
    <row r="50736" spans="1:3" x14ac:dyDescent="0.25">
      <c r="A50736">
        <v>50734</v>
      </c>
      <c r="B50736">
        <v>2259.11722899811</v>
      </c>
      <c r="C50736">
        <v>1851.56226748528</v>
      </c>
    </row>
    <row r="50737" spans="1:3" x14ac:dyDescent="0.25">
      <c r="A50737">
        <v>50735</v>
      </c>
      <c r="B50737">
        <v>2647.2178757153101</v>
      </c>
      <c r="C50737">
        <v>820.77905440605389</v>
      </c>
    </row>
    <row r="50738" spans="1:3" x14ac:dyDescent="0.25">
      <c r="A50738">
        <v>50736</v>
      </c>
      <c r="B50738">
        <v>1548.41796455551</v>
      </c>
      <c r="C50738">
        <v>3255.8197093193389</v>
      </c>
    </row>
    <row r="50739" spans="1:3" x14ac:dyDescent="0.25">
      <c r="A50739">
        <v>50737</v>
      </c>
      <c r="B50739">
        <v>220.946331928717</v>
      </c>
      <c r="C50739">
        <v>3162.6588636891101</v>
      </c>
    </row>
    <row r="50740" spans="1:3" x14ac:dyDescent="0.25">
      <c r="A50740">
        <v>50738</v>
      </c>
      <c r="B50740">
        <v>1351.0568832049601</v>
      </c>
      <c r="C50740">
        <v>3158.6715556597401</v>
      </c>
    </row>
    <row r="50741" spans="1:3" x14ac:dyDescent="0.25">
      <c r="A50741">
        <v>50739</v>
      </c>
      <c r="B50741">
        <v>4497.5224668436294</v>
      </c>
      <c r="C50741">
        <v>1947.96901168247</v>
      </c>
    </row>
    <row r="50742" spans="1:3" x14ac:dyDescent="0.25">
      <c r="A50742">
        <v>50740</v>
      </c>
      <c r="B50742">
        <v>906.29510378204191</v>
      </c>
      <c r="C50742">
        <v>2187.4832015486099</v>
      </c>
    </row>
    <row r="50743" spans="1:3" x14ac:dyDescent="0.25">
      <c r="A50743">
        <v>50741</v>
      </c>
      <c r="B50743">
        <v>2852.208004606839</v>
      </c>
      <c r="C50743">
        <v>3138.84094104209</v>
      </c>
    </row>
    <row r="50744" spans="1:3" x14ac:dyDescent="0.25">
      <c r="A50744">
        <v>50742</v>
      </c>
      <c r="B50744">
        <v>1285.0492038254199</v>
      </c>
      <c r="C50744">
        <v>2725.3335923069499</v>
      </c>
    </row>
    <row r="50745" spans="1:3" x14ac:dyDescent="0.25">
      <c r="A50745">
        <v>50743</v>
      </c>
      <c r="B50745">
        <v>2160.6792516896999</v>
      </c>
      <c r="C50745">
        <v>380.94635740604099</v>
      </c>
    </row>
    <row r="50746" spans="1:3" x14ac:dyDescent="0.25">
      <c r="A50746">
        <v>50744</v>
      </c>
      <c r="B50746">
        <v>2876.2139762751999</v>
      </c>
      <c r="C50746">
        <v>1501.3422018546401</v>
      </c>
    </row>
    <row r="50747" spans="1:3" x14ac:dyDescent="0.25">
      <c r="A50747">
        <v>50745</v>
      </c>
      <c r="B50747">
        <v>4649.8891711262286</v>
      </c>
      <c r="C50747">
        <v>3367.8891710686598</v>
      </c>
    </row>
    <row r="50748" spans="1:3" x14ac:dyDescent="0.25">
      <c r="A50748">
        <v>50746</v>
      </c>
      <c r="B50748">
        <v>2965.8217541746799</v>
      </c>
      <c r="C50748">
        <v>1345.0375777829499</v>
      </c>
    </row>
    <row r="50749" spans="1:3" x14ac:dyDescent="0.25">
      <c r="A50749">
        <v>50747</v>
      </c>
      <c r="B50749">
        <v>2079.01728285032</v>
      </c>
      <c r="C50749">
        <v>2160.6133044268399</v>
      </c>
    </row>
    <row r="50750" spans="1:3" x14ac:dyDescent="0.25">
      <c r="A50750">
        <v>50748</v>
      </c>
      <c r="B50750">
        <v>553.39593147589005</v>
      </c>
      <c r="C50750">
        <v>1020.47272028967</v>
      </c>
    </row>
    <row r="50751" spans="1:3" x14ac:dyDescent="0.25">
      <c r="A50751">
        <v>50749</v>
      </c>
      <c r="B50751">
        <v>4494.2762918919898</v>
      </c>
      <c r="C50751">
        <v>513.98807102625506</v>
      </c>
    </row>
    <row r="50752" spans="1:3" x14ac:dyDescent="0.25">
      <c r="A50752">
        <v>50750</v>
      </c>
      <c r="B50752">
        <v>2634.1042744716001</v>
      </c>
      <c r="C50752">
        <v>1564.5021247007301</v>
      </c>
    </row>
    <row r="50753" spans="1:3" x14ac:dyDescent="0.25">
      <c r="A50753">
        <v>50751</v>
      </c>
      <c r="B50753">
        <v>1354.2013219963601</v>
      </c>
      <c r="C50753">
        <v>2830.6507080883098</v>
      </c>
    </row>
    <row r="50754" spans="1:3" x14ac:dyDescent="0.25">
      <c r="A50754">
        <v>50752</v>
      </c>
      <c r="B50754">
        <v>3006.02269339039</v>
      </c>
      <c r="C50754">
        <v>1658.3076111528101</v>
      </c>
    </row>
    <row r="50755" spans="1:3" x14ac:dyDescent="0.25">
      <c r="A50755">
        <v>50753</v>
      </c>
      <c r="B50755">
        <v>4859.2171176177708</v>
      </c>
      <c r="C50755">
        <v>1682.5236515174499</v>
      </c>
    </row>
    <row r="50756" spans="1:3" x14ac:dyDescent="0.25">
      <c r="A50756">
        <v>50754</v>
      </c>
      <c r="B50756">
        <v>4449.33541600016</v>
      </c>
      <c r="C50756">
        <v>1368.7188662250901</v>
      </c>
    </row>
    <row r="50757" spans="1:3" x14ac:dyDescent="0.25">
      <c r="A50757">
        <v>50755</v>
      </c>
      <c r="B50757">
        <v>3066.61146053312</v>
      </c>
      <c r="C50757">
        <v>2639.91489510273</v>
      </c>
    </row>
    <row r="50758" spans="1:3" x14ac:dyDescent="0.25">
      <c r="A50758">
        <v>50756</v>
      </c>
      <c r="B50758">
        <v>2767.8910353229498</v>
      </c>
      <c r="C50758">
        <v>1049.98372956085</v>
      </c>
    </row>
    <row r="50759" spans="1:3" x14ac:dyDescent="0.25">
      <c r="A50759">
        <v>50757</v>
      </c>
      <c r="B50759">
        <v>3899.3792250045999</v>
      </c>
      <c r="C50759">
        <v>2396.1324244983098</v>
      </c>
    </row>
    <row r="50760" spans="1:3" x14ac:dyDescent="0.25">
      <c r="A50760">
        <v>50758</v>
      </c>
      <c r="B50760">
        <v>1695.51374037397</v>
      </c>
      <c r="C50760">
        <v>360.25656746587401</v>
      </c>
    </row>
    <row r="50761" spans="1:3" x14ac:dyDescent="0.25">
      <c r="A50761">
        <v>50759</v>
      </c>
      <c r="B50761">
        <v>3553.9208768149801</v>
      </c>
      <c r="C50761">
        <v>2841.6409448027498</v>
      </c>
    </row>
    <row r="50762" spans="1:3" x14ac:dyDescent="0.25">
      <c r="A50762">
        <v>50760</v>
      </c>
      <c r="B50762">
        <v>2459.3722648543799</v>
      </c>
      <c r="C50762">
        <v>62.401667466696793</v>
      </c>
    </row>
    <row r="50763" spans="1:3" x14ac:dyDescent="0.25">
      <c r="A50763">
        <v>50761</v>
      </c>
      <c r="B50763">
        <v>770.34814822240492</v>
      </c>
      <c r="C50763">
        <v>1218.6102555108801</v>
      </c>
    </row>
    <row r="50764" spans="1:3" x14ac:dyDescent="0.25">
      <c r="A50764">
        <v>50762</v>
      </c>
      <c r="B50764">
        <v>2722.3886405411199</v>
      </c>
      <c r="C50764">
        <v>866.32294197183705</v>
      </c>
    </row>
    <row r="50765" spans="1:3" x14ac:dyDescent="0.25">
      <c r="A50765">
        <v>50763</v>
      </c>
      <c r="B50765">
        <v>3714.9793171988299</v>
      </c>
      <c r="C50765">
        <v>1729.55675600371</v>
      </c>
    </row>
    <row r="50766" spans="1:3" x14ac:dyDescent="0.25">
      <c r="A50766">
        <v>50764</v>
      </c>
      <c r="B50766">
        <v>2455.5923022960001</v>
      </c>
      <c r="C50766">
        <v>1916.83053514532</v>
      </c>
    </row>
    <row r="50767" spans="1:3" x14ac:dyDescent="0.25">
      <c r="A50767">
        <v>50765</v>
      </c>
      <c r="B50767">
        <v>1127.0357954142401</v>
      </c>
      <c r="C50767">
        <v>1136.02156785436</v>
      </c>
    </row>
    <row r="50768" spans="1:3" x14ac:dyDescent="0.25">
      <c r="A50768">
        <v>50766</v>
      </c>
      <c r="B50768">
        <v>1521.0504264335</v>
      </c>
      <c r="C50768">
        <v>775.547913237074</v>
      </c>
    </row>
    <row r="50769" spans="1:3" x14ac:dyDescent="0.25">
      <c r="A50769">
        <v>50767</v>
      </c>
      <c r="B50769">
        <v>1703.2734876680099</v>
      </c>
      <c r="C50769">
        <v>925.79766404820202</v>
      </c>
    </row>
    <row r="50770" spans="1:3" x14ac:dyDescent="0.25">
      <c r="A50770">
        <v>50768</v>
      </c>
      <c r="B50770">
        <v>2595.5340342839199</v>
      </c>
      <c r="C50770">
        <v>614.82660680327695</v>
      </c>
    </row>
    <row r="50771" spans="1:3" x14ac:dyDescent="0.25">
      <c r="A50771">
        <v>50769</v>
      </c>
      <c r="B50771">
        <v>2686.24986532204</v>
      </c>
      <c r="C50771">
        <v>2895.7415495610298</v>
      </c>
    </row>
    <row r="50772" spans="1:3" x14ac:dyDescent="0.25">
      <c r="A50772">
        <v>50770</v>
      </c>
      <c r="B50772">
        <v>319.13583823626601</v>
      </c>
      <c r="C50772">
        <v>2566.4904750658102</v>
      </c>
    </row>
    <row r="50773" spans="1:3" x14ac:dyDescent="0.25">
      <c r="A50773">
        <v>50771</v>
      </c>
      <c r="B50773">
        <v>1544.71085401815</v>
      </c>
      <c r="C50773">
        <v>1244.2054859232901</v>
      </c>
    </row>
    <row r="50774" spans="1:3" x14ac:dyDescent="0.25">
      <c r="A50774">
        <v>50772</v>
      </c>
      <c r="B50774">
        <v>1333.3784842902401</v>
      </c>
      <c r="C50774">
        <v>985.69977311393802</v>
      </c>
    </row>
    <row r="50775" spans="1:3" x14ac:dyDescent="0.25">
      <c r="A50775">
        <v>50773</v>
      </c>
      <c r="B50775">
        <v>4646.3032690464506</v>
      </c>
      <c r="C50775">
        <v>1336.13313894663</v>
      </c>
    </row>
    <row r="50776" spans="1:3" x14ac:dyDescent="0.25">
      <c r="A50776">
        <v>50774</v>
      </c>
      <c r="B50776">
        <v>633.22706954595401</v>
      </c>
      <c r="C50776">
        <v>1353.35399411918</v>
      </c>
    </row>
    <row r="50777" spans="1:3" x14ac:dyDescent="0.25">
      <c r="A50777">
        <v>50775</v>
      </c>
      <c r="B50777">
        <v>521.77477606950799</v>
      </c>
      <c r="C50777">
        <v>1141.5354174382901</v>
      </c>
    </row>
    <row r="50778" spans="1:3" x14ac:dyDescent="0.25">
      <c r="A50778">
        <v>50776</v>
      </c>
      <c r="B50778">
        <v>4018.1315886911998</v>
      </c>
      <c r="C50778">
        <v>1981.0524314464999</v>
      </c>
    </row>
    <row r="50779" spans="1:3" x14ac:dyDescent="0.25">
      <c r="A50779">
        <v>50777</v>
      </c>
      <c r="B50779">
        <v>4365.2850537766599</v>
      </c>
      <c r="C50779">
        <v>932.91050348467809</v>
      </c>
    </row>
    <row r="50780" spans="1:3" x14ac:dyDescent="0.25">
      <c r="A50780">
        <v>50778</v>
      </c>
      <c r="B50780">
        <v>1211.06859087616</v>
      </c>
      <c r="C50780">
        <v>1465.85708302693</v>
      </c>
    </row>
    <row r="50781" spans="1:3" x14ac:dyDescent="0.25">
      <c r="A50781">
        <v>50779</v>
      </c>
      <c r="B50781">
        <v>3511.8748473241899</v>
      </c>
      <c r="C50781">
        <v>402.93501010014199</v>
      </c>
    </row>
    <row r="50782" spans="1:3" x14ac:dyDescent="0.25">
      <c r="A50782">
        <v>50780</v>
      </c>
      <c r="B50782">
        <v>78.231379688446296</v>
      </c>
      <c r="C50782">
        <v>2131.0728577760801</v>
      </c>
    </row>
    <row r="50783" spans="1:3" x14ac:dyDescent="0.25">
      <c r="A50783">
        <v>50781</v>
      </c>
      <c r="B50783">
        <v>3033.3182115038398</v>
      </c>
      <c r="C50783">
        <v>218.48765131738401</v>
      </c>
    </row>
    <row r="50784" spans="1:3" x14ac:dyDescent="0.25">
      <c r="A50784">
        <v>50782</v>
      </c>
      <c r="B50784">
        <v>4097.21296996617</v>
      </c>
      <c r="C50784">
        <v>2787.4321315447801</v>
      </c>
    </row>
    <row r="50785" spans="1:3" x14ac:dyDescent="0.25">
      <c r="A50785">
        <v>50783</v>
      </c>
      <c r="B50785">
        <v>983.28982206858393</v>
      </c>
      <c r="C50785">
        <v>2730.9247949743499</v>
      </c>
    </row>
    <row r="50786" spans="1:3" x14ac:dyDescent="0.25">
      <c r="A50786">
        <v>50784</v>
      </c>
      <c r="B50786">
        <v>4492.9425378589503</v>
      </c>
      <c r="C50786">
        <v>1546.2155360036199</v>
      </c>
    </row>
    <row r="50787" spans="1:3" x14ac:dyDescent="0.25">
      <c r="A50787">
        <v>50785</v>
      </c>
      <c r="B50787">
        <v>2475.6116978811901</v>
      </c>
      <c r="C50787">
        <v>1770.1854555975201</v>
      </c>
    </row>
    <row r="50788" spans="1:3" x14ac:dyDescent="0.25">
      <c r="A50788">
        <v>50786</v>
      </c>
      <c r="B50788">
        <v>4615.1208302423202</v>
      </c>
      <c r="C50788">
        <v>634.27460153554807</v>
      </c>
    </row>
    <row r="50789" spans="1:3" x14ac:dyDescent="0.25">
      <c r="A50789">
        <v>50787</v>
      </c>
      <c r="B50789">
        <v>4811.1286277402214</v>
      </c>
      <c r="C50789">
        <v>2019.3387985352001</v>
      </c>
    </row>
    <row r="50790" spans="1:3" x14ac:dyDescent="0.25">
      <c r="A50790">
        <v>50788</v>
      </c>
      <c r="B50790">
        <v>713.21265129064807</v>
      </c>
      <c r="C50790">
        <v>368.47163297946202</v>
      </c>
    </row>
    <row r="50791" spans="1:3" x14ac:dyDescent="0.25">
      <c r="A50791">
        <v>50789</v>
      </c>
      <c r="B50791">
        <v>3771.84661282873</v>
      </c>
      <c r="C50791">
        <v>3206.44281577633</v>
      </c>
    </row>
    <row r="50792" spans="1:3" x14ac:dyDescent="0.25">
      <c r="A50792">
        <v>50790</v>
      </c>
      <c r="B50792">
        <v>1628.7116087672</v>
      </c>
      <c r="C50792">
        <v>773.02858435301891</v>
      </c>
    </row>
    <row r="50793" spans="1:3" x14ac:dyDescent="0.25">
      <c r="A50793">
        <v>50791</v>
      </c>
      <c r="B50793">
        <v>845.06093836032505</v>
      </c>
      <c r="C50793">
        <v>943.02004271486805</v>
      </c>
    </row>
    <row r="50794" spans="1:3" x14ac:dyDescent="0.25">
      <c r="A50794">
        <v>50792</v>
      </c>
      <c r="B50794">
        <v>2225.1823866475302</v>
      </c>
      <c r="C50794">
        <v>2036.6829689216399</v>
      </c>
    </row>
    <row r="50795" spans="1:3" x14ac:dyDescent="0.25">
      <c r="A50795">
        <v>50793</v>
      </c>
      <c r="B50795">
        <v>3932.4764373257499</v>
      </c>
      <c r="C50795">
        <v>1632.8430360795601</v>
      </c>
    </row>
    <row r="50796" spans="1:3" x14ac:dyDescent="0.25">
      <c r="A50796">
        <v>50794</v>
      </c>
      <c r="B50796">
        <v>2486.0759063209998</v>
      </c>
      <c r="C50796">
        <v>619.24828830263095</v>
      </c>
    </row>
    <row r="50797" spans="1:3" x14ac:dyDescent="0.25">
      <c r="A50797">
        <v>50795</v>
      </c>
      <c r="B50797">
        <v>1062.08842363176</v>
      </c>
      <c r="C50797">
        <v>1295.2063802226601</v>
      </c>
    </row>
    <row r="50798" spans="1:3" x14ac:dyDescent="0.25">
      <c r="A50798">
        <v>50796</v>
      </c>
      <c r="B50798">
        <v>875.93938450917096</v>
      </c>
      <c r="C50798">
        <v>828.67209485875901</v>
      </c>
    </row>
    <row r="50799" spans="1:3" x14ac:dyDescent="0.25">
      <c r="A50799">
        <v>50797</v>
      </c>
      <c r="B50799">
        <v>1256.2291857232401</v>
      </c>
      <c r="C50799">
        <v>1036.3785769485601</v>
      </c>
    </row>
    <row r="50800" spans="1:3" x14ac:dyDescent="0.25">
      <c r="A50800">
        <v>50798</v>
      </c>
      <c r="B50800">
        <v>3030.1054418874401</v>
      </c>
      <c r="C50800">
        <v>2687.9739360961098</v>
      </c>
    </row>
    <row r="50801" spans="1:3" x14ac:dyDescent="0.25">
      <c r="A50801">
        <v>50799</v>
      </c>
      <c r="B50801">
        <v>447.30250531988901</v>
      </c>
      <c r="C50801">
        <v>1238.37631561425</v>
      </c>
    </row>
    <row r="50802" spans="1:3" x14ac:dyDescent="0.25">
      <c r="A50802">
        <v>50800</v>
      </c>
      <c r="B50802">
        <v>4970.2240005520498</v>
      </c>
      <c r="C50802">
        <v>3153.4524925967198</v>
      </c>
    </row>
    <row r="50803" spans="1:3" x14ac:dyDescent="0.25">
      <c r="A50803">
        <v>50801</v>
      </c>
      <c r="B50803">
        <v>3140.5414487632302</v>
      </c>
      <c r="C50803">
        <v>3045.9303611851301</v>
      </c>
    </row>
    <row r="50804" spans="1:3" x14ac:dyDescent="0.25">
      <c r="A50804">
        <v>50802</v>
      </c>
      <c r="B50804">
        <v>490.99943755136297</v>
      </c>
      <c r="C50804">
        <v>3370.4216940326701</v>
      </c>
    </row>
    <row r="50805" spans="1:3" x14ac:dyDescent="0.25">
      <c r="A50805">
        <v>50803</v>
      </c>
      <c r="B50805">
        <v>2391.0416666666702</v>
      </c>
      <c r="C50805">
        <v>1501.5148850611899</v>
      </c>
    </row>
    <row r="50806" spans="1:3" x14ac:dyDescent="0.25">
      <c r="A50806">
        <v>50804</v>
      </c>
      <c r="B50806">
        <v>391.00463135310002</v>
      </c>
      <c r="C50806">
        <v>2893.5138658232599</v>
      </c>
    </row>
    <row r="50807" spans="1:3" x14ac:dyDescent="0.25">
      <c r="A50807">
        <v>50805</v>
      </c>
      <c r="B50807">
        <v>4369.5419917439394</v>
      </c>
      <c r="C50807">
        <v>1748.3727131349301</v>
      </c>
    </row>
    <row r="50808" spans="1:3" x14ac:dyDescent="0.25">
      <c r="A50808">
        <v>50806</v>
      </c>
      <c r="B50808">
        <v>3063.0130872804102</v>
      </c>
      <c r="C50808">
        <v>1567.46861555446</v>
      </c>
    </row>
    <row r="50809" spans="1:3" x14ac:dyDescent="0.25">
      <c r="A50809">
        <v>50807</v>
      </c>
      <c r="B50809">
        <v>2138.1895647956198</v>
      </c>
      <c r="C50809">
        <v>2795.1845332452099</v>
      </c>
    </row>
    <row r="50810" spans="1:3" x14ac:dyDescent="0.25">
      <c r="A50810">
        <v>50808</v>
      </c>
      <c r="B50810">
        <v>4322.2235407224107</v>
      </c>
      <c r="C50810">
        <v>456.82556471098502</v>
      </c>
    </row>
    <row r="50811" spans="1:3" x14ac:dyDescent="0.25">
      <c r="A50811">
        <v>50809</v>
      </c>
      <c r="B50811">
        <v>4442.4903772002299</v>
      </c>
      <c r="C50811">
        <v>729.00786422338194</v>
      </c>
    </row>
    <row r="50812" spans="1:3" x14ac:dyDescent="0.25">
      <c r="A50812">
        <v>50810</v>
      </c>
      <c r="B50812">
        <v>2524.4032990038099</v>
      </c>
      <c r="C50812">
        <v>351.71467078105201</v>
      </c>
    </row>
    <row r="50813" spans="1:3" x14ac:dyDescent="0.25">
      <c r="A50813">
        <v>50811</v>
      </c>
      <c r="B50813">
        <v>3032.33873246437</v>
      </c>
      <c r="C50813">
        <v>792.24939964080511</v>
      </c>
    </row>
    <row r="50814" spans="1:3" x14ac:dyDescent="0.25">
      <c r="A50814">
        <v>50812</v>
      </c>
      <c r="B50814">
        <v>3817.6502108197901</v>
      </c>
      <c r="C50814">
        <v>3274.2437600282901</v>
      </c>
    </row>
    <row r="50815" spans="1:3" x14ac:dyDescent="0.25">
      <c r="A50815">
        <v>50813</v>
      </c>
      <c r="B50815">
        <v>2655.1003635633701</v>
      </c>
      <c r="C50815">
        <v>722.68801269186292</v>
      </c>
    </row>
    <row r="50816" spans="1:3" x14ac:dyDescent="0.25">
      <c r="A50816">
        <v>50814</v>
      </c>
      <c r="B50816">
        <v>2756.4735890134002</v>
      </c>
      <c r="C50816">
        <v>1317.8391640761499</v>
      </c>
    </row>
    <row r="50817" spans="1:3" x14ac:dyDescent="0.25">
      <c r="A50817">
        <v>50815</v>
      </c>
      <c r="B50817">
        <v>1575.2394308927801</v>
      </c>
      <c r="C50817">
        <v>3171.7608539164098</v>
      </c>
    </row>
    <row r="50818" spans="1:3" x14ac:dyDescent="0.25">
      <c r="A50818">
        <v>50816</v>
      </c>
      <c r="B50818">
        <v>2946.6461041704902</v>
      </c>
      <c r="C50818">
        <v>3202.62126074153</v>
      </c>
    </row>
    <row r="50819" spans="1:3" x14ac:dyDescent="0.25">
      <c r="A50819">
        <v>50817</v>
      </c>
      <c r="B50819">
        <v>147.76832780005401</v>
      </c>
      <c r="C50819">
        <v>2268.2580517484098</v>
      </c>
    </row>
    <row r="50820" spans="1:3" x14ac:dyDescent="0.25">
      <c r="A50820">
        <v>50818</v>
      </c>
      <c r="B50820">
        <v>4190.1455999865602</v>
      </c>
      <c r="C50820">
        <v>2081.6097696519901</v>
      </c>
    </row>
    <row r="50821" spans="1:3" x14ac:dyDescent="0.25">
      <c r="A50821">
        <v>50819</v>
      </c>
      <c r="B50821">
        <v>3067.1739713930501</v>
      </c>
      <c r="C50821">
        <v>3353.4090473802598</v>
      </c>
    </row>
    <row r="50822" spans="1:3" x14ac:dyDescent="0.25">
      <c r="A50822">
        <v>50820</v>
      </c>
      <c r="B50822">
        <v>4807.2425933311106</v>
      </c>
      <c r="C50822">
        <v>1949.9671855587501</v>
      </c>
    </row>
    <row r="50823" spans="1:3" x14ac:dyDescent="0.25">
      <c r="A50823">
        <v>50821</v>
      </c>
      <c r="B50823">
        <v>4.1056950801815804</v>
      </c>
      <c r="C50823">
        <v>3380.6289150204402</v>
      </c>
    </row>
    <row r="50824" spans="1:3" x14ac:dyDescent="0.25">
      <c r="A50824">
        <v>50822</v>
      </c>
      <c r="B50824">
        <v>4582.37706914109</v>
      </c>
      <c r="C50824">
        <v>540.78027176295802</v>
      </c>
    </row>
    <row r="50825" spans="1:3" x14ac:dyDescent="0.25">
      <c r="A50825">
        <v>50823</v>
      </c>
      <c r="B50825">
        <v>5015.7864987297398</v>
      </c>
      <c r="C50825">
        <v>3359.8642515096799</v>
      </c>
    </row>
    <row r="50826" spans="1:3" x14ac:dyDescent="0.25">
      <c r="A50826">
        <v>50824</v>
      </c>
      <c r="B50826">
        <v>4298.2757630695096</v>
      </c>
      <c r="C50826">
        <v>3137.33829510036</v>
      </c>
    </row>
    <row r="50827" spans="1:3" x14ac:dyDescent="0.25">
      <c r="A50827">
        <v>50825</v>
      </c>
      <c r="B50827">
        <v>1902.01124834179</v>
      </c>
      <c r="C50827">
        <v>20.120553125267602</v>
      </c>
    </row>
    <row r="50828" spans="1:3" x14ac:dyDescent="0.25">
      <c r="A50828">
        <v>50826</v>
      </c>
      <c r="B50828">
        <v>421.21599692841102</v>
      </c>
      <c r="C50828">
        <v>1431.5158199339301</v>
      </c>
    </row>
    <row r="50829" spans="1:3" x14ac:dyDescent="0.25">
      <c r="A50829">
        <v>50827</v>
      </c>
      <c r="B50829">
        <v>3487.8583315932501</v>
      </c>
      <c r="C50829">
        <v>2091.6137177790702</v>
      </c>
    </row>
    <row r="50830" spans="1:3" x14ac:dyDescent="0.25">
      <c r="A50830">
        <v>50828</v>
      </c>
      <c r="B50830">
        <v>1328.1300071829801</v>
      </c>
      <c r="C50830">
        <v>2786.9201410699602</v>
      </c>
    </row>
    <row r="50831" spans="1:3" x14ac:dyDescent="0.25">
      <c r="A50831">
        <v>50829</v>
      </c>
      <c r="B50831">
        <v>906.80074343535705</v>
      </c>
      <c r="C50831">
        <v>2223.7188016221799</v>
      </c>
    </row>
    <row r="50832" spans="1:3" x14ac:dyDescent="0.25">
      <c r="A50832">
        <v>50830</v>
      </c>
      <c r="B50832">
        <v>571.07303781263101</v>
      </c>
      <c r="C50832">
        <v>3265.4789552457801</v>
      </c>
    </row>
    <row r="50833" spans="1:3" x14ac:dyDescent="0.25">
      <c r="A50833">
        <v>50831</v>
      </c>
      <c r="B50833">
        <v>3858.1052194142299</v>
      </c>
      <c r="C50833">
        <v>1805.6909150255899</v>
      </c>
    </row>
    <row r="50834" spans="1:3" x14ac:dyDescent="0.25">
      <c r="A50834">
        <v>50832</v>
      </c>
      <c r="B50834">
        <v>2809.9972257649601</v>
      </c>
      <c r="C50834">
        <v>1719.5528527478</v>
      </c>
    </row>
    <row r="50835" spans="1:3" x14ac:dyDescent="0.25">
      <c r="A50835">
        <v>50833</v>
      </c>
      <c r="B50835">
        <v>3031.4712201902998</v>
      </c>
      <c r="C50835">
        <v>352.90574615359998</v>
      </c>
    </row>
    <row r="50836" spans="1:3" x14ac:dyDescent="0.25">
      <c r="A50836">
        <v>50834</v>
      </c>
      <c r="B50836">
        <v>3194.75346166189</v>
      </c>
      <c r="C50836">
        <v>1535.2445770857901</v>
      </c>
    </row>
    <row r="50837" spans="1:3" x14ac:dyDescent="0.25">
      <c r="A50837">
        <v>50835</v>
      </c>
      <c r="B50837">
        <v>3142.914268227199</v>
      </c>
      <c r="C50837">
        <v>1682.7598204415899</v>
      </c>
    </row>
    <row r="50838" spans="1:3" x14ac:dyDescent="0.25">
      <c r="A50838">
        <v>50836</v>
      </c>
      <c r="B50838">
        <v>2050.0987467556001</v>
      </c>
      <c r="C50838">
        <v>2933.2389447596101</v>
      </c>
    </row>
    <row r="50839" spans="1:3" x14ac:dyDescent="0.25">
      <c r="A50839">
        <v>50837</v>
      </c>
      <c r="B50839">
        <v>4125.5805161455801</v>
      </c>
      <c r="C50839">
        <v>2563.62339808161</v>
      </c>
    </row>
    <row r="50840" spans="1:3" x14ac:dyDescent="0.25">
      <c r="A50840">
        <v>50838</v>
      </c>
      <c r="B50840">
        <v>952.12616414726995</v>
      </c>
      <c r="C50840">
        <v>2029.67592725494</v>
      </c>
    </row>
    <row r="50841" spans="1:3" x14ac:dyDescent="0.25">
      <c r="A50841">
        <v>50839</v>
      </c>
      <c r="B50841">
        <v>2144.3493174299501</v>
      </c>
      <c r="C50841">
        <v>1266.4760960733199</v>
      </c>
    </row>
    <row r="50842" spans="1:3" x14ac:dyDescent="0.25">
      <c r="A50842">
        <v>50840</v>
      </c>
      <c r="B50842">
        <v>2632.5751231169602</v>
      </c>
      <c r="C50842">
        <v>498.46534423157311</v>
      </c>
    </row>
    <row r="50843" spans="1:3" x14ac:dyDescent="0.25">
      <c r="A50843">
        <v>50841</v>
      </c>
      <c r="B50843">
        <v>170.834736540134</v>
      </c>
      <c r="C50843">
        <v>23.347620305823501</v>
      </c>
    </row>
    <row r="50844" spans="1:3" x14ac:dyDescent="0.25">
      <c r="A50844">
        <v>50842</v>
      </c>
      <c r="B50844">
        <v>4509.3281662421496</v>
      </c>
      <c r="C50844">
        <v>3086.8609135592401</v>
      </c>
    </row>
    <row r="50845" spans="1:3" x14ac:dyDescent="0.25">
      <c r="A50845">
        <v>50843</v>
      </c>
      <c r="B50845">
        <v>3224.1347594038202</v>
      </c>
      <c r="C50845">
        <v>3262.5799593973002</v>
      </c>
    </row>
    <row r="50846" spans="1:3" x14ac:dyDescent="0.25">
      <c r="A50846">
        <v>50844</v>
      </c>
      <c r="B50846">
        <v>4733.8753828741701</v>
      </c>
      <c r="C50846">
        <v>1739.0504085493901</v>
      </c>
    </row>
    <row r="50847" spans="1:3" x14ac:dyDescent="0.25">
      <c r="A50847">
        <v>50845</v>
      </c>
      <c r="B50847">
        <v>4119.8471092221798</v>
      </c>
      <c r="C50847">
        <v>2000.8194111048799</v>
      </c>
    </row>
    <row r="50848" spans="1:3" x14ac:dyDescent="0.25">
      <c r="A50848">
        <v>50846</v>
      </c>
      <c r="B50848">
        <v>2808.1733650502301</v>
      </c>
      <c r="C50848">
        <v>1761.3331454112499</v>
      </c>
    </row>
    <row r="50849" spans="1:3" x14ac:dyDescent="0.25">
      <c r="A50849">
        <v>50847</v>
      </c>
      <c r="B50849">
        <v>1768.5232520731599</v>
      </c>
      <c r="C50849">
        <v>3092.4078609708999</v>
      </c>
    </row>
    <row r="50850" spans="1:3" x14ac:dyDescent="0.25">
      <c r="A50850">
        <v>50848</v>
      </c>
      <c r="B50850">
        <v>2866.98014595615</v>
      </c>
      <c r="C50850">
        <v>1443.31868134312</v>
      </c>
    </row>
    <row r="50851" spans="1:3" x14ac:dyDescent="0.25">
      <c r="A50851">
        <v>50849</v>
      </c>
      <c r="B50851">
        <v>2072.1848367818602</v>
      </c>
      <c r="C50851">
        <v>1001.3511201819</v>
      </c>
    </row>
    <row r="50852" spans="1:3" x14ac:dyDescent="0.25">
      <c r="A50852">
        <v>50850</v>
      </c>
      <c r="B50852">
        <v>477.25482359737998</v>
      </c>
      <c r="C50852">
        <v>1005.74280972011</v>
      </c>
    </row>
    <row r="50853" spans="1:3" x14ac:dyDescent="0.25">
      <c r="A50853">
        <v>50851</v>
      </c>
      <c r="B50853">
        <v>3669.8263588594</v>
      </c>
      <c r="C50853">
        <v>2102.9768580888799</v>
      </c>
    </row>
    <row r="50854" spans="1:3" x14ac:dyDescent="0.25">
      <c r="A50854">
        <v>50852</v>
      </c>
      <c r="B50854">
        <v>2241.6471989726801</v>
      </c>
      <c r="C50854">
        <v>3150.8679109935802</v>
      </c>
    </row>
    <row r="50855" spans="1:3" x14ac:dyDescent="0.25">
      <c r="A50855">
        <v>50853</v>
      </c>
      <c r="B50855">
        <v>3282.7009247199389</v>
      </c>
      <c r="C50855">
        <v>2619.3039212724202</v>
      </c>
    </row>
    <row r="50856" spans="1:3" x14ac:dyDescent="0.25">
      <c r="A50856">
        <v>50854</v>
      </c>
      <c r="B50856">
        <v>4058.9467934008999</v>
      </c>
      <c r="C50856">
        <v>1973.97269791908</v>
      </c>
    </row>
    <row r="50857" spans="1:3" x14ac:dyDescent="0.25">
      <c r="A50857">
        <v>50855</v>
      </c>
      <c r="B50857">
        <v>3079.09963463952</v>
      </c>
      <c r="C50857">
        <v>1632.60866319568</v>
      </c>
    </row>
    <row r="50858" spans="1:3" x14ac:dyDescent="0.25">
      <c r="A50858">
        <v>50856</v>
      </c>
      <c r="B50858">
        <v>4812.1395506717208</v>
      </c>
      <c r="C50858">
        <v>2640.4762464862802</v>
      </c>
    </row>
    <row r="50859" spans="1:3" x14ac:dyDescent="0.25">
      <c r="A50859">
        <v>50857</v>
      </c>
      <c r="B50859">
        <v>3334.419114538</v>
      </c>
      <c r="C50859">
        <v>2836.4751978713298</v>
      </c>
    </row>
    <row r="50860" spans="1:3" x14ac:dyDescent="0.25">
      <c r="A50860">
        <v>50858</v>
      </c>
      <c r="B50860">
        <v>37.124801472301101</v>
      </c>
      <c r="C50860">
        <v>3067.15584488587</v>
      </c>
    </row>
    <row r="50861" spans="1:3" x14ac:dyDescent="0.25">
      <c r="A50861">
        <v>50859</v>
      </c>
      <c r="B50861">
        <v>2035.91263932025</v>
      </c>
      <c r="C50861">
        <v>2597.5775533922101</v>
      </c>
    </row>
    <row r="50862" spans="1:3" x14ac:dyDescent="0.25">
      <c r="A50862">
        <v>50860</v>
      </c>
      <c r="B50862">
        <v>1535.6943976775301</v>
      </c>
      <c r="C50862">
        <v>736.00703643532393</v>
      </c>
    </row>
    <row r="50863" spans="1:3" x14ac:dyDescent="0.25">
      <c r="A50863">
        <v>50861</v>
      </c>
      <c r="B50863">
        <v>4112.1343976902099</v>
      </c>
      <c r="C50863">
        <v>3336.4066562931098</v>
      </c>
    </row>
    <row r="50864" spans="1:3" x14ac:dyDescent="0.25">
      <c r="A50864">
        <v>50862</v>
      </c>
      <c r="B50864">
        <v>2512.2763374326801</v>
      </c>
      <c r="C50864">
        <v>1490.5933752179101</v>
      </c>
    </row>
    <row r="50865" spans="1:3" x14ac:dyDescent="0.25">
      <c r="A50865">
        <v>50863</v>
      </c>
      <c r="B50865">
        <v>4987.1043758354708</v>
      </c>
      <c r="C50865">
        <v>2819.5984257594</v>
      </c>
    </row>
    <row r="50866" spans="1:3" x14ac:dyDescent="0.25">
      <c r="A50866">
        <v>50864</v>
      </c>
      <c r="B50866">
        <v>842.98180039810109</v>
      </c>
      <c r="C50866">
        <v>2116.7335600571</v>
      </c>
    </row>
    <row r="50867" spans="1:3" x14ac:dyDescent="0.25">
      <c r="A50867">
        <v>50865</v>
      </c>
      <c r="B50867">
        <v>4708.04801624831</v>
      </c>
      <c r="C50867">
        <v>1938.4854940370301</v>
      </c>
    </row>
    <row r="50868" spans="1:3" x14ac:dyDescent="0.25">
      <c r="A50868">
        <v>50866</v>
      </c>
      <c r="B50868">
        <v>4860.3989434232299</v>
      </c>
      <c r="C50868">
        <v>3027.4598763748199</v>
      </c>
    </row>
    <row r="50869" spans="1:3" x14ac:dyDescent="0.25">
      <c r="A50869">
        <v>50867</v>
      </c>
      <c r="B50869">
        <v>1048.57903617579</v>
      </c>
      <c r="C50869">
        <v>1251.07587876346</v>
      </c>
    </row>
    <row r="50870" spans="1:3" x14ac:dyDescent="0.25">
      <c r="A50870">
        <v>50868</v>
      </c>
      <c r="B50870">
        <v>4315.3913858622</v>
      </c>
      <c r="C50870">
        <v>1104.3335306184899</v>
      </c>
    </row>
    <row r="50871" spans="1:3" x14ac:dyDescent="0.25">
      <c r="A50871">
        <v>50869</v>
      </c>
      <c r="B50871">
        <v>4297.3350794586204</v>
      </c>
      <c r="C50871">
        <v>135.30642747445901</v>
      </c>
    </row>
    <row r="50872" spans="1:3" x14ac:dyDescent="0.25">
      <c r="A50872">
        <v>50870</v>
      </c>
      <c r="B50872">
        <v>2023.45540631174</v>
      </c>
      <c r="C50872">
        <v>3015.3507446140902</v>
      </c>
    </row>
    <row r="50873" spans="1:3" x14ac:dyDescent="0.25">
      <c r="A50873">
        <v>50871</v>
      </c>
      <c r="B50873">
        <v>4615.2008543877791</v>
      </c>
      <c r="C50873">
        <v>1751.83816697558</v>
      </c>
    </row>
    <row r="50874" spans="1:3" x14ac:dyDescent="0.25">
      <c r="A50874">
        <v>50872</v>
      </c>
      <c r="B50874">
        <v>5052.4174659677401</v>
      </c>
      <c r="C50874">
        <v>2209.74724831703</v>
      </c>
    </row>
    <row r="50875" spans="1:3" x14ac:dyDescent="0.25">
      <c r="A50875">
        <v>50873</v>
      </c>
      <c r="B50875">
        <v>4426.4314393035602</v>
      </c>
      <c r="C50875">
        <v>599.32046914457896</v>
      </c>
    </row>
    <row r="50876" spans="1:3" x14ac:dyDescent="0.25">
      <c r="A50876">
        <v>50874</v>
      </c>
      <c r="B50876">
        <v>1493.5126565682899</v>
      </c>
      <c r="C50876">
        <v>33.2830540953832</v>
      </c>
    </row>
    <row r="50877" spans="1:3" x14ac:dyDescent="0.25">
      <c r="A50877">
        <v>50875</v>
      </c>
      <c r="B50877">
        <v>3322.8974372463799</v>
      </c>
      <c r="C50877">
        <v>2911.33228150062</v>
      </c>
    </row>
    <row r="50878" spans="1:3" x14ac:dyDescent="0.25">
      <c r="A50878">
        <v>50876</v>
      </c>
      <c r="B50878">
        <v>4834.7712735210898</v>
      </c>
      <c r="C50878">
        <v>1985.8984017391799</v>
      </c>
    </row>
    <row r="50879" spans="1:3" x14ac:dyDescent="0.25">
      <c r="A50879">
        <v>50877</v>
      </c>
      <c r="B50879">
        <v>2431.5816810224901</v>
      </c>
      <c r="C50879">
        <v>103.83596873967799</v>
      </c>
    </row>
    <row r="50880" spans="1:3" x14ac:dyDescent="0.25">
      <c r="A50880">
        <v>50878</v>
      </c>
      <c r="B50880">
        <v>4952.6207814517502</v>
      </c>
      <c r="C50880">
        <v>1707.18390057999</v>
      </c>
    </row>
    <row r="50881" spans="1:3" x14ac:dyDescent="0.25">
      <c r="A50881">
        <v>50879</v>
      </c>
      <c r="B50881">
        <v>4734.8007951300897</v>
      </c>
      <c r="C50881">
        <v>2204.1259388703402</v>
      </c>
    </row>
    <row r="50882" spans="1:3" x14ac:dyDescent="0.25">
      <c r="A50882">
        <v>50880</v>
      </c>
      <c r="B50882">
        <v>4049.3981733965502</v>
      </c>
      <c r="C50882">
        <v>1916.72051466486</v>
      </c>
    </row>
    <row r="50883" spans="1:3" x14ac:dyDescent="0.25">
      <c r="A50883">
        <v>50881</v>
      </c>
      <c r="B50883">
        <v>2757.9746691713299</v>
      </c>
      <c r="C50883">
        <v>1449.14256867616</v>
      </c>
    </row>
    <row r="50884" spans="1:3" x14ac:dyDescent="0.25">
      <c r="A50884">
        <v>50882</v>
      </c>
      <c r="B50884">
        <v>2106.20300374615</v>
      </c>
      <c r="C50884">
        <v>2476.72936949102</v>
      </c>
    </row>
    <row r="50885" spans="1:3" x14ac:dyDescent="0.25">
      <c r="A50885">
        <v>50883</v>
      </c>
      <c r="B50885">
        <v>2743.29834432399</v>
      </c>
      <c r="C50885">
        <v>1440.44129761052</v>
      </c>
    </row>
    <row r="50886" spans="1:3" x14ac:dyDescent="0.25">
      <c r="A50886">
        <v>50884</v>
      </c>
      <c r="B50886">
        <v>3604.37187311755</v>
      </c>
      <c r="C50886">
        <v>722.57351257401308</v>
      </c>
    </row>
    <row r="50887" spans="1:3" x14ac:dyDescent="0.25">
      <c r="A50887">
        <v>50885</v>
      </c>
      <c r="B50887">
        <v>4240.6308504469298</v>
      </c>
      <c r="C50887">
        <v>2492.7123368287898</v>
      </c>
    </row>
    <row r="50888" spans="1:3" x14ac:dyDescent="0.25">
      <c r="A50888">
        <v>50886</v>
      </c>
      <c r="B50888">
        <v>1790.9055127956699</v>
      </c>
      <c r="C50888">
        <v>3041.8268543795102</v>
      </c>
    </row>
    <row r="50889" spans="1:3" x14ac:dyDescent="0.25">
      <c r="A50889">
        <v>50887</v>
      </c>
      <c r="B50889">
        <v>4489.6970173167301</v>
      </c>
      <c r="C50889">
        <v>2756.7462948923699</v>
      </c>
    </row>
    <row r="50890" spans="1:3" x14ac:dyDescent="0.25">
      <c r="A50890">
        <v>50888</v>
      </c>
      <c r="B50890">
        <v>2001.4956661395199</v>
      </c>
      <c r="C50890">
        <v>487.01855246252501</v>
      </c>
    </row>
    <row r="50891" spans="1:3" x14ac:dyDescent="0.25">
      <c r="A50891">
        <v>50889</v>
      </c>
      <c r="B50891">
        <v>341.61357182366299</v>
      </c>
      <c r="C50891">
        <v>2950.3388757732901</v>
      </c>
    </row>
    <row r="50892" spans="1:3" x14ac:dyDescent="0.25">
      <c r="A50892">
        <v>50890</v>
      </c>
      <c r="B50892">
        <v>4343.0632954592502</v>
      </c>
      <c r="C50892">
        <v>746.34518822896098</v>
      </c>
    </row>
    <row r="50893" spans="1:3" x14ac:dyDescent="0.25">
      <c r="A50893">
        <v>50891</v>
      </c>
      <c r="B50893">
        <v>3585.8962442205798</v>
      </c>
      <c r="C50893">
        <v>2836.0770839032998</v>
      </c>
    </row>
    <row r="50894" spans="1:3" x14ac:dyDescent="0.25">
      <c r="A50894">
        <v>50892</v>
      </c>
      <c r="B50894">
        <v>4482.929566066</v>
      </c>
      <c r="C50894">
        <v>1534.29246812575</v>
      </c>
    </row>
    <row r="50895" spans="1:3" x14ac:dyDescent="0.25">
      <c r="A50895">
        <v>50893</v>
      </c>
      <c r="B50895">
        <v>4582.0340646227214</v>
      </c>
      <c r="C50895">
        <v>1377.9980792401</v>
      </c>
    </row>
    <row r="50896" spans="1:3" x14ac:dyDescent="0.25">
      <c r="A50896">
        <v>50894</v>
      </c>
      <c r="B50896">
        <v>1178.7416742713399</v>
      </c>
      <c r="C50896">
        <v>1116.24752671231</v>
      </c>
    </row>
    <row r="50897" spans="1:3" x14ac:dyDescent="0.25">
      <c r="A50897">
        <v>50895</v>
      </c>
      <c r="B50897">
        <v>3027.1932720496502</v>
      </c>
      <c r="C50897">
        <v>1101.5997682146599</v>
      </c>
    </row>
    <row r="50898" spans="1:3" x14ac:dyDescent="0.25">
      <c r="A50898">
        <v>50896</v>
      </c>
      <c r="B50898">
        <v>1653.93462852941</v>
      </c>
      <c r="C50898">
        <v>2835.7202880069599</v>
      </c>
    </row>
    <row r="50899" spans="1:3" x14ac:dyDescent="0.25">
      <c r="A50899">
        <v>50897</v>
      </c>
      <c r="B50899">
        <v>3594.0817839555398</v>
      </c>
      <c r="C50899">
        <v>1659.6634704390999</v>
      </c>
    </row>
    <row r="50900" spans="1:3" x14ac:dyDescent="0.25">
      <c r="A50900">
        <v>50898</v>
      </c>
      <c r="B50900">
        <v>3018.9399181410399</v>
      </c>
      <c r="C50900">
        <v>838.24280724956998</v>
      </c>
    </row>
    <row r="50901" spans="1:3" x14ac:dyDescent="0.25">
      <c r="A50901">
        <v>50899</v>
      </c>
      <c r="B50901">
        <v>4814.0819888222604</v>
      </c>
      <c r="C50901">
        <v>1764.5017582139401</v>
      </c>
    </row>
    <row r="50902" spans="1:3" x14ac:dyDescent="0.25">
      <c r="A50902">
        <v>50900</v>
      </c>
      <c r="B50902">
        <v>3014.1495456034199</v>
      </c>
      <c r="C50902">
        <v>619.05906659595496</v>
      </c>
    </row>
    <row r="50903" spans="1:3" x14ac:dyDescent="0.25">
      <c r="A50903">
        <v>50901</v>
      </c>
      <c r="B50903">
        <v>4723.63817883101</v>
      </c>
      <c r="C50903">
        <v>2139.6120910495001</v>
      </c>
    </row>
    <row r="50904" spans="1:3" x14ac:dyDescent="0.25">
      <c r="A50904">
        <v>50902</v>
      </c>
      <c r="B50904">
        <v>610.70641191512698</v>
      </c>
      <c r="C50904">
        <v>2696.6922887365899</v>
      </c>
    </row>
    <row r="50905" spans="1:3" x14ac:dyDescent="0.25">
      <c r="A50905">
        <v>50903</v>
      </c>
      <c r="B50905">
        <v>4382.1655089696596</v>
      </c>
      <c r="C50905">
        <v>3316.1068318780799</v>
      </c>
    </row>
    <row r="50906" spans="1:3" x14ac:dyDescent="0.25">
      <c r="A50906">
        <v>50904</v>
      </c>
      <c r="B50906">
        <v>2397.4551725434299</v>
      </c>
      <c r="C50906">
        <v>817.07536541173602</v>
      </c>
    </row>
    <row r="50907" spans="1:3" x14ac:dyDescent="0.25">
      <c r="A50907">
        <v>50905</v>
      </c>
      <c r="B50907">
        <v>707.59301351882903</v>
      </c>
      <c r="C50907">
        <v>3189.5433842088701</v>
      </c>
    </row>
    <row r="50908" spans="1:3" x14ac:dyDescent="0.25">
      <c r="A50908">
        <v>50906</v>
      </c>
      <c r="B50908">
        <v>4394.4430431338897</v>
      </c>
      <c r="C50908">
        <v>2456.71943414097</v>
      </c>
    </row>
    <row r="50909" spans="1:3" x14ac:dyDescent="0.25">
      <c r="A50909">
        <v>50907</v>
      </c>
      <c r="B50909">
        <v>4639.2240989422207</v>
      </c>
      <c r="C50909">
        <v>1272.93521294211</v>
      </c>
    </row>
    <row r="50910" spans="1:3" x14ac:dyDescent="0.25">
      <c r="A50910">
        <v>50908</v>
      </c>
      <c r="B50910">
        <v>4266.4090360283999</v>
      </c>
      <c r="C50910">
        <v>2142.6546624422699</v>
      </c>
    </row>
    <row r="50911" spans="1:3" x14ac:dyDescent="0.25">
      <c r="A50911">
        <v>50909</v>
      </c>
      <c r="B50911">
        <v>2407.1564382227498</v>
      </c>
      <c r="C50911">
        <v>1334.40583901526</v>
      </c>
    </row>
    <row r="50912" spans="1:3" x14ac:dyDescent="0.25">
      <c r="A50912">
        <v>50910</v>
      </c>
      <c r="B50912">
        <v>2405.4898963371502</v>
      </c>
      <c r="C50912">
        <v>980.26343771925292</v>
      </c>
    </row>
    <row r="50913" spans="1:3" x14ac:dyDescent="0.25">
      <c r="A50913">
        <v>50911</v>
      </c>
      <c r="B50913">
        <v>4201.3926738401397</v>
      </c>
      <c r="C50913">
        <v>3125.2034296905499</v>
      </c>
    </row>
    <row r="50914" spans="1:3" x14ac:dyDescent="0.25">
      <c r="A50914">
        <v>50912</v>
      </c>
      <c r="B50914">
        <v>3394.5111493832201</v>
      </c>
      <c r="C50914">
        <v>246.55138251621401</v>
      </c>
    </row>
    <row r="50915" spans="1:3" x14ac:dyDescent="0.25">
      <c r="A50915">
        <v>50913</v>
      </c>
      <c r="B50915">
        <v>3946.0080700634599</v>
      </c>
      <c r="C50915">
        <v>2429.86060228516</v>
      </c>
    </row>
    <row r="50916" spans="1:3" x14ac:dyDescent="0.25">
      <c r="A50916">
        <v>50914</v>
      </c>
      <c r="B50916">
        <v>1143.88210082002</v>
      </c>
      <c r="C50916">
        <v>2786.5246519992102</v>
      </c>
    </row>
    <row r="50917" spans="1:3" x14ac:dyDescent="0.25">
      <c r="A50917">
        <v>50915</v>
      </c>
      <c r="B50917">
        <v>3145.9015977833001</v>
      </c>
      <c r="C50917">
        <v>1770.01813405806</v>
      </c>
    </row>
    <row r="50918" spans="1:3" x14ac:dyDescent="0.25">
      <c r="A50918">
        <v>50916</v>
      </c>
      <c r="B50918">
        <v>800.82747047341707</v>
      </c>
      <c r="C50918">
        <v>3022.5535834765201</v>
      </c>
    </row>
    <row r="50919" spans="1:3" x14ac:dyDescent="0.25">
      <c r="A50919">
        <v>50917</v>
      </c>
      <c r="B50919">
        <v>1689.4200331065999</v>
      </c>
      <c r="C50919">
        <v>1848.03733690119</v>
      </c>
    </row>
    <row r="50920" spans="1:3" x14ac:dyDescent="0.25">
      <c r="A50920">
        <v>50918</v>
      </c>
      <c r="B50920">
        <v>4583.7321221313896</v>
      </c>
      <c r="C50920">
        <v>999.63077003152296</v>
      </c>
    </row>
    <row r="50921" spans="1:3" x14ac:dyDescent="0.25">
      <c r="A50921">
        <v>50919</v>
      </c>
      <c r="B50921">
        <v>5038.8510349705803</v>
      </c>
      <c r="C50921">
        <v>1903.7434102442401</v>
      </c>
    </row>
    <row r="50922" spans="1:3" x14ac:dyDescent="0.25">
      <c r="A50922">
        <v>50920</v>
      </c>
      <c r="B50922">
        <v>861.226561329265</v>
      </c>
      <c r="C50922">
        <v>690.40186399370498</v>
      </c>
    </row>
    <row r="50923" spans="1:3" x14ac:dyDescent="0.25">
      <c r="A50923">
        <v>50921</v>
      </c>
      <c r="B50923">
        <v>4176.73211094629</v>
      </c>
      <c r="C50923">
        <v>2828.67876723781</v>
      </c>
    </row>
    <row r="50924" spans="1:3" x14ac:dyDescent="0.25">
      <c r="A50924">
        <v>50922</v>
      </c>
      <c r="B50924">
        <v>1975.2039701721701</v>
      </c>
      <c r="C50924">
        <v>2889.92790501424</v>
      </c>
    </row>
    <row r="50925" spans="1:3" x14ac:dyDescent="0.25">
      <c r="A50925">
        <v>50923</v>
      </c>
      <c r="B50925">
        <v>2231.0864968021001</v>
      </c>
      <c r="C50925">
        <v>106.90464847186399</v>
      </c>
    </row>
    <row r="50926" spans="1:3" x14ac:dyDescent="0.25">
      <c r="A50926">
        <v>50924</v>
      </c>
      <c r="B50926">
        <v>3832.0843199051401</v>
      </c>
      <c r="C50926">
        <v>1606.7454423428901</v>
      </c>
    </row>
    <row r="50927" spans="1:3" x14ac:dyDescent="0.25">
      <c r="A50927">
        <v>50925</v>
      </c>
      <c r="B50927">
        <v>2323.4881730133998</v>
      </c>
      <c r="C50927">
        <v>1676.42097309154</v>
      </c>
    </row>
    <row r="50928" spans="1:3" x14ac:dyDescent="0.25">
      <c r="A50928">
        <v>50926</v>
      </c>
      <c r="B50928">
        <v>214.60943660084101</v>
      </c>
      <c r="C50928">
        <v>3271.5185778979198</v>
      </c>
    </row>
    <row r="50929" spans="1:3" x14ac:dyDescent="0.25">
      <c r="A50929">
        <v>50927</v>
      </c>
      <c r="B50929">
        <v>2290.4381372377902</v>
      </c>
      <c r="C50929">
        <v>1211.6562324030499</v>
      </c>
    </row>
    <row r="50930" spans="1:3" x14ac:dyDescent="0.25">
      <c r="A50930">
        <v>50928</v>
      </c>
      <c r="B50930">
        <v>4159.3220247234904</v>
      </c>
      <c r="C50930">
        <v>2721.5196081864301</v>
      </c>
    </row>
    <row r="50931" spans="1:3" x14ac:dyDescent="0.25">
      <c r="A50931">
        <v>50929</v>
      </c>
      <c r="B50931">
        <v>1224.5215045494299</v>
      </c>
      <c r="C50931">
        <v>153.41549794621099</v>
      </c>
    </row>
    <row r="50932" spans="1:3" x14ac:dyDescent="0.25">
      <c r="A50932">
        <v>50930</v>
      </c>
      <c r="B50932">
        <v>2909.0141144168902</v>
      </c>
      <c r="C50932">
        <v>3292.8698203915601</v>
      </c>
    </row>
    <row r="50933" spans="1:3" x14ac:dyDescent="0.25">
      <c r="A50933">
        <v>50931</v>
      </c>
      <c r="B50933">
        <v>1832.8126338269701</v>
      </c>
      <c r="C50933">
        <v>3340.1794052032301</v>
      </c>
    </row>
    <row r="50934" spans="1:3" x14ac:dyDescent="0.25">
      <c r="A50934">
        <v>50932</v>
      </c>
      <c r="B50934">
        <v>4484.3738691291101</v>
      </c>
      <c r="C50934">
        <v>2078.4162728512501</v>
      </c>
    </row>
    <row r="50935" spans="1:3" x14ac:dyDescent="0.25">
      <c r="A50935">
        <v>50933</v>
      </c>
      <c r="B50935">
        <v>4785.7788630442801</v>
      </c>
      <c r="C50935">
        <v>3118.8517377069702</v>
      </c>
    </row>
    <row r="50936" spans="1:3" x14ac:dyDescent="0.25">
      <c r="A50936">
        <v>50934</v>
      </c>
      <c r="B50936">
        <v>3074.90948940013</v>
      </c>
      <c r="C50936">
        <v>215.195992984745</v>
      </c>
    </row>
    <row r="50937" spans="1:3" x14ac:dyDescent="0.25">
      <c r="A50937">
        <v>50935</v>
      </c>
      <c r="B50937">
        <v>2909.1621621621598</v>
      </c>
      <c r="C50937">
        <v>1749.5835787548799</v>
      </c>
    </row>
    <row r="50938" spans="1:3" x14ac:dyDescent="0.25">
      <c r="A50938">
        <v>50936</v>
      </c>
      <c r="B50938">
        <v>4384.1073376245204</v>
      </c>
      <c r="C50938">
        <v>334.24237543627299</v>
      </c>
    </row>
    <row r="50939" spans="1:3" x14ac:dyDescent="0.25">
      <c r="A50939">
        <v>50937</v>
      </c>
      <c r="B50939">
        <v>2493.8654465388399</v>
      </c>
      <c r="C50939">
        <v>1543.19669083913</v>
      </c>
    </row>
    <row r="50940" spans="1:3" x14ac:dyDescent="0.25">
      <c r="A50940">
        <v>50938</v>
      </c>
      <c r="B50940">
        <v>118.239144274491</v>
      </c>
      <c r="C50940">
        <v>3206.0042843597998</v>
      </c>
    </row>
    <row r="50941" spans="1:3" x14ac:dyDescent="0.25">
      <c r="A50941">
        <v>50939</v>
      </c>
      <c r="B50941">
        <v>2240.19429368894</v>
      </c>
      <c r="C50941">
        <v>2731.7871330195198</v>
      </c>
    </row>
    <row r="50942" spans="1:3" x14ac:dyDescent="0.25">
      <c r="A50942">
        <v>50940</v>
      </c>
      <c r="B50942">
        <v>4664.47979679119</v>
      </c>
      <c r="C50942">
        <v>2192.1325325237799</v>
      </c>
    </row>
    <row r="50943" spans="1:3" x14ac:dyDescent="0.25">
      <c r="A50943">
        <v>50941</v>
      </c>
      <c r="B50943">
        <v>4861.73438009447</v>
      </c>
      <c r="C50943">
        <v>2895.4893656971299</v>
      </c>
    </row>
    <row r="50944" spans="1:3" x14ac:dyDescent="0.25">
      <c r="A50944">
        <v>50942</v>
      </c>
      <c r="B50944">
        <v>2160.1744625576498</v>
      </c>
      <c r="C50944">
        <v>2633.5561975476098</v>
      </c>
    </row>
    <row r="50945" spans="1:3" x14ac:dyDescent="0.25">
      <c r="A50945">
        <v>50943</v>
      </c>
      <c r="B50945">
        <v>2677.05905884714</v>
      </c>
      <c r="C50945">
        <v>1879.0745041370301</v>
      </c>
    </row>
    <row r="50946" spans="1:3" x14ac:dyDescent="0.25">
      <c r="A50946">
        <v>50944</v>
      </c>
      <c r="B50946">
        <v>4249.1849249268998</v>
      </c>
      <c r="C50946">
        <v>3231.673764970169</v>
      </c>
    </row>
    <row r="50947" spans="1:3" x14ac:dyDescent="0.25">
      <c r="A50947">
        <v>50945</v>
      </c>
      <c r="B50947">
        <v>3332.4494385401099</v>
      </c>
      <c r="C50947">
        <v>1019.78179517749</v>
      </c>
    </row>
    <row r="50948" spans="1:3" x14ac:dyDescent="0.25">
      <c r="A50948">
        <v>50946</v>
      </c>
      <c r="B50948">
        <v>1414.2810492466599</v>
      </c>
      <c r="C50948">
        <v>2670.08526849805</v>
      </c>
    </row>
    <row r="50949" spans="1:3" x14ac:dyDescent="0.25">
      <c r="A50949">
        <v>50947</v>
      </c>
      <c r="B50949">
        <v>4607.9161162144201</v>
      </c>
      <c r="C50949">
        <v>2194.0119674115899</v>
      </c>
    </row>
    <row r="50950" spans="1:3" x14ac:dyDescent="0.25">
      <c r="A50950">
        <v>50948</v>
      </c>
      <c r="B50950">
        <v>1638.24238427821</v>
      </c>
      <c r="C50950">
        <v>1274.38221088366</v>
      </c>
    </row>
    <row r="50951" spans="1:3" x14ac:dyDescent="0.25">
      <c r="A50951">
        <v>50949</v>
      </c>
      <c r="B50951">
        <v>1427.47111873463</v>
      </c>
      <c r="C50951">
        <v>3199.3298221779401</v>
      </c>
    </row>
    <row r="50952" spans="1:3" x14ac:dyDescent="0.25">
      <c r="A50952">
        <v>50950</v>
      </c>
      <c r="B50952">
        <v>593.84345970366599</v>
      </c>
      <c r="C50952">
        <v>1548.81063009222</v>
      </c>
    </row>
    <row r="50953" spans="1:3" x14ac:dyDescent="0.25">
      <c r="A50953">
        <v>50951</v>
      </c>
      <c r="B50953">
        <v>3224.8140200642101</v>
      </c>
      <c r="C50953">
        <v>2255.8070129806702</v>
      </c>
    </row>
    <row r="50954" spans="1:3" x14ac:dyDescent="0.25">
      <c r="A50954">
        <v>50952</v>
      </c>
      <c r="B50954">
        <v>1960.00326540985</v>
      </c>
      <c r="C50954">
        <v>1213.4364600200399</v>
      </c>
    </row>
    <row r="50955" spans="1:3" x14ac:dyDescent="0.25">
      <c r="A50955">
        <v>50953</v>
      </c>
      <c r="B50955">
        <v>4399.5567793979799</v>
      </c>
      <c r="C50955">
        <v>292.61203722912302</v>
      </c>
    </row>
    <row r="50956" spans="1:3" x14ac:dyDescent="0.25">
      <c r="A50956">
        <v>50954</v>
      </c>
      <c r="B50956">
        <v>2957.2793497919902</v>
      </c>
      <c r="C50956">
        <v>900.89081904456691</v>
      </c>
    </row>
    <row r="50957" spans="1:3" x14ac:dyDescent="0.25">
      <c r="A50957">
        <v>50955</v>
      </c>
      <c r="B50957">
        <v>1348.9831812484499</v>
      </c>
      <c r="C50957">
        <v>3334.3493996738498</v>
      </c>
    </row>
    <row r="50958" spans="1:3" x14ac:dyDescent="0.25">
      <c r="A50958">
        <v>50956</v>
      </c>
      <c r="B50958">
        <v>3727.70367377107</v>
      </c>
      <c r="C50958">
        <v>3096.2440132717402</v>
      </c>
    </row>
    <row r="50959" spans="1:3" x14ac:dyDescent="0.25">
      <c r="A50959">
        <v>50957</v>
      </c>
      <c r="B50959">
        <v>1031.2474589183</v>
      </c>
      <c r="C50959">
        <v>3269.9111156030599</v>
      </c>
    </row>
    <row r="50960" spans="1:3" x14ac:dyDescent="0.25">
      <c r="A50960">
        <v>50958</v>
      </c>
      <c r="B50960">
        <v>3542.5621656898211</v>
      </c>
      <c r="C50960">
        <v>232.299164507283</v>
      </c>
    </row>
    <row r="50961" spans="1:3" x14ac:dyDescent="0.25">
      <c r="A50961">
        <v>50959</v>
      </c>
      <c r="B50961">
        <v>266.23972519239697</v>
      </c>
      <c r="C50961">
        <v>2882.48737169792</v>
      </c>
    </row>
    <row r="50962" spans="1:3" x14ac:dyDescent="0.25">
      <c r="A50962">
        <v>50960</v>
      </c>
      <c r="B50962">
        <v>1674.0287344896401</v>
      </c>
      <c r="C50962">
        <v>2025.7855555388601</v>
      </c>
    </row>
    <row r="50963" spans="1:3" x14ac:dyDescent="0.25">
      <c r="A50963">
        <v>50961</v>
      </c>
      <c r="B50963">
        <v>2611.1893369847598</v>
      </c>
      <c r="C50963">
        <v>1360.1515151936001</v>
      </c>
    </row>
    <row r="50964" spans="1:3" x14ac:dyDescent="0.25">
      <c r="A50964">
        <v>50962</v>
      </c>
      <c r="B50964">
        <v>4004.1326260391002</v>
      </c>
      <c r="C50964">
        <v>754.2440120691009</v>
      </c>
    </row>
    <row r="50965" spans="1:3" x14ac:dyDescent="0.25">
      <c r="A50965">
        <v>50963</v>
      </c>
      <c r="B50965">
        <v>2523.4234331523799</v>
      </c>
      <c r="C50965">
        <v>343.48468216505398</v>
      </c>
    </row>
    <row r="50966" spans="1:3" x14ac:dyDescent="0.25">
      <c r="A50966">
        <v>50964</v>
      </c>
      <c r="B50966">
        <v>2847.7912283700498</v>
      </c>
      <c r="C50966">
        <v>1781.0697151039101</v>
      </c>
    </row>
    <row r="50967" spans="1:3" x14ac:dyDescent="0.25">
      <c r="A50967">
        <v>50965</v>
      </c>
      <c r="B50967">
        <v>1577.2101667659001</v>
      </c>
      <c r="C50967">
        <v>762.28024462599797</v>
      </c>
    </row>
    <row r="50968" spans="1:3" x14ac:dyDescent="0.25">
      <c r="A50968">
        <v>50966</v>
      </c>
      <c r="B50968">
        <v>679.65705973595698</v>
      </c>
      <c r="C50968">
        <v>1379.8579873669601</v>
      </c>
    </row>
    <row r="50969" spans="1:3" x14ac:dyDescent="0.25">
      <c r="A50969">
        <v>50967</v>
      </c>
      <c r="B50969">
        <v>800.00773031894903</v>
      </c>
      <c r="C50969">
        <v>3051.9862399297599</v>
      </c>
    </row>
    <row r="50970" spans="1:3" x14ac:dyDescent="0.25">
      <c r="A50970">
        <v>50968</v>
      </c>
      <c r="B50970">
        <v>1461.5301130136099</v>
      </c>
      <c r="C50970">
        <v>2923.2263985166001</v>
      </c>
    </row>
    <row r="50971" spans="1:3" x14ac:dyDescent="0.25">
      <c r="A50971">
        <v>50969</v>
      </c>
      <c r="B50971">
        <v>1205.97198821952</v>
      </c>
      <c r="C50971">
        <v>3177.7657323569902</v>
      </c>
    </row>
    <row r="50972" spans="1:3" x14ac:dyDescent="0.25">
      <c r="A50972">
        <v>50970</v>
      </c>
      <c r="B50972">
        <v>1917.06284702415</v>
      </c>
      <c r="C50972">
        <v>2086.2680165975999</v>
      </c>
    </row>
    <row r="50973" spans="1:3" x14ac:dyDescent="0.25">
      <c r="A50973">
        <v>50971</v>
      </c>
      <c r="B50973">
        <v>3571.8185623046902</v>
      </c>
      <c r="C50973">
        <v>2272.7740843279598</v>
      </c>
    </row>
    <row r="50974" spans="1:3" x14ac:dyDescent="0.25">
      <c r="A50974">
        <v>50972</v>
      </c>
      <c r="B50974">
        <v>4477.1260874981899</v>
      </c>
      <c r="C50974">
        <v>3388.1197973038602</v>
      </c>
    </row>
    <row r="50975" spans="1:3" x14ac:dyDescent="0.25">
      <c r="A50975">
        <v>50973</v>
      </c>
      <c r="B50975">
        <v>2742.7272727272698</v>
      </c>
      <c r="C50975">
        <v>1701.5110971823999</v>
      </c>
    </row>
    <row r="50976" spans="1:3" x14ac:dyDescent="0.25">
      <c r="A50976">
        <v>50974</v>
      </c>
      <c r="B50976">
        <v>3435.3381990837102</v>
      </c>
      <c r="C50976">
        <v>379.01242594692701</v>
      </c>
    </row>
    <row r="50977" spans="1:3" x14ac:dyDescent="0.25">
      <c r="A50977">
        <v>50975</v>
      </c>
      <c r="B50977">
        <v>548.08932908283703</v>
      </c>
      <c r="C50977">
        <v>3214.4043693098602</v>
      </c>
    </row>
    <row r="50978" spans="1:3" x14ac:dyDescent="0.25">
      <c r="A50978">
        <v>50976</v>
      </c>
      <c r="B50978">
        <v>1013.72317322464</v>
      </c>
      <c r="C50978">
        <v>2608.0566830181301</v>
      </c>
    </row>
    <row r="50979" spans="1:3" x14ac:dyDescent="0.25">
      <c r="A50979">
        <v>50977</v>
      </c>
      <c r="B50979">
        <v>137.04782775356401</v>
      </c>
      <c r="C50979">
        <v>2350.1374119053999</v>
      </c>
    </row>
    <row r="50980" spans="1:3" x14ac:dyDescent="0.25">
      <c r="A50980">
        <v>50978</v>
      </c>
      <c r="B50980">
        <v>4420.8174600225002</v>
      </c>
      <c r="C50980">
        <v>542.96702794782402</v>
      </c>
    </row>
    <row r="50981" spans="1:3" x14ac:dyDescent="0.25">
      <c r="A50981">
        <v>50979</v>
      </c>
      <c r="B50981">
        <v>4852.5322570996304</v>
      </c>
      <c r="C50981">
        <v>3242.5442179378201</v>
      </c>
    </row>
    <row r="50982" spans="1:3" x14ac:dyDescent="0.25">
      <c r="A50982">
        <v>50980</v>
      </c>
      <c r="B50982">
        <v>1987.6086480015099</v>
      </c>
      <c r="C50982">
        <v>3219.9457976245799</v>
      </c>
    </row>
    <row r="50983" spans="1:3" x14ac:dyDescent="0.25">
      <c r="A50983">
        <v>50981</v>
      </c>
      <c r="B50983">
        <v>5070.6875166548998</v>
      </c>
      <c r="C50983">
        <v>3144.6498323706801</v>
      </c>
    </row>
    <row r="50984" spans="1:3" x14ac:dyDescent="0.25">
      <c r="A50984">
        <v>50982</v>
      </c>
      <c r="B50984">
        <v>2384.7068131016399</v>
      </c>
      <c r="C50984">
        <v>859.28716051207698</v>
      </c>
    </row>
    <row r="50985" spans="1:3" x14ac:dyDescent="0.25">
      <c r="A50985">
        <v>50983</v>
      </c>
      <c r="B50985">
        <v>4423.9509108700204</v>
      </c>
      <c r="C50985">
        <v>613.21368742300501</v>
      </c>
    </row>
    <row r="50986" spans="1:3" x14ac:dyDescent="0.25">
      <c r="A50986">
        <v>50984</v>
      </c>
      <c r="B50986">
        <v>4179.1199515609997</v>
      </c>
      <c r="C50986">
        <v>2664.4869758467898</v>
      </c>
    </row>
    <row r="50987" spans="1:3" x14ac:dyDescent="0.25">
      <c r="A50987">
        <v>50985</v>
      </c>
      <c r="B50987">
        <v>1336.91606537079</v>
      </c>
      <c r="C50987">
        <v>1170.7885982337</v>
      </c>
    </row>
    <row r="50988" spans="1:3" x14ac:dyDescent="0.25">
      <c r="A50988">
        <v>50986</v>
      </c>
      <c r="B50988">
        <v>1229.16917131172</v>
      </c>
      <c r="C50988">
        <v>1462.43980743364</v>
      </c>
    </row>
    <row r="50989" spans="1:3" x14ac:dyDescent="0.25">
      <c r="A50989">
        <v>50987</v>
      </c>
      <c r="B50989">
        <v>2814.993782405661</v>
      </c>
      <c r="C50989">
        <v>277.47174290015499</v>
      </c>
    </row>
    <row r="50990" spans="1:3" x14ac:dyDescent="0.25">
      <c r="A50990">
        <v>50988</v>
      </c>
      <c r="B50990">
        <v>1525.9715878439099</v>
      </c>
      <c r="C50990">
        <v>1294.27391493547</v>
      </c>
    </row>
    <row r="50991" spans="1:3" x14ac:dyDescent="0.25">
      <c r="A50991">
        <v>50989</v>
      </c>
      <c r="B50991">
        <v>3268.8641277193001</v>
      </c>
      <c r="C50991">
        <v>2507.2905684776601</v>
      </c>
    </row>
    <row r="50992" spans="1:3" x14ac:dyDescent="0.25">
      <c r="A50992">
        <v>50990</v>
      </c>
      <c r="B50992">
        <v>1891.8868906300099</v>
      </c>
      <c r="C50992">
        <v>2588.8923081205699</v>
      </c>
    </row>
    <row r="50993" spans="1:3" x14ac:dyDescent="0.25">
      <c r="A50993">
        <v>50991</v>
      </c>
      <c r="B50993">
        <v>660.1197843335201</v>
      </c>
      <c r="C50993">
        <v>3058.433098068811</v>
      </c>
    </row>
    <row r="50994" spans="1:3" x14ac:dyDescent="0.25">
      <c r="A50994">
        <v>50992</v>
      </c>
      <c r="B50994">
        <v>3049.32237629469</v>
      </c>
      <c r="C50994">
        <v>1319.4596184759901</v>
      </c>
    </row>
    <row r="50995" spans="1:3" x14ac:dyDescent="0.25">
      <c r="A50995">
        <v>50993</v>
      </c>
      <c r="B50995">
        <v>1009.00988347416</v>
      </c>
      <c r="C50995">
        <v>2793.7408608655201</v>
      </c>
    </row>
    <row r="50996" spans="1:3" x14ac:dyDescent="0.25">
      <c r="A50996">
        <v>50994</v>
      </c>
      <c r="B50996">
        <v>3232.30553634847</v>
      </c>
      <c r="C50996">
        <v>2705.2544594363799</v>
      </c>
    </row>
    <row r="50997" spans="1:3" x14ac:dyDescent="0.25">
      <c r="A50997">
        <v>50995</v>
      </c>
      <c r="B50997">
        <v>2699.38267256682</v>
      </c>
      <c r="C50997">
        <v>111.4175561366</v>
      </c>
    </row>
    <row r="50998" spans="1:3" x14ac:dyDescent="0.25">
      <c r="A50998">
        <v>50996</v>
      </c>
      <c r="B50998">
        <v>3078.4682808457301</v>
      </c>
      <c r="C50998">
        <v>221.564585386262</v>
      </c>
    </row>
    <row r="50999" spans="1:3" x14ac:dyDescent="0.25">
      <c r="A50999">
        <v>50997</v>
      </c>
      <c r="B50999">
        <v>1496.6911396657999</v>
      </c>
      <c r="C50999">
        <v>3239.4619133043798</v>
      </c>
    </row>
    <row r="51000" spans="1:3" x14ac:dyDescent="0.25">
      <c r="A51000">
        <v>50998</v>
      </c>
      <c r="B51000">
        <v>3346.8256757286099</v>
      </c>
      <c r="C51000">
        <v>3131.3704379508199</v>
      </c>
    </row>
    <row r="51001" spans="1:3" x14ac:dyDescent="0.25">
      <c r="A51001">
        <v>50999</v>
      </c>
      <c r="B51001">
        <v>1230.0011949130201</v>
      </c>
      <c r="C51001">
        <v>2828.55886163582</v>
      </c>
    </row>
    <row r="51002" spans="1:3" x14ac:dyDescent="0.25">
      <c r="A51002">
        <v>51000</v>
      </c>
      <c r="B51002">
        <v>4000.0463169243999</v>
      </c>
      <c r="C51002">
        <v>2187.1488859974302</v>
      </c>
    </row>
    <row r="51003" spans="1:3" x14ac:dyDescent="0.25">
      <c r="A51003">
        <v>51001</v>
      </c>
      <c r="B51003">
        <v>156.99686956208299</v>
      </c>
      <c r="C51003">
        <v>2629.32104749466</v>
      </c>
    </row>
    <row r="51004" spans="1:3" x14ac:dyDescent="0.25">
      <c r="A51004">
        <v>51002</v>
      </c>
      <c r="B51004">
        <v>4376.07899187161</v>
      </c>
      <c r="C51004">
        <v>188.16148610134201</v>
      </c>
    </row>
    <row r="51005" spans="1:3" x14ac:dyDescent="0.25">
      <c r="A51005">
        <v>51003</v>
      </c>
      <c r="B51005">
        <v>571.85438235563595</v>
      </c>
      <c r="C51005">
        <v>1304.9291970220499</v>
      </c>
    </row>
    <row r="51006" spans="1:3" x14ac:dyDescent="0.25">
      <c r="A51006">
        <v>51004</v>
      </c>
      <c r="B51006">
        <v>2979.5104953548398</v>
      </c>
      <c r="C51006">
        <v>1576.46440959233</v>
      </c>
    </row>
    <row r="51007" spans="1:3" x14ac:dyDescent="0.25">
      <c r="A51007">
        <v>51005</v>
      </c>
      <c r="B51007">
        <v>4534.8714961319602</v>
      </c>
      <c r="C51007">
        <v>2013.35476617314</v>
      </c>
    </row>
    <row r="51008" spans="1:3" x14ac:dyDescent="0.25">
      <c r="A51008">
        <v>51006</v>
      </c>
      <c r="B51008">
        <v>1246.4344537587499</v>
      </c>
      <c r="C51008">
        <v>3237.6385488568199</v>
      </c>
    </row>
    <row r="51009" spans="1:3" x14ac:dyDescent="0.25">
      <c r="A51009">
        <v>51007</v>
      </c>
      <c r="B51009">
        <v>4307.8190605055897</v>
      </c>
      <c r="C51009">
        <v>814.55737275344609</v>
      </c>
    </row>
    <row r="51010" spans="1:3" x14ac:dyDescent="0.25">
      <c r="A51010">
        <v>51008</v>
      </c>
      <c r="B51010">
        <v>254.64249705192</v>
      </c>
      <c r="C51010">
        <v>2925.784973340119</v>
      </c>
    </row>
    <row r="51011" spans="1:3" x14ac:dyDescent="0.25">
      <c r="A51011">
        <v>51009</v>
      </c>
      <c r="B51011">
        <v>1151.0839835653701</v>
      </c>
      <c r="C51011">
        <v>779.88150781285503</v>
      </c>
    </row>
    <row r="51012" spans="1:3" x14ac:dyDescent="0.25">
      <c r="A51012">
        <v>51010</v>
      </c>
      <c r="B51012">
        <v>4451.5701464551103</v>
      </c>
      <c r="C51012">
        <v>1427.9693520198</v>
      </c>
    </row>
    <row r="51013" spans="1:3" x14ac:dyDescent="0.25">
      <c r="A51013">
        <v>51011</v>
      </c>
      <c r="B51013">
        <v>2845.4081147032898</v>
      </c>
      <c r="C51013">
        <v>165.21864280335399</v>
      </c>
    </row>
    <row r="51014" spans="1:3" x14ac:dyDescent="0.25">
      <c r="A51014">
        <v>51012</v>
      </c>
      <c r="B51014">
        <v>3193.6794941332801</v>
      </c>
      <c r="C51014">
        <v>2936.6027259887201</v>
      </c>
    </row>
    <row r="51015" spans="1:3" x14ac:dyDescent="0.25">
      <c r="A51015">
        <v>51013</v>
      </c>
      <c r="B51015">
        <v>2536.3752058169198</v>
      </c>
      <c r="C51015">
        <v>2096.9091513281001</v>
      </c>
    </row>
    <row r="51016" spans="1:3" x14ac:dyDescent="0.25">
      <c r="A51016">
        <v>51014</v>
      </c>
      <c r="B51016">
        <v>2135.6699957239598</v>
      </c>
      <c r="C51016">
        <v>2489.8723715290698</v>
      </c>
    </row>
    <row r="51017" spans="1:3" x14ac:dyDescent="0.25">
      <c r="A51017">
        <v>51015</v>
      </c>
      <c r="B51017">
        <v>2373.2227586676599</v>
      </c>
      <c r="C51017">
        <v>16.072259951583</v>
      </c>
    </row>
    <row r="51018" spans="1:3" x14ac:dyDescent="0.25">
      <c r="A51018">
        <v>51016</v>
      </c>
      <c r="B51018">
        <v>1053.49008779269</v>
      </c>
      <c r="C51018">
        <v>2962.8983308226698</v>
      </c>
    </row>
    <row r="51019" spans="1:3" x14ac:dyDescent="0.25">
      <c r="A51019">
        <v>51017</v>
      </c>
      <c r="B51019">
        <v>4106.6206610300997</v>
      </c>
      <c r="C51019">
        <v>3327.3951676050201</v>
      </c>
    </row>
    <row r="51020" spans="1:3" x14ac:dyDescent="0.25">
      <c r="A51020">
        <v>51018</v>
      </c>
      <c r="B51020">
        <v>2763.1333473155801</v>
      </c>
      <c r="C51020">
        <v>3262.4311240270499</v>
      </c>
    </row>
    <row r="51021" spans="1:3" x14ac:dyDescent="0.25">
      <c r="A51021">
        <v>51019</v>
      </c>
      <c r="B51021">
        <v>4526.3990321912106</v>
      </c>
      <c r="C51021">
        <v>110.74160561014</v>
      </c>
    </row>
    <row r="51022" spans="1:3" x14ac:dyDescent="0.25">
      <c r="A51022">
        <v>51020</v>
      </c>
      <c r="B51022">
        <v>4945.12655805945</v>
      </c>
      <c r="C51022">
        <v>3155.34912289057</v>
      </c>
    </row>
    <row r="51023" spans="1:3" x14ac:dyDescent="0.25">
      <c r="A51023">
        <v>51021</v>
      </c>
      <c r="B51023">
        <v>363.99119472957801</v>
      </c>
      <c r="C51023">
        <v>2894.5625563880799</v>
      </c>
    </row>
    <row r="51024" spans="1:3" x14ac:dyDescent="0.25">
      <c r="A51024">
        <v>51022</v>
      </c>
      <c r="B51024">
        <v>2387.1798735203402</v>
      </c>
      <c r="C51024">
        <v>519.35298639423297</v>
      </c>
    </row>
    <row r="51025" spans="1:3" x14ac:dyDescent="0.25">
      <c r="A51025">
        <v>51023</v>
      </c>
      <c r="B51025">
        <v>1957.9893663309899</v>
      </c>
      <c r="C51025">
        <v>2651.9051695252701</v>
      </c>
    </row>
    <row r="51026" spans="1:3" x14ac:dyDescent="0.25">
      <c r="A51026">
        <v>51024</v>
      </c>
      <c r="B51026">
        <v>2911.7551430696499</v>
      </c>
      <c r="C51026">
        <v>2824.3323265389899</v>
      </c>
    </row>
    <row r="51027" spans="1:3" x14ac:dyDescent="0.25">
      <c r="A51027">
        <v>51025</v>
      </c>
      <c r="B51027">
        <v>1366.1925401017299</v>
      </c>
      <c r="C51027">
        <v>3052.0730507520602</v>
      </c>
    </row>
    <row r="51028" spans="1:3" x14ac:dyDescent="0.25">
      <c r="A51028">
        <v>51026</v>
      </c>
      <c r="B51028">
        <v>4481.5841417751099</v>
      </c>
      <c r="C51028">
        <v>526.19835131108005</v>
      </c>
    </row>
    <row r="51029" spans="1:3" x14ac:dyDescent="0.25">
      <c r="A51029">
        <v>51027</v>
      </c>
      <c r="B51029">
        <v>4662.9562214871503</v>
      </c>
      <c r="C51029">
        <v>2623.3507068515501</v>
      </c>
    </row>
    <row r="51030" spans="1:3" x14ac:dyDescent="0.25">
      <c r="A51030">
        <v>51028</v>
      </c>
      <c r="B51030">
        <v>4326.3252695633792</v>
      </c>
      <c r="C51030">
        <v>657.75677117305202</v>
      </c>
    </row>
    <row r="51031" spans="1:3" x14ac:dyDescent="0.25">
      <c r="A51031">
        <v>51029</v>
      </c>
      <c r="B51031">
        <v>3532.0566504777998</v>
      </c>
      <c r="C51031">
        <v>2592.4076017023399</v>
      </c>
    </row>
    <row r="51032" spans="1:3" x14ac:dyDescent="0.25">
      <c r="A51032">
        <v>51030</v>
      </c>
      <c r="B51032">
        <v>618.71461593981394</v>
      </c>
      <c r="C51032">
        <v>1108.10938641909</v>
      </c>
    </row>
    <row r="51033" spans="1:3" x14ac:dyDescent="0.25">
      <c r="A51033">
        <v>51031</v>
      </c>
      <c r="B51033">
        <v>2964.8841909183602</v>
      </c>
      <c r="C51033">
        <v>2056.0015903214498</v>
      </c>
    </row>
    <row r="51034" spans="1:3" x14ac:dyDescent="0.25">
      <c r="A51034">
        <v>51032</v>
      </c>
      <c r="B51034">
        <v>4805.3521419389499</v>
      </c>
      <c r="C51034">
        <v>3388.9695702296599</v>
      </c>
    </row>
    <row r="51035" spans="1:3" x14ac:dyDescent="0.25">
      <c r="A51035">
        <v>51033</v>
      </c>
      <c r="B51035">
        <v>564.36070547832298</v>
      </c>
      <c r="C51035">
        <v>3113.3891059795101</v>
      </c>
    </row>
    <row r="51036" spans="1:3" x14ac:dyDescent="0.25">
      <c r="A51036">
        <v>51034</v>
      </c>
      <c r="B51036">
        <v>3714.0205576468202</v>
      </c>
      <c r="C51036">
        <v>2035.9268529752301</v>
      </c>
    </row>
    <row r="51037" spans="1:3" x14ac:dyDescent="0.25">
      <c r="A51037">
        <v>51035</v>
      </c>
      <c r="B51037">
        <v>2784.6892740220001</v>
      </c>
      <c r="C51037">
        <v>1567.5799010580599</v>
      </c>
    </row>
    <row r="51038" spans="1:3" x14ac:dyDescent="0.25">
      <c r="A51038">
        <v>51036</v>
      </c>
      <c r="B51038">
        <v>3145.1225788811998</v>
      </c>
      <c r="C51038">
        <v>2913.0343184469298</v>
      </c>
    </row>
    <row r="51039" spans="1:3" x14ac:dyDescent="0.25">
      <c r="A51039">
        <v>51037</v>
      </c>
      <c r="B51039">
        <v>3321.8850122363601</v>
      </c>
      <c r="C51039">
        <v>1970.0208584131201</v>
      </c>
    </row>
    <row r="51040" spans="1:3" x14ac:dyDescent="0.25">
      <c r="A51040">
        <v>51038</v>
      </c>
      <c r="B51040">
        <v>1483.2073782426</v>
      </c>
      <c r="C51040">
        <v>756.51931334845699</v>
      </c>
    </row>
    <row r="51041" spans="1:3" x14ac:dyDescent="0.25">
      <c r="A51041">
        <v>51039</v>
      </c>
      <c r="B51041">
        <v>1274.5726609682199</v>
      </c>
      <c r="C51041">
        <v>2096.9694934991098</v>
      </c>
    </row>
    <row r="51042" spans="1:3" x14ac:dyDescent="0.25">
      <c r="A51042">
        <v>51040</v>
      </c>
      <c r="B51042">
        <v>624.310934229861</v>
      </c>
      <c r="C51042">
        <v>3231.4767288070102</v>
      </c>
    </row>
    <row r="51043" spans="1:3" x14ac:dyDescent="0.25">
      <c r="A51043">
        <v>51041</v>
      </c>
      <c r="B51043">
        <v>4930.5102753882402</v>
      </c>
      <c r="C51043">
        <v>2341.2852868386899</v>
      </c>
    </row>
    <row r="51044" spans="1:3" x14ac:dyDescent="0.25">
      <c r="A51044">
        <v>51042</v>
      </c>
      <c r="B51044">
        <v>4654.4982407215202</v>
      </c>
      <c r="C51044">
        <v>2140.79078178277</v>
      </c>
    </row>
    <row r="51045" spans="1:3" x14ac:dyDescent="0.25">
      <c r="A51045">
        <v>51043</v>
      </c>
      <c r="B51045">
        <v>2801.00733031747</v>
      </c>
      <c r="C51045">
        <v>65.551863565866398</v>
      </c>
    </row>
    <row r="51046" spans="1:3" x14ac:dyDescent="0.25">
      <c r="A51046">
        <v>51044</v>
      </c>
      <c r="B51046">
        <v>3849.4813694477598</v>
      </c>
      <c r="C51046">
        <v>3284.4815591843699</v>
      </c>
    </row>
    <row r="51047" spans="1:3" x14ac:dyDescent="0.25">
      <c r="A51047">
        <v>51045</v>
      </c>
      <c r="B51047">
        <v>2358.9998844261099</v>
      </c>
      <c r="C51047">
        <v>481.57110223239999</v>
      </c>
    </row>
    <row r="51048" spans="1:3" x14ac:dyDescent="0.25">
      <c r="A51048">
        <v>51046</v>
      </c>
      <c r="B51048">
        <v>4568.2912502544996</v>
      </c>
      <c r="C51048">
        <v>415.923515713163</v>
      </c>
    </row>
    <row r="51049" spans="1:3" x14ac:dyDescent="0.25">
      <c r="A51049">
        <v>51047</v>
      </c>
      <c r="B51049">
        <v>1821.2219174853301</v>
      </c>
      <c r="C51049">
        <v>1496.0188687384</v>
      </c>
    </row>
    <row r="51050" spans="1:3" x14ac:dyDescent="0.25">
      <c r="A51050">
        <v>51048</v>
      </c>
      <c r="B51050">
        <v>4947.5155001952799</v>
      </c>
      <c r="C51050">
        <v>2877.4449371524202</v>
      </c>
    </row>
    <row r="51051" spans="1:3" x14ac:dyDescent="0.25">
      <c r="A51051">
        <v>51049</v>
      </c>
      <c r="B51051">
        <v>2648.02434299795</v>
      </c>
      <c r="C51051">
        <v>1378.3543726238599</v>
      </c>
    </row>
    <row r="51052" spans="1:3" x14ac:dyDescent="0.25">
      <c r="A51052">
        <v>51050</v>
      </c>
      <c r="B51052">
        <v>3069.9945912212402</v>
      </c>
      <c r="C51052">
        <v>74.000589942193997</v>
      </c>
    </row>
    <row r="51053" spans="1:3" x14ac:dyDescent="0.25">
      <c r="A51053">
        <v>51051</v>
      </c>
      <c r="B51053">
        <v>1357.94832551271</v>
      </c>
      <c r="C51053">
        <v>3206.8422573492599</v>
      </c>
    </row>
    <row r="51054" spans="1:3" x14ac:dyDescent="0.25">
      <c r="A51054">
        <v>51052</v>
      </c>
      <c r="B51054">
        <v>2860.7895118633401</v>
      </c>
      <c r="C51054">
        <v>483.47400323876502</v>
      </c>
    </row>
    <row r="51055" spans="1:3" x14ac:dyDescent="0.25">
      <c r="A51055">
        <v>51053</v>
      </c>
      <c r="B51055">
        <v>2505.2422525532602</v>
      </c>
      <c r="C51055">
        <v>2342.27098322239</v>
      </c>
    </row>
    <row r="51056" spans="1:3" x14ac:dyDescent="0.25">
      <c r="A51056">
        <v>51054</v>
      </c>
      <c r="B51056">
        <v>2404.0136671365499</v>
      </c>
      <c r="C51056">
        <v>1453.26275035805</v>
      </c>
    </row>
    <row r="51057" spans="1:3" x14ac:dyDescent="0.25">
      <c r="A51057">
        <v>51055</v>
      </c>
      <c r="B51057">
        <v>537.342224034845</v>
      </c>
      <c r="C51057">
        <v>3151.3906484337499</v>
      </c>
    </row>
    <row r="51058" spans="1:3" x14ac:dyDescent="0.25">
      <c r="A51058">
        <v>51056</v>
      </c>
      <c r="B51058">
        <v>3082.3478686215699</v>
      </c>
      <c r="C51058">
        <v>1964.56041342293</v>
      </c>
    </row>
    <row r="51059" spans="1:3" x14ac:dyDescent="0.25">
      <c r="A51059">
        <v>51057</v>
      </c>
      <c r="B51059">
        <v>1579.8298957634299</v>
      </c>
      <c r="C51059">
        <v>3328.3938951835698</v>
      </c>
    </row>
    <row r="51060" spans="1:3" x14ac:dyDescent="0.25">
      <c r="A51060">
        <v>51058</v>
      </c>
      <c r="B51060">
        <v>823.79391857022597</v>
      </c>
      <c r="C51060">
        <v>2302.53996903507</v>
      </c>
    </row>
    <row r="51061" spans="1:3" x14ac:dyDescent="0.25">
      <c r="A51061">
        <v>51059</v>
      </c>
      <c r="B51061">
        <v>4424.1234560821604</v>
      </c>
      <c r="C51061">
        <v>371.08107293454299</v>
      </c>
    </row>
    <row r="51062" spans="1:3" x14ac:dyDescent="0.25">
      <c r="A51062">
        <v>51060</v>
      </c>
      <c r="B51062">
        <v>4227.5948585351598</v>
      </c>
      <c r="C51062">
        <v>1905.4114222442199</v>
      </c>
    </row>
    <row r="51063" spans="1:3" x14ac:dyDescent="0.25">
      <c r="A51063">
        <v>51061</v>
      </c>
      <c r="B51063">
        <v>5071.2311634127</v>
      </c>
      <c r="C51063">
        <v>2625.2247192468399</v>
      </c>
    </row>
    <row r="51064" spans="1:3" x14ac:dyDescent="0.25">
      <c r="A51064">
        <v>51062</v>
      </c>
      <c r="B51064">
        <v>4560.8521087921299</v>
      </c>
      <c r="C51064">
        <v>781.669845179812</v>
      </c>
    </row>
    <row r="51065" spans="1:3" x14ac:dyDescent="0.25">
      <c r="A51065">
        <v>51063</v>
      </c>
      <c r="B51065">
        <v>4868.9630546659901</v>
      </c>
      <c r="C51065">
        <v>1849.7335894689199</v>
      </c>
    </row>
    <row r="51066" spans="1:3" x14ac:dyDescent="0.25">
      <c r="A51066">
        <v>51064</v>
      </c>
      <c r="B51066">
        <v>956.56498598732503</v>
      </c>
      <c r="C51066">
        <v>102.762348051735</v>
      </c>
    </row>
    <row r="51067" spans="1:3" x14ac:dyDescent="0.25">
      <c r="A51067">
        <v>51065</v>
      </c>
      <c r="B51067">
        <v>4546.2131753542099</v>
      </c>
      <c r="C51067">
        <v>3168.9054094315702</v>
      </c>
    </row>
    <row r="51068" spans="1:3" x14ac:dyDescent="0.25">
      <c r="A51068">
        <v>51066</v>
      </c>
      <c r="B51068">
        <v>4981.6458852850901</v>
      </c>
      <c r="C51068">
        <v>1653.8780657815601</v>
      </c>
    </row>
    <row r="51069" spans="1:3" x14ac:dyDescent="0.25">
      <c r="A51069">
        <v>51067</v>
      </c>
      <c r="B51069">
        <v>1047.9844775669601</v>
      </c>
      <c r="C51069">
        <v>2999.2211853959602</v>
      </c>
    </row>
    <row r="51070" spans="1:3" x14ac:dyDescent="0.25">
      <c r="A51070">
        <v>51068</v>
      </c>
      <c r="B51070">
        <v>2859.2744950272499</v>
      </c>
      <c r="C51070">
        <v>1627.6251943924401</v>
      </c>
    </row>
    <row r="51071" spans="1:3" x14ac:dyDescent="0.25">
      <c r="A51071">
        <v>51069</v>
      </c>
      <c r="B51071">
        <v>4167.9812735688001</v>
      </c>
      <c r="C51071">
        <v>3082.7946353890002</v>
      </c>
    </row>
    <row r="51072" spans="1:3" x14ac:dyDescent="0.25">
      <c r="A51072">
        <v>51070</v>
      </c>
      <c r="B51072">
        <v>2561.2522992741901</v>
      </c>
      <c r="C51072">
        <v>556.01153547777608</v>
      </c>
    </row>
    <row r="51073" spans="1:3" x14ac:dyDescent="0.25">
      <c r="A51073">
        <v>51071</v>
      </c>
      <c r="B51073">
        <v>4550.0282571936004</v>
      </c>
      <c r="C51073">
        <v>3280.3201029001798</v>
      </c>
    </row>
    <row r="51074" spans="1:3" x14ac:dyDescent="0.25">
      <c r="A51074">
        <v>51072</v>
      </c>
      <c r="B51074">
        <v>4346.0373299702296</v>
      </c>
      <c r="C51074">
        <v>1669.7774411395801</v>
      </c>
    </row>
    <row r="51075" spans="1:3" x14ac:dyDescent="0.25">
      <c r="A51075">
        <v>51073</v>
      </c>
      <c r="B51075">
        <v>3930.5558933816501</v>
      </c>
      <c r="C51075">
        <v>2838.9257125398799</v>
      </c>
    </row>
    <row r="51076" spans="1:3" x14ac:dyDescent="0.25">
      <c r="A51076">
        <v>51074</v>
      </c>
      <c r="B51076">
        <v>2352.9926699918101</v>
      </c>
      <c r="C51076">
        <v>1536.0972670989299</v>
      </c>
    </row>
    <row r="51077" spans="1:3" x14ac:dyDescent="0.25">
      <c r="A51077">
        <v>51075</v>
      </c>
      <c r="B51077">
        <v>1005.2008930186699</v>
      </c>
      <c r="C51077">
        <v>1388.49983504633</v>
      </c>
    </row>
    <row r="51078" spans="1:3" x14ac:dyDescent="0.25">
      <c r="A51078">
        <v>51076</v>
      </c>
      <c r="B51078">
        <v>2234.73281422734</v>
      </c>
      <c r="C51078">
        <v>1498.5916399811099</v>
      </c>
    </row>
    <row r="51079" spans="1:3" x14ac:dyDescent="0.25">
      <c r="A51079">
        <v>51077</v>
      </c>
      <c r="B51079">
        <v>4858.9662976174004</v>
      </c>
      <c r="C51079">
        <v>3215.4087505736902</v>
      </c>
    </row>
    <row r="51080" spans="1:3" x14ac:dyDescent="0.25">
      <c r="A51080">
        <v>51078</v>
      </c>
      <c r="B51080">
        <v>3622.2727494725</v>
      </c>
      <c r="C51080">
        <v>2479.5902066602898</v>
      </c>
    </row>
    <row r="51081" spans="1:3" x14ac:dyDescent="0.25">
      <c r="A51081">
        <v>51079</v>
      </c>
      <c r="B51081">
        <v>642.013190951458</v>
      </c>
      <c r="C51081">
        <v>3269.3016664486699</v>
      </c>
    </row>
    <row r="51082" spans="1:3" x14ac:dyDescent="0.25">
      <c r="A51082">
        <v>51080</v>
      </c>
      <c r="B51082">
        <v>2865.4969140885901</v>
      </c>
      <c r="C51082">
        <v>717.85535160128097</v>
      </c>
    </row>
    <row r="51083" spans="1:3" x14ac:dyDescent="0.25">
      <c r="A51083">
        <v>51081</v>
      </c>
      <c r="B51083">
        <v>3883.12031001078</v>
      </c>
      <c r="C51083">
        <v>2196.7023383004798</v>
      </c>
    </row>
    <row r="51084" spans="1:3" x14ac:dyDescent="0.25">
      <c r="A51084">
        <v>51082</v>
      </c>
      <c r="B51084">
        <v>2402.9503893122401</v>
      </c>
      <c r="C51084">
        <v>968.95650700664896</v>
      </c>
    </row>
    <row r="51085" spans="1:3" x14ac:dyDescent="0.25">
      <c r="A51085">
        <v>51083</v>
      </c>
      <c r="B51085">
        <v>2699.9172252575599</v>
      </c>
      <c r="C51085">
        <v>1497.8278473621001</v>
      </c>
    </row>
    <row r="51086" spans="1:3" x14ac:dyDescent="0.25">
      <c r="A51086">
        <v>51084</v>
      </c>
      <c r="B51086">
        <v>4606.6572661775199</v>
      </c>
      <c r="C51086">
        <v>516.22772069499706</v>
      </c>
    </row>
    <row r="51087" spans="1:3" x14ac:dyDescent="0.25">
      <c r="A51087">
        <v>51085</v>
      </c>
      <c r="B51087">
        <v>4432.4749183454906</v>
      </c>
      <c r="C51087">
        <v>1216.23887673736</v>
      </c>
    </row>
    <row r="51088" spans="1:3" x14ac:dyDescent="0.25">
      <c r="A51088">
        <v>51086</v>
      </c>
      <c r="B51088">
        <v>4295.6170795180296</v>
      </c>
      <c r="C51088">
        <v>3023.5859729262102</v>
      </c>
    </row>
    <row r="51089" spans="1:3" x14ac:dyDescent="0.25">
      <c r="A51089">
        <v>51087</v>
      </c>
      <c r="B51089">
        <v>4563.18917548435</v>
      </c>
      <c r="C51089">
        <v>401.00785306502411</v>
      </c>
    </row>
    <row r="51090" spans="1:3" x14ac:dyDescent="0.25">
      <c r="A51090">
        <v>51088</v>
      </c>
      <c r="B51090">
        <v>5029.0467471421898</v>
      </c>
      <c r="C51090">
        <v>1998.5265106347699</v>
      </c>
    </row>
    <row r="51091" spans="1:3" x14ac:dyDescent="0.25">
      <c r="A51091">
        <v>51089</v>
      </c>
      <c r="B51091">
        <v>3470.18647073487</v>
      </c>
      <c r="C51091">
        <v>299.67904821831002</v>
      </c>
    </row>
    <row r="51092" spans="1:3" x14ac:dyDescent="0.25">
      <c r="A51092">
        <v>51090</v>
      </c>
      <c r="B51092">
        <v>4918.9880250576298</v>
      </c>
      <c r="C51092">
        <v>3191.3087064662</v>
      </c>
    </row>
    <row r="51093" spans="1:3" x14ac:dyDescent="0.25">
      <c r="A51093">
        <v>51091</v>
      </c>
      <c r="B51093">
        <v>2329.9990597858</v>
      </c>
      <c r="C51093">
        <v>1413.5546712994501</v>
      </c>
    </row>
    <row r="51094" spans="1:3" x14ac:dyDescent="0.25">
      <c r="A51094">
        <v>51092</v>
      </c>
      <c r="B51094">
        <v>4468.7516338424603</v>
      </c>
      <c r="C51094">
        <v>2141.0406052781</v>
      </c>
    </row>
    <row r="51095" spans="1:3" x14ac:dyDescent="0.25">
      <c r="A51095">
        <v>51093</v>
      </c>
      <c r="B51095">
        <v>4643.2198112271099</v>
      </c>
      <c r="C51095">
        <v>1638.8030988380101</v>
      </c>
    </row>
    <row r="51096" spans="1:3" x14ac:dyDescent="0.25">
      <c r="A51096">
        <v>51094</v>
      </c>
      <c r="B51096">
        <v>3764.43544715189</v>
      </c>
      <c r="C51096">
        <v>1994.6186646988101</v>
      </c>
    </row>
    <row r="51097" spans="1:3" x14ac:dyDescent="0.25">
      <c r="A51097">
        <v>51095</v>
      </c>
      <c r="B51097">
        <v>3281.3859336746</v>
      </c>
      <c r="C51097">
        <v>2693.1053700917701</v>
      </c>
    </row>
    <row r="51098" spans="1:3" x14ac:dyDescent="0.25">
      <c r="A51098">
        <v>51096</v>
      </c>
      <c r="B51098">
        <v>3513.5385355837798</v>
      </c>
      <c r="C51098">
        <v>740.77165836636709</v>
      </c>
    </row>
    <row r="51099" spans="1:3" x14ac:dyDescent="0.25">
      <c r="A51099">
        <v>51097</v>
      </c>
      <c r="B51099">
        <v>1226.30428122786</v>
      </c>
      <c r="C51099">
        <v>2507.4388793042099</v>
      </c>
    </row>
    <row r="51100" spans="1:3" x14ac:dyDescent="0.25">
      <c r="A51100">
        <v>51098</v>
      </c>
      <c r="B51100">
        <v>2204.8043951919899</v>
      </c>
      <c r="C51100">
        <v>327.64547741132498</v>
      </c>
    </row>
    <row r="51101" spans="1:3" x14ac:dyDescent="0.25">
      <c r="A51101">
        <v>51099</v>
      </c>
      <c r="B51101">
        <v>834.13026118665402</v>
      </c>
      <c r="C51101">
        <v>3393.8295454151798</v>
      </c>
    </row>
    <row r="51102" spans="1:3" x14ac:dyDescent="0.25">
      <c r="A51102">
        <v>51100</v>
      </c>
      <c r="B51102">
        <v>2426.0694117389398</v>
      </c>
      <c r="C51102">
        <v>2782.0929035341801</v>
      </c>
    </row>
    <row r="51103" spans="1:3" x14ac:dyDescent="0.25">
      <c r="A51103">
        <v>51101</v>
      </c>
      <c r="B51103">
        <v>4925.70494856811</v>
      </c>
      <c r="C51103">
        <v>2106.6913710896301</v>
      </c>
    </row>
    <row r="51104" spans="1:3" x14ac:dyDescent="0.25">
      <c r="A51104">
        <v>51102</v>
      </c>
      <c r="B51104">
        <v>965.2464862194231</v>
      </c>
      <c r="C51104">
        <v>2134.2798878620501</v>
      </c>
    </row>
    <row r="51105" spans="1:3" x14ac:dyDescent="0.25">
      <c r="A51105">
        <v>51103</v>
      </c>
      <c r="B51105">
        <v>708.14296016846095</v>
      </c>
      <c r="C51105">
        <v>2618.9406792769701</v>
      </c>
    </row>
    <row r="51106" spans="1:3" x14ac:dyDescent="0.25">
      <c r="A51106">
        <v>51104</v>
      </c>
      <c r="B51106">
        <v>2996.80263158978</v>
      </c>
      <c r="C51106">
        <v>1239.34808894091</v>
      </c>
    </row>
    <row r="51107" spans="1:3" x14ac:dyDescent="0.25">
      <c r="A51107">
        <v>51105</v>
      </c>
      <c r="B51107">
        <v>595.09584129582606</v>
      </c>
      <c r="C51107">
        <v>1216.07538859235</v>
      </c>
    </row>
    <row r="51108" spans="1:3" x14ac:dyDescent="0.25">
      <c r="A51108">
        <v>51106</v>
      </c>
      <c r="B51108">
        <v>491.03914678970398</v>
      </c>
      <c r="C51108">
        <v>1141.5983137412099</v>
      </c>
    </row>
    <row r="51109" spans="1:3" x14ac:dyDescent="0.25">
      <c r="A51109">
        <v>51107</v>
      </c>
      <c r="B51109">
        <v>1044.05064509404</v>
      </c>
      <c r="C51109">
        <v>2092.54810888987</v>
      </c>
    </row>
    <row r="51110" spans="1:3" x14ac:dyDescent="0.25">
      <c r="A51110">
        <v>51108</v>
      </c>
      <c r="B51110">
        <v>2361.3256141511902</v>
      </c>
      <c r="C51110">
        <v>501.32537313887502</v>
      </c>
    </row>
    <row r="51111" spans="1:3" x14ac:dyDescent="0.25">
      <c r="A51111">
        <v>51109</v>
      </c>
      <c r="B51111">
        <v>1558.89447542434</v>
      </c>
      <c r="C51111">
        <v>2867.3225795795001</v>
      </c>
    </row>
    <row r="51112" spans="1:3" x14ac:dyDescent="0.25">
      <c r="A51112">
        <v>51110</v>
      </c>
      <c r="B51112">
        <v>3017.0010450725499</v>
      </c>
      <c r="C51112">
        <v>1351.61331495536</v>
      </c>
    </row>
    <row r="51113" spans="1:3" x14ac:dyDescent="0.25">
      <c r="A51113">
        <v>51111</v>
      </c>
      <c r="B51113">
        <v>1976.76845439934</v>
      </c>
      <c r="C51113">
        <v>334.35057324453498</v>
      </c>
    </row>
    <row r="51114" spans="1:3" x14ac:dyDescent="0.25">
      <c r="A51114">
        <v>51112</v>
      </c>
      <c r="B51114">
        <v>5086.4639604352506</v>
      </c>
      <c r="C51114">
        <v>1795.62388879898</v>
      </c>
    </row>
    <row r="51115" spans="1:3" x14ac:dyDescent="0.25">
      <c r="A51115">
        <v>51113</v>
      </c>
      <c r="B51115">
        <v>431.65429731043201</v>
      </c>
      <c r="C51115">
        <v>2850.7118086690898</v>
      </c>
    </row>
    <row r="51116" spans="1:3" x14ac:dyDescent="0.25">
      <c r="A51116">
        <v>51114</v>
      </c>
      <c r="B51116">
        <v>3505.8902418802099</v>
      </c>
      <c r="C51116">
        <v>2331.7821516358299</v>
      </c>
    </row>
    <row r="51117" spans="1:3" x14ac:dyDescent="0.25">
      <c r="A51117">
        <v>51115</v>
      </c>
      <c r="B51117">
        <v>4493.5184037682102</v>
      </c>
      <c r="C51117">
        <v>749.33911964397396</v>
      </c>
    </row>
    <row r="51118" spans="1:3" x14ac:dyDescent="0.25">
      <c r="A51118">
        <v>51116</v>
      </c>
      <c r="B51118">
        <v>2561.0859909886699</v>
      </c>
      <c r="C51118">
        <v>1461.2847122313201</v>
      </c>
    </row>
    <row r="51119" spans="1:3" x14ac:dyDescent="0.25">
      <c r="A51119">
        <v>51117</v>
      </c>
      <c r="B51119">
        <v>2693.8485291267202</v>
      </c>
      <c r="C51119">
        <v>3271.73085401356</v>
      </c>
    </row>
    <row r="51120" spans="1:3" x14ac:dyDescent="0.25">
      <c r="A51120">
        <v>51118</v>
      </c>
      <c r="B51120">
        <v>3510.0067099008202</v>
      </c>
      <c r="C51120">
        <v>807.70272186631803</v>
      </c>
    </row>
    <row r="51121" spans="1:3" x14ac:dyDescent="0.25">
      <c r="A51121">
        <v>51119</v>
      </c>
      <c r="B51121">
        <v>2946.1193223887199</v>
      </c>
      <c r="C51121">
        <v>1674.4011994042301</v>
      </c>
    </row>
    <row r="51122" spans="1:3" x14ac:dyDescent="0.25">
      <c r="A51122">
        <v>51120</v>
      </c>
      <c r="B51122">
        <v>2902.8001601800611</v>
      </c>
      <c r="C51122">
        <v>509.73396861924903</v>
      </c>
    </row>
    <row r="51123" spans="1:3" x14ac:dyDescent="0.25">
      <c r="A51123">
        <v>51121</v>
      </c>
      <c r="B51123">
        <v>4037.07603207887</v>
      </c>
      <c r="C51123">
        <v>2710.7501909930702</v>
      </c>
    </row>
    <row r="51124" spans="1:3" x14ac:dyDescent="0.25">
      <c r="A51124">
        <v>51122</v>
      </c>
      <c r="B51124">
        <v>4381.0398461627901</v>
      </c>
      <c r="C51124">
        <v>829.52738941255097</v>
      </c>
    </row>
    <row r="51125" spans="1:3" x14ac:dyDescent="0.25">
      <c r="A51125">
        <v>51123</v>
      </c>
      <c r="B51125">
        <v>1135.44361797639</v>
      </c>
      <c r="C51125">
        <v>2893.9678288387199</v>
      </c>
    </row>
    <row r="51126" spans="1:3" x14ac:dyDescent="0.25">
      <c r="A51126">
        <v>51124</v>
      </c>
      <c r="B51126">
        <v>2119.90558521506</v>
      </c>
      <c r="C51126">
        <v>3087.0822028667999</v>
      </c>
    </row>
    <row r="51127" spans="1:3" x14ac:dyDescent="0.25">
      <c r="A51127">
        <v>51125</v>
      </c>
      <c r="B51127">
        <v>2176.1169773070001</v>
      </c>
      <c r="C51127">
        <v>492.08666571319702</v>
      </c>
    </row>
    <row r="51128" spans="1:3" x14ac:dyDescent="0.25">
      <c r="A51128">
        <v>51126</v>
      </c>
      <c r="B51128">
        <v>1283.97074577064</v>
      </c>
      <c r="C51128">
        <v>2608.6075425818699</v>
      </c>
    </row>
    <row r="51129" spans="1:3" x14ac:dyDescent="0.25">
      <c r="A51129">
        <v>51127</v>
      </c>
      <c r="B51129">
        <v>960.40610610601391</v>
      </c>
      <c r="C51129">
        <v>1667.2144021919501</v>
      </c>
    </row>
    <row r="51130" spans="1:3" x14ac:dyDescent="0.25">
      <c r="A51130">
        <v>51128</v>
      </c>
      <c r="B51130">
        <v>5076.0830181931997</v>
      </c>
      <c r="C51130">
        <v>2360.6552777570901</v>
      </c>
    </row>
    <row r="51131" spans="1:3" x14ac:dyDescent="0.25">
      <c r="A51131">
        <v>51129</v>
      </c>
      <c r="B51131">
        <v>2692.4140845791399</v>
      </c>
      <c r="C51131">
        <v>2846.7216964424001</v>
      </c>
    </row>
    <row r="51132" spans="1:3" x14ac:dyDescent="0.25">
      <c r="A51132">
        <v>51130</v>
      </c>
      <c r="B51132">
        <v>2423.4542504722299</v>
      </c>
      <c r="C51132">
        <v>3088.2795066640801</v>
      </c>
    </row>
    <row r="51133" spans="1:3" x14ac:dyDescent="0.25">
      <c r="A51133">
        <v>51131</v>
      </c>
      <c r="B51133">
        <v>561.95736344307602</v>
      </c>
      <c r="C51133">
        <v>3096.32150804202</v>
      </c>
    </row>
    <row r="51134" spans="1:3" x14ac:dyDescent="0.25">
      <c r="A51134">
        <v>51132</v>
      </c>
      <c r="B51134">
        <v>3044.3241941040401</v>
      </c>
      <c r="C51134">
        <v>1476.1320257970499</v>
      </c>
    </row>
    <row r="51135" spans="1:3" x14ac:dyDescent="0.25">
      <c r="A51135">
        <v>51133</v>
      </c>
      <c r="B51135">
        <v>414.28303946985</v>
      </c>
      <c r="C51135">
        <v>2851.0260492903699</v>
      </c>
    </row>
    <row r="51136" spans="1:3" x14ac:dyDescent="0.25">
      <c r="A51136">
        <v>51134</v>
      </c>
      <c r="B51136">
        <v>2815.1693254776801</v>
      </c>
      <c r="C51136">
        <v>395.67886526375298</v>
      </c>
    </row>
    <row r="51137" spans="1:3" x14ac:dyDescent="0.25">
      <c r="A51137">
        <v>51135</v>
      </c>
      <c r="B51137">
        <v>645.09161926491402</v>
      </c>
      <c r="C51137">
        <v>3047.3367039792502</v>
      </c>
    </row>
    <row r="51138" spans="1:3" x14ac:dyDescent="0.25">
      <c r="A51138">
        <v>51136</v>
      </c>
      <c r="B51138">
        <v>4736.02539973076</v>
      </c>
      <c r="C51138">
        <v>3245.15073205724</v>
      </c>
    </row>
    <row r="51139" spans="1:3" x14ac:dyDescent="0.25">
      <c r="A51139">
        <v>51137</v>
      </c>
      <c r="B51139">
        <v>3909.9720259962401</v>
      </c>
      <c r="C51139">
        <v>2164.98257594397</v>
      </c>
    </row>
    <row r="51140" spans="1:3" x14ac:dyDescent="0.25">
      <c r="A51140">
        <v>51138</v>
      </c>
      <c r="B51140">
        <v>4546.4577114497297</v>
      </c>
      <c r="C51140">
        <v>1099.2561904101301</v>
      </c>
    </row>
    <row r="51141" spans="1:3" x14ac:dyDescent="0.25">
      <c r="A51141">
        <v>51139</v>
      </c>
      <c r="B51141">
        <v>2924.4772804324798</v>
      </c>
      <c r="C51141">
        <v>1317.7232937685101</v>
      </c>
    </row>
    <row r="51142" spans="1:3" x14ac:dyDescent="0.25">
      <c r="A51142">
        <v>51140</v>
      </c>
      <c r="B51142">
        <v>4395.8751972617301</v>
      </c>
      <c r="C51142">
        <v>3389.7304820538202</v>
      </c>
    </row>
    <row r="51143" spans="1:3" x14ac:dyDescent="0.25">
      <c r="A51143">
        <v>51141</v>
      </c>
      <c r="B51143">
        <v>1817.2893992097499</v>
      </c>
      <c r="C51143">
        <v>2238.92103958709</v>
      </c>
    </row>
    <row r="51144" spans="1:3" x14ac:dyDescent="0.25">
      <c r="A51144">
        <v>51142</v>
      </c>
      <c r="B51144">
        <v>1686.2716665885901</v>
      </c>
      <c r="C51144">
        <v>2540.94260714547</v>
      </c>
    </row>
    <row r="51145" spans="1:3" x14ac:dyDescent="0.25">
      <c r="A51145">
        <v>51143</v>
      </c>
      <c r="B51145">
        <v>3683.35937287979</v>
      </c>
      <c r="C51145">
        <v>3199.7819781214698</v>
      </c>
    </row>
    <row r="51146" spans="1:3" x14ac:dyDescent="0.25">
      <c r="A51146">
        <v>51144</v>
      </c>
      <c r="B51146">
        <v>405.38083987802401</v>
      </c>
      <c r="C51146">
        <v>2589.7512203219699</v>
      </c>
    </row>
    <row r="51147" spans="1:3" x14ac:dyDescent="0.25">
      <c r="A51147">
        <v>51145</v>
      </c>
      <c r="B51147">
        <v>4575.3085941445506</v>
      </c>
      <c r="C51147">
        <v>107.38386223389</v>
      </c>
    </row>
    <row r="51148" spans="1:3" x14ac:dyDescent="0.25">
      <c r="A51148">
        <v>51146</v>
      </c>
      <c r="B51148">
        <v>3831.60590231378</v>
      </c>
      <c r="C51148">
        <v>795.61697195437694</v>
      </c>
    </row>
    <row r="51149" spans="1:3" x14ac:dyDescent="0.25">
      <c r="A51149">
        <v>51147</v>
      </c>
      <c r="B51149">
        <v>5093.8044724004494</v>
      </c>
      <c r="C51149">
        <v>2956.64601577128</v>
      </c>
    </row>
    <row r="51150" spans="1:3" x14ac:dyDescent="0.25">
      <c r="A51150">
        <v>51148</v>
      </c>
      <c r="B51150">
        <v>4529.5511477238397</v>
      </c>
      <c r="C51150">
        <v>1637.3312039821101</v>
      </c>
    </row>
    <row r="51151" spans="1:3" x14ac:dyDescent="0.25">
      <c r="A51151">
        <v>51149</v>
      </c>
      <c r="B51151">
        <v>893.12252238268707</v>
      </c>
      <c r="C51151">
        <v>894.25271117849104</v>
      </c>
    </row>
    <row r="51152" spans="1:3" x14ac:dyDescent="0.25">
      <c r="A51152">
        <v>51150</v>
      </c>
      <c r="B51152">
        <v>2963.5770159130798</v>
      </c>
      <c r="C51152">
        <v>99.986704835424504</v>
      </c>
    </row>
    <row r="51153" spans="1:3" x14ac:dyDescent="0.25">
      <c r="A51153">
        <v>51151</v>
      </c>
      <c r="B51153">
        <v>2599.4830511115001</v>
      </c>
      <c r="C51153">
        <v>1568.40141396786</v>
      </c>
    </row>
    <row r="51154" spans="1:3" x14ac:dyDescent="0.25">
      <c r="A51154">
        <v>51152</v>
      </c>
      <c r="B51154">
        <v>2568.11856353451</v>
      </c>
      <c r="C51154">
        <v>486.49901037578502</v>
      </c>
    </row>
    <row r="51155" spans="1:3" x14ac:dyDescent="0.25">
      <c r="A51155">
        <v>51153</v>
      </c>
      <c r="B51155">
        <v>2930.9961118453998</v>
      </c>
      <c r="C51155">
        <v>526.38837300106297</v>
      </c>
    </row>
    <row r="51156" spans="1:3" x14ac:dyDescent="0.25">
      <c r="A51156">
        <v>51154</v>
      </c>
      <c r="B51156">
        <v>4591.3830494374997</v>
      </c>
      <c r="C51156">
        <v>463.81861118417999</v>
      </c>
    </row>
    <row r="51157" spans="1:3" x14ac:dyDescent="0.25">
      <c r="A51157">
        <v>51155</v>
      </c>
      <c r="B51157">
        <v>3031.8690758302801</v>
      </c>
      <c r="C51157">
        <v>1177.42476967779</v>
      </c>
    </row>
    <row r="51158" spans="1:3" x14ac:dyDescent="0.25">
      <c r="A51158">
        <v>51156</v>
      </c>
      <c r="B51158">
        <v>3061.51352411379</v>
      </c>
      <c r="C51158">
        <v>976.34893142076101</v>
      </c>
    </row>
    <row r="51159" spans="1:3" x14ac:dyDescent="0.25">
      <c r="A51159">
        <v>51157</v>
      </c>
      <c r="B51159">
        <v>2141.0535340782199</v>
      </c>
      <c r="C51159">
        <v>107.005354873405</v>
      </c>
    </row>
    <row r="51160" spans="1:3" x14ac:dyDescent="0.25">
      <c r="A51160">
        <v>51158</v>
      </c>
      <c r="B51160">
        <v>1591.1914557642899</v>
      </c>
      <c r="C51160">
        <v>207.33041603493001</v>
      </c>
    </row>
    <row r="51161" spans="1:3" x14ac:dyDescent="0.25">
      <c r="A51161">
        <v>51159</v>
      </c>
      <c r="B51161">
        <v>4340.10498609152</v>
      </c>
      <c r="C51161">
        <v>1476.55714165823</v>
      </c>
    </row>
    <row r="51162" spans="1:3" x14ac:dyDescent="0.25">
      <c r="A51162">
        <v>51160</v>
      </c>
      <c r="B51162">
        <v>1599.03072768784</v>
      </c>
      <c r="C51162">
        <v>1459.26135039981</v>
      </c>
    </row>
    <row r="51163" spans="1:3" x14ac:dyDescent="0.25">
      <c r="A51163">
        <v>51161</v>
      </c>
      <c r="B51163">
        <v>3490.1924901668999</v>
      </c>
      <c r="C51163">
        <v>2459.16600601451</v>
      </c>
    </row>
    <row r="51164" spans="1:3" x14ac:dyDescent="0.25">
      <c r="A51164">
        <v>51162</v>
      </c>
      <c r="B51164">
        <v>1277.4603413022601</v>
      </c>
      <c r="C51164">
        <v>3079.3985343092199</v>
      </c>
    </row>
    <row r="51165" spans="1:3" x14ac:dyDescent="0.25">
      <c r="A51165">
        <v>51163</v>
      </c>
      <c r="B51165">
        <v>5064.26038855762</v>
      </c>
      <c r="C51165">
        <v>2301.31676120776</v>
      </c>
    </row>
    <row r="51166" spans="1:3" x14ac:dyDescent="0.25">
      <c r="A51166">
        <v>51164</v>
      </c>
      <c r="B51166">
        <v>3510.22615793559</v>
      </c>
      <c r="C51166">
        <v>3113.45762348672</v>
      </c>
    </row>
    <row r="51167" spans="1:3" x14ac:dyDescent="0.25">
      <c r="A51167">
        <v>51165</v>
      </c>
      <c r="B51167">
        <v>600.88413735330994</v>
      </c>
      <c r="C51167">
        <v>898.19420772774902</v>
      </c>
    </row>
    <row r="51168" spans="1:3" x14ac:dyDescent="0.25">
      <c r="A51168">
        <v>51166</v>
      </c>
      <c r="B51168">
        <v>1370.2523420769401</v>
      </c>
      <c r="C51168">
        <v>2957.2920387664699</v>
      </c>
    </row>
    <row r="51169" spans="1:3" x14ac:dyDescent="0.25">
      <c r="A51169">
        <v>51167</v>
      </c>
      <c r="B51169">
        <v>536.04162561283999</v>
      </c>
      <c r="C51169">
        <v>2746.3511236535001</v>
      </c>
    </row>
    <row r="51170" spans="1:3" x14ac:dyDescent="0.25">
      <c r="A51170">
        <v>51168</v>
      </c>
      <c r="B51170">
        <v>1287.6316433587399</v>
      </c>
      <c r="C51170">
        <v>2738.7361047436002</v>
      </c>
    </row>
    <row r="51171" spans="1:3" x14ac:dyDescent="0.25">
      <c r="A51171">
        <v>51169</v>
      </c>
      <c r="B51171">
        <v>3673.046126290471</v>
      </c>
      <c r="C51171">
        <v>3031.5678028175198</v>
      </c>
    </row>
    <row r="51172" spans="1:3" x14ac:dyDescent="0.25">
      <c r="A51172">
        <v>51170</v>
      </c>
      <c r="B51172">
        <v>59.2135741686755</v>
      </c>
      <c r="C51172">
        <v>3288.6908168282898</v>
      </c>
    </row>
    <row r="51173" spans="1:3" x14ac:dyDescent="0.25">
      <c r="A51173">
        <v>51171</v>
      </c>
      <c r="B51173">
        <v>3146.4624566355001</v>
      </c>
      <c r="C51173">
        <v>1938.48456061001</v>
      </c>
    </row>
    <row r="51174" spans="1:3" x14ac:dyDescent="0.25">
      <c r="A51174">
        <v>51172</v>
      </c>
      <c r="B51174">
        <v>1860.47667982443</v>
      </c>
      <c r="C51174">
        <v>1409.1041348999199</v>
      </c>
    </row>
    <row r="51175" spans="1:3" x14ac:dyDescent="0.25">
      <c r="A51175">
        <v>51173</v>
      </c>
      <c r="B51175">
        <v>3016.291484365539</v>
      </c>
      <c r="C51175">
        <v>1783.36214427446</v>
      </c>
    </row>
    <row r="51176" spans="1:3" x14ac:dyDescent="0.25">
      <c r="A51176">
        <v>51174</v>
      </c>
      <c r="B51176">
        <v>2297.8620508864001</v>
      </c>
      <c r="C51176">
        <v>2340.8043026965202</v>
      </c>
    </row>
    <row r="51177" spans="1:3" x14ac:dyDescent="0.25">
      <c r="A51177">
        <v>51175</v>
      </c>
      <c r="B51177">
        <v>4093.7751159711702</v>
      </c>
      <c r="C51177">
        <v>2812.5439373009599</v>
      </c>
    </row>
    <row r="51178" spans="1:3" x14ac:dyDescent="0.25">
      <c r="A51178">
        <v>51176</v>
      </c>
      <c r="B51178">
        <v>2989.1050426122001</v>
      </c>
      <c r="C51178">
        <v>1285.38151089493</v>
      </c>
    </row>
    <row r="51179" spans="1:3" x14ac:dyDescent="0.25">
      <c r="A51179">
        <v>51177</v>
      </c>
      <c r="B51179">
        <v>2746.9595468856</v>
      </c>
      <c r="C51179">
        <v>823.55275470822596</v>
      </c>
    </row>
    <row r="51180" spans="1:3" x14ac:dyDescent="0.25">
      <c r="A51180">
        <v>51178</v>
      </c>
      <c r="B51180">
        <v>399.55994816809698</v>
      </c>
      <c r="C51180">
        <v>3257.9537937826099</v>
      </c>
    </row>
    <row r="51181" spans="1:3" x14ac:dyDescent="0.25">
      <c r="A51181">
        <v>51179</v>
      </c>
      <c r="B51181">
        <v>3027.2166205052999</v>
      </c>
      <c r="C51181">
        <v>591.55280317018503</v>
      </c>
    </row>
    <row r="51182" spans="1:3" x14ac:dyDescent="0.25">
      <c r="A51182">
        <v>51180</v>
      </c>
      <c r="B51182">
        <v>976.86888834016497</v>
      </c>
      <c r="C51182">
        <v>1566.61493815023</v>
      </c>
    </row>
    <row r="51183" spans="1:3" x14ac:dyDescent="0.25">
      <c r="A51183">
        <v>51181</v>
      </c>
      <c r="B51183">
        <v>2952.7423893967002</v>
      </c>
      <c r="C51183">
        <v>2433.8072663263501</v>
      </c>
    </row>
    <row r="51184" spans="1:3" x14ac:dyDescent="0.25">
      <c r="A51184">
        <v>51182</v>
      </c>
      <c r="B51184">
        <v>1595.41240077985</v>
      </c>
      <c r="C51184">
        <v>3166.44204319852</v>
      </c>
    </row>
    <row r="51185" spans="1:3" x14ac:dyDescent="0.25">
      <c r="A51185">
        <v>51183</v>
      </c>
      <c r="B51185">
        <v>1134.2950500173999</v>
      </c>
      <c r="C51185">
        <v>1617.2466996084399</v>
      </c>
    </row>
    <row r="51186" spans="1:3" x14ac:dyDescent="0.25">
      <c r="A51186">
        <v>51184</v>
      </c>
      <c r="B51186">
        <v>552.31023026757998</v>
      </c>
      <c r="C51186">
        <v>2204.2264212416799</v>
      </c>
    </row>
    <row r="51187" spans="1:3" x14ac:dyDescent="0.25">
      <c r="A51187">
        <v>51185</v>
      </c>
      <c r="B51187">
        <v>1939.8190205165599</v>
      </c>
      <c r="C51187">
        <v>2943.9712685458398</v>
      </c>
    </row>
    <row r="51188" spans="1:3" x14ac:dyDescent="0.25">
      <c r="A51188">
        <v>51186</v>
      </c>
      <c r="B51188">
        <v>758.25254241479706</v>
      </c>
      <c r="C51188">
        <v>414.05564739594001</v>
      </c>
    </row>
    <row r="51189" spans="1:3" x14ac:dyDescent="0.25">
      <c r="A51189">
        <v>51187</v>
      </c>
      <c r="B51189">
        <v>1788.1583151301099</v>
      </c>
      <c r="C51189">
        <v>790.77479029405004</v>
      </c>
    </row>
    <row r="51190" spans="1:3" x14ac:dyDescent="0.25">
      <c r="A51190">
        <v>51188</v>
      </c>
      <c r="B51190">
        <v>2264.2970580778701</v>
      </c>
      <c r="C51190">
        <v>151.46506795120001</v>
      </c>
    </row>
    <row r="51191" spans="1:3" x14ac:dyDescent="0.25">
      <c r="A51191">
        <v>51189</v>
      </c>
      <c r="B51191">
        <v>860.68421052631606</v>
      </c>
      <c r="C51191">
        <v>431.71444646469399</v>
      </c>
    </row>
    <row r="51192" spans="1:3" x14ac:dyDescent="0.25">
      <c r="A51192">
        <v>51190</v>
      </c>
      <c r="B51192">
        <v>2789.4836684492602</v>
      </c>
      <c r="C51192">
        <v>179.560004192376</v>
      </c>
    </row>
    <row r="51193" spans="1:3" x14ac:dyDescent="0.25">
      <c r="A51193">
        <v>51191</v>
      </c>
      <c r="B51193">
        <v>2608.9481099363502</v>
      </c>
      <c r="C51193">
        <v>76.865842284861202</v>
      </c>
    </row>
    <row r="51194" spans="1:3" x14ac:dyDescent="0.25">
      <c r="A51194">
        <v>51192</v>
      </c>
      <c r="B51194">
        <v>2222.1210528274901</v>
      </c>
      <c r="C51194">
        <v>23.326411149574099</v>
      </c>
    </row>
    <row r="51195" spans="1:3" x14ac:dyDescent="0.25">
      <c r="A51195">
        <v>51193</v>
      </c>
      <c r="B51195">
        <v>4482.8435843757798</v>
      </c>
      <c r="C51195">
        <v>667.19979282694101</v>
      </c>
    </row>
    <row r="51196" spans="1:3" x14ac:dyDescent="0.25">
      <c r="A51196">
        <v>51194</v>
      </c>
      <c r="B51196">
        <v>4417.5085250919601</v>
      </c>
      <c r="C51196">
        <v>1355.4384705283501</v>
      </c>
    </row>
    <row r="51197" spans="1:3" x14ac:dyDescent="0.25">
      <c r="A51197">
        <v>51195</v>
      </c>
      <c r="B51197">
        <v>2978.4555254484799</v>
      </c>
      <c r="C51197">
        <v>1046.76587368227</v>
      </c>
    </row>
    <row r="51198" spans="1:3" x14ac:dyDescent="0.25">
      <c r="A51198">
        <v>51196</v>
      </c>
      <c r="B51198">
        <v>4407.01048123892</v>
      </c>
      <c r="C51198">
        <v>650.39237376876997</v>
      </c>
    </row>
    <row r="51199" spans="1:3" x14ac:dyDescent="0.25">
      <c r="A51199">
        <v>51197</v>
      </c>
      <c r="B51199">
        <v>82.277484093306583</v>
      </c>
      <c r="C51199">
        <v>2540.3421944155498</v>
      </c>
    </row>
    <row r="51200" spans="1:3" x14ac:dyDescent="0.25">
      <c r="A51200">
        <v>51198</v>
      </c>
      <c r="B51200">
        <v>2089.3669015105002</v>
      </c>
      <c r="C51200">
        <v>2098.2081398563901</v>
      </c>
    </row>
    <row r="51201" spans="1:3" x14ac:dyDescent="0.25">
      <c r="A51201">
        <v>51199</v>
      </c>
      <c r="B51201">
        <v>2071.1739645083499</v>
      </c>
      <c r="C51201">
        <v>529.91405137560992</v>
      </c>
    </row>
    <row r="51202" spans="1:3" x14ac:dyDescent="0.25">
      <c r="A51202">
        <v>51200</v>
      </c>
      <c r="B51202">
        <v>3039.3254465791501</v>
      </c>
      <c r="C51202">
        <v>1041.42238826107</v>
      </c>
    </row>
    <row r="51203" spans="1:3" x14ac:dyDescent="0.25">
      <c r="A51203">
        <v>51201</v>
      </c>
      <c r="B51203">
        <v>3039.7515365419399</v>
      </c>
      <c r="C51203">
        <v>411.46381264284599</v>
      </c>
    </row>
    <row r="51204" spans="1:3" x14ac:dyDescent="0.25">
      <c r="A51204">
        <v>51202</v>
      </c>
      <c r="B51204">
        <v>1199.1473887956799</v>
      </c>
      <c r="C51204">
        <v>1109.1211347448</v>
      </c>
    </row>
    <row r="51205" spans="1:3" x14ac:dyDescent="0.25">
      <c r="A51205">
        <v>51203</v>
      </c>
      <c r="B51205">
        <v>4442.7667110314705</v>
      </c>
      <c r="C51205">
        <v>2450.43929907248</v>
      </c>
    </row>
    <row r="51206" spans="1:3" x14ac:dyDescent="0.25">
      <c r="A51206">
        <v>51204</v>
      </c>
      <c r="B51206">
        <v>4738.9329142484103</v>
      </c>
      <c r="C51206">
        <v>1851.29852365792</v>
      </c>
    </row>
    <row r="51207" spans="1:3" x14ac:dyDescent="0.25">
      <c r="A51207">
        <v>51205</v>
      </c>
      <c r="B51207">
        <v>378.54871705516098</v>
      </c>
      <c r="C51207">
        <v>3021.4756785422901</v>
      </c>
    </row>
    <row r="51208" spans="1:3" x14ac:dyDescent="0.25">
      <c r="A51208">
        <v>51206</v>
      </c>
      <c r="B51208">
        <v>3053.2196172225699</v>
      </c>
      <c r="C51208">
        <v>1795.37316694984</v>
      </c>
    </row>
    <row r="51209" spans="1:3" x14ac:dyDescent="0.25">
      <c r="A51209">
        <v>51207</v>
      </c>
      <c r="B51209">
        <v>4470.0684548688496</v>
      </c>
      <c r="C51209">
        <v>216.416867252272</v>
      </c>
    </row>
    <row r="51210" spans="1:3" x14ac:dyDescent="0.25">
      <c r="A51210">
        <v>51208</v>
      </c>
      <c r="B51210">
        <v>3451.42016545772</v>
      </c>
      <c r="C51210">
        <v>1818.8830994466</v>
      </c>
    </row>
    <row r="51211" spans="1:3" x14ac:dyDescent="0.25">
      <c r="A51211">
        <v>51209</v>
      </c>
      <c r="B51211">
        <v>4426.4517373958797</v>
      </c>
      <c r="C51211">
        <v>35.524304538183102</v>
      </c>
    </row>
    <row r="51212" spans="1:3" x14ac:dyDescent="0.25">
      <c r="A51212">
        <v>51210</v>
      </c>
      <c r="B51212">
        <v>4030.8234481173199</v>
      </c>
      <c r="C51212">
        <v>749.32022788060897</v>
      </c>
    </row>
    <row r="51213" spans="1:3" x14ac:dyDescent="0.25">
      <c r="A51213">
        <v>51211</v>
      </c>
      <c r="B51213">
        <v>986.50244134192303</v>
      </c>
      <c r="C51213">
        <v>318.47717312141799</v>
      </c>
    </row>
    <row r="51214" spans="1:3" x14ac:dyDescent="0.25">
      <c r="A51214">
        <v>51212</v>
      </c>
      <c r="B51214">
        <v>2979.3712816848201</v>
      </c>
      <c r="C51214">
        <v>378.69104014047099</v>
      </c>
    </row>
    <row r="51215" spans="1:3" x14ac:dyDescent="0.25">
      <c r="A51215">
        <v>51213</v>
      </c>
      <c r="B51215">
        <v>5078.7926800359101</v>
      </c>
      <c r="C51215">
        <v>2040.5352842437201</v>
      </c>
    </row>
    <row r="51216" spans="1:3" x14ac:dyDescent="0.25">
      <c r="A51216">
        <v>51214</v>
      </c>
      <c r="B51216">
        <v>4390.39853403712</v>
      </c>
      <c r="C51216">
        <v>862.07178445679301</v>
      </c>
    </row>
    <row r="51217" spans="1:3" x14ac:dyDescent="0.25">
      <c r="A51217">
        <v>51215</v>
      </c>
      <c r="B51217">
        <v>4442.8271505434896</v>
      </c>
      <c r="C51217">
        <v>19.399894427948301</v>
      </c>
    </row>
    <row r="51218" spans="1:3" x14ac:dyDescent="0.25">
      <c r="A51218">
        <v>51216</v>
      </c>
      <c r="B51218">
        <v>4742.6982289760899</v>
      </c>
      <c r="C51218">
        <v>3362.56305523132</v>
      </c>
    </row>
    <row r="51219" spans="1:3" x14ac:dyDescent="0.25">
      <c r="A51219">
        <v>51217</v>
      </c>
      <c r="B51219">
        <v>3402.96088130825</v>
      </c>
      <c r="C51219">
        <v>1818.1335562070201</v>
      </c>
    </row>
    <row r="51220" spans="1:3" x14ac:dyDescent="0.25">
      <c r="A51220">
        <v>51218</v>
      </c>
      <c r="B51220">
        <v>2337.3592259062302</v>
      </c>
      <c r="C51220">
        <v>1214.6872480203299</v>
      </c>
    </row>
    <row r="51221" spans="1:3" x14ac:dyDescent="0.25">
      <c r="A51221">
        <v>51219</v>
      </c>
      <c r="B51221">
        <v>4463.3554083213203</v>
      </c>
      <c r="C51221">
        <v>817.17232993768494</v>
      </c>
    </row>
    <row r="51222" spans="1:3" x14ac:dyDescent="0.25">
      <c r="A51222">
        <v>51220</v>
      </c>
      <c r="B51222">
        <v>4557.2596900749904</v>
      </c>
      <c r="C51222">
        <v>3112.8910303480702</v>
      </c>
    </row>
    <row r="51223" spans="1:3" x14ac:dyDescent="0.25">
      <c r="A51223">
        <v>51221</v>
      </c>
      <c r="B51223">
        <v>4533.3098631810999</v>
      </c>
      <c r="C51223">
        <v>2560.9522730835502</v>
      </c>
    </row>
    <row r="51224" spans="1:3" x14ac:dyDescent="0.25">
      <c r="A51224">
        <v>51222</v>
      </c>
      <c r="B51224">
        <v>4618.4031854936302</v>
      </c>
      <c r="C51224">
        <v>2503.72496576715</v>
      </c>
    </row>
    <row r="51225" spans="1:3" x14ac:dyDescent="0.25">
      <c r="A51225">
        <v>51223</v>
      </c>
      <c r="B51225">
        <v>1601.2853023017999</v>
      </c>
      <c r="C51225">
        <v>2589.4283090736999</v>
      </c>
    </row>
    <row r="51226" spans="1:3" x14ac:dyDescent="0.25">
      <c r="A51226">
        <v>51224</v>
      </c>
      <c r="B51226">
        <v>2932.9243369677902</v>
      </c>
      <c r="C51226">
        <v>520.23348233705997</v>
      </c>
    </row>
    <row r="51227" spans="1:3" x14ac:dyDescent="0.25">
      <c r="A51227">
        <v>51225</v>
      </c>
      <c r="B51227">
        <v>1625.1425338522199</v>
      </c>
      <c r="C51227">
        <v>1258.74636223947</v>
      </c>
    </row>
    <row r="51228" spans="1:3" x14ac:dyDescent="0.25">
      <c r="A51228">
        <v>51226</v>
      </c>
      <c r="B51228">
        <v>4282.9345283981802</v>
      </c>
      <c r="C51228">
        <v>396.53575118346203</v>
      </c>
    </row>
    <row r="51229" spans="1:3" x14ac:dyDescent="0.25">
      <c r="A51229">
        <v>51227</v>
      </c>
      <c r="B51229">
        <v>3353.8874238819099</v>
      </c>
      <c r="C51229">
        <v>3045.932445568269</v>
      </c>
    </row>
    <row r="51230" spans="1:3" x14ac:dyDescent="0.25">
      <c r="A51230">
        <v>51228</v>
      </c>
      <c r="B51230">
        <v>2309.4311687833901</v>
      </c>
      <c r="C51230">
        <v>1165.27269020877</v>
      </c>
    </row>
    <row r="51231" spans="1:3" x14ac:dyDescent="0.25">
      <c r="A51231">
        <v>51229</v>
      </c>
      <c r="B51231">
        <v>4879.2494929006107</v>
      </c>
      <c r="C51231">
        <v>2568.5648082979101</v>
      </c>
    </row>
    <row r="51232" spans="1:3" x14ac:dyDescent="0.25">
      <c r="A51232">
        <v>51230</v>
      </c>
      <c r="B51232">
        <v>4505.2504884317996</v>
      </c>
      <c r="C51232">
        <v>2561.8189064595199</v>
      </c>
    </row>
    <row r="51233" spans="1:3" x14ac:dyDescent="0.25">
      <c r="A51233">
        <v>51231</v>
      </c>
      <c r="B51233">
        <v>864.84261038256193</v>
      </c>
      <c r="C51233">
        <v>620.68332382262599</v>
      </c>
    </row>
    <row r="51234" spans="1:3" x14ac:dyDescent="0.25">
      <c r="A51234">
        <v>51232</v>
      </c>
      <c r="B51234">
        <v>2971.0533400962099</v>
      </c>
      <c r="C51234">
        <v>1403.26827217492</v>
      </c>
    </row>
    <row r="51235" spans="1:3" x14ac:dyDescent="0.25">
      <c r="A51235">
        <v>51233</v>
      </c>
      <c r="B51235">
        <v>1094.0181632036299</v>
      </c>
      <c r="C51235">
        <v>530.75457363944997</v>
      </c>
    </row>
    <row r="51236" spans="1:3" x14ac:dyDescent="0.25">
      <c r="A51236">
        <v>51234</v>
      </c>
      <c r="B51236">
        <v>346.61114630345588</v>
      </c>
      <c r="C51236">
        <v>1497.67465393357</v>
      </c>
    </row>
    <row r="51237" spans="1:3" x14ac:dyDescent="0.25">
      <c r="A51237">
        <v>51235</v>
      </c>
      <c r="B51237">
        <v>1137.65884550085</v>
      </c>
      <c r="C51237">
        <v>1673.4202631820301</v>
      </c>
    </row>
    <row r="51238" spans="1:3" x14ac:dyDescent="0.25">
      <c r="A51238">
        <v>51236</v>
      </c>
      <c r="B51238">
        <v>1300.95134222501</v>
      </c>
      <c r="C51238">
        <v>3203.3476598402799</v>
      </c>
    </row>
    <row r="51239" spans="1:3" x14ac:dyDescent="0.25">
      <c r="A51239">
        <v>51237</v>
      </c>
      <c r="B51239">
        <v>4016.4796306853</v>
      </c>
      <c r="C51239">
        <v>2461.1620051868599</v>
      </c>
    </row>
    <row r="51240" spans="1:3" x14ac:dyDescent="0.25">
      <c r="A51240">
        <v>51238</v>
      </c>
      <c r="B51240">
        <v>3701.5867493143001</v>
      </c>
      <c r="C51240">
        <v>1627.5862278162799</v>
      </c>
    </row>
    <row r="51241" spans="1:3" x14ac:dyDescent="0.25">
      <c r="A51241">
        <v>51239</v>
      </c>
      <c r="B51241">
        <v>853.94427959594691</v>
      </c>
      <c r="C51241">
        <v>2658.5473315872</v>
      </c>
    </row>
    <row r="51242" spans="1:3" x14ac:dyDescent="0.25">
      <c r="A51242">
        <v>51240</v>
      </c>
      <c r="B51242">
        <v>4483.4197585955399</v>
      </c>
      <c r="C51242">
        <v>573.655982744727</v>
      </c>
    </row>
    <row r="51243" spans="1:3" x14ac:dyDescent="0.25">
      <c r="A51243">
        <v>51241</v>
      </c>
      <c r="B51243">
        <v>4571.8715032647606</v>
      </c>
      <c r="C51243">
        <v>1152.7603152863301</v>
      </c>
    </row>
    <row r="51244" spans="1:3" x14ac:dyDescent="0.25">
      <c r="A51244">
        <v>51242</v>
      </c>
      <c r="B51244">
        <v>3732.8257568832501</v>
      </c>
      <c r="C51244">
        <v>530.12516015962194</v>
      </c>
    </row>
    <row r="51245" spans="1:3" x14ac:dyDescent="0.25">
      <c r="A51245">
        <v>51243</v>
      </c>
      <c r="B51245">
        <v>3227.2997294933898</v>
      </c>
      <c r="C51245">
        <v>2520.9694373699099</v>
      </c>
    </row>
    <row r="51246" spans="1:3" x14ac:dyDescent="0.25">
      <c r="A51246">
        <v>51244</v>
      </c>
      <c r="B51246">
        <v>611.19809231219199</v>
      </c>
      <c r="C51246">
        <v>3150.78066813021</v>
      </c>
    </row>
    <row r="51247" spans="1:3" x14ac:dyDescent="0.25">
      <c r="A51247">
        <v>51245</v>
      </c>
      <c r="B51247">
        <v>4797.4994854158786</v>
      </c>
      <c r="C51247">
        <v>2742.1567488330102</v>
      </c>
    </row>
    <row r="51248" spans="1:3" x14ac:dyDescent="0.25">
      <c r="A51248">
        <v>51246</v>
      </c>
      <c r="B51248">
        <v>5083.26754632956</v>
      </c>
      <c r="C51248">
        <v>2357.5174657611701</v>
      </c>
    </row>
    <row r="51249" spans="1:3" x14ac:dyDescent="0.25">
      <c r="A51249">
        <v>51247</v>
      </c>
      <c r="B51249">
        <v>2537.2541678562902</v>
      </c>
      <c r="C51249">
        <v>164.90175503475001</v>
      </c>
    </row>
    <row r="51250" spans="1:3" x14ac:dyDescent="0.25">
      <c r="A51250">
        <v>51248</v>
      </c>
      <c r="B51250">
        <v>1647.0003768327199</v>
      </c>
      <c r="C51250">
        <v>1409.5246753629799</v>
      </c>
    </row>
    <row r="51251" spans="1:3" x14ac:dyDescent="0.25">
      <c r="A51251">
        <v>51249</v>
      </c>
      <c r="B51251">
        <v>3207.0343256844199</v>
      </c>
      <c r="C51251">
        <v>1810.1568242583101</v>
      </c>
    </row>
    <row r="51252" spans="1:3" x14ac:dyDescent="0.25">
      <c r="A51252">
        <v>51250</v>
      </c>
      <c r="B51252">
        <v>3992.1564251630198</v>
      </c>
      <c r="C51252">
        <v>712.77759479196004</v>
      </c>
    </row>
    <row r="51253" spans="1:3" x14ac:dyDescent="0.25">
      <c r="A51253">
        <v>51251</v>
      </c>
      <c r="B51253">
        <v>4845.5494345267098</v>
      </c>
      <c r="C51253">
        <v>1981.2049189413999</v>
      </c>
    </row>
    <row r="51254" spans="1:3" x14ac:dyDescent="0.25">
      <c r="A51254">
        <v>51252</v>
      </c>
      <c r="B51254">
        <v>3492.71475591014</v>
      </c>
      <c r="C51254">
        <v>1210.79116831699</v>
      </c>
    </row>
    <row r="51255" spans="1:3" x14ac:dyDescent="0.25">
      <c r="A51255">
        <v>51253</v>
      </c>
      <c r="B51255">
        <v>520.95991255239198</v>
      </c>
      <c r="C51255">
        <v>2715.4452285954098</v>
      </c>
    </row>
    <row r="51256" spans="1:3" x14ac:dyDescent="0.25">
      <c r="A51256">
        <v>51254</v>
      </c>
      <c r="B51256">
        <v>2806.3751407096402</v>
      </c>
      <c r="C51256">
        <v>1346.10456075723</v>
      </c>
    </row>
    <row r="51257" spans="1:3" x14ac:dyDescent="0.25">
      <c r="A51257">
        <v>51255</v>
      </c>
      <c r="B51257">
        <v>4021.2176909708801</v>
      </c>
      <c r="C51257">
        <v>2822.5399770333602</v>
      </c>
    </row>
    <row r="51258" spans="1:3" x14ac:dyDescent="0.25">
      <c r="A51258">
        <v>51256</v>
      </c>
      <c r="B51258">
        <v>1158.1370313412001</v>
      </c>
      <c r="C51258">
        <v>282.18642045992198</v>
      </c>
    </row>
    <row r="51259" spans="1:3" x14ac:dyDescent="0.25">
      <c r="A51259">
        <v>51257</v>
      </c>
      <c r="B51259">
        <v>1874.00050512089</v>
      </c>
      <c r="C51259">
        <v>2267.3071249661102</v>
      </c>
    </row>
    <row r="51260" spans="1:3" x14ac:dyDescent="0.25">
      <c r="A51260">
        <v>51258</v>
      </c>
      <c r="B51260">
        <v>1740.3240568152701</v>
      </c>
      <c r="C51260">
        <v>1491.03301868414</v>
      </c>
    </row>
    <row r="51261" spans="1:3" x14ac:dyDescent="0.25">
      <c r="A51261">
        <v>51259</v>
      </c>
      <c r="B51261">
        <v>4739.8632084189503</v>
      </c>
      <c r="C51261">
        <v>2825.29524154195</v>
      </c>
    </row>
    <row r="51262" spans="1:3" x14ac:dyDescent="0.25">
      <c r="A51262">
        <v>51260</v>
      </c>
      <c r="B51262">
        <v>3450.9973059522799</v>
      </c>
      <c r="C51262">
        <v>3061.26821632468</v>
      </c>
    </row>
    <row r="51263" spans="1:3" x14ac:dyDescent="0.25">
      <c r="A51263">
        <v>51261</v>
      </c>
      <c r="B51263">
        <v>2045.2390001968399</v>
      </c>
      <c r="C51263">
        <v>2922.6329649146101</v>
      </c>
    </row>
    <row r="51264" spans="1:3" x14ac:dyDescent="0.25">
      <c r="A51264">
        <v>51262</v>
      </c>
      <c r="B51264">
        <v>1666.6813668889599</v>
      </c>
      <c r="C51264">
        <v>1874.7691621701699</v>
      </c>
    </row>
    <row r="51265" spans="1:3" x14ac:dyDescent="0.25">
      <c r="A51265">
        <v>51263</v>
      </c>
      <c r="B51265">
        <v>2641.9098509092901</v>
      </c>
      <c r="C51265">
        <v>1493.7798431557701</v>
      </c>
    </row>
    <row r="51266" spans="1:3" x14ac:dyDescent="0.25">
      <c r="A51266">
        <v>51264</v>
      </c>
      <c r="B51266">
        <v>4429.7947580801701</v>
      </c>
      <c r="C51266">
        <v>1160.2871280122299</v>
      </c>
    </row>
    <row r="51267" spans="1:3" x14ac:dyDescent="0.25">
      <c r="A51267">
        <v>51265</v>
      </c>
      <c r="B51267">
        <v>4716.4565128242202</v>
      </c>
      <c r="C51267">
        <v>3344.29754145161</v>
      </c>
    </row>
    <row r="51268" spans="1:3" x14ac:dyDescent="0.25">
      <c r="A51268">
        <v>51266</v>
      </c>
      <c r="B51268">
        <v>366.27242745152802</v>
      </c>
      <c r="C51268">
        <v>2312.4305140073002</v>
      </c>
    </row>
    <row r="51269" spans="1:3" x14ac:dyDescent="0.25">
      <c r="A51269">
        <v>51267</v>
      </c>
      <c r="B51269">
        <v>2346.04355314231</v>
      </c>
      <c r="C51269">
        <v>1491.1839303275799</v>
      </c>
    </row>
    <row r="51270" spans="1:3" x14ac:dyDescent="0.25">
      <c r="A51270">
        <v>51268</v>
      </c>
      <c r="B51270">
        <v>1901.2401243914601</v>
      </c>
      <c r="C51270">
        <v>1444.88914180487</v>
      </c>
    </row>
    <row r="51271" spans="1:3" x14ac:dyDescent="0.25">
      <c r="A51271">
        <v>51269</v>
      </c>
      <c r="B51271">
        <v>4568.9073118541601</v>
      </c>
      <c r="C51271">
        <v>1564.24985874597</v>
      </c>
    </row>
    <row r="51272" spans="1:3" x14ac:dyDescent="0.25">
      <c r="A51272">
        <v>51270</v>
      </c>
      <c r="B51272">
        <v>2115.5999040911202</v>
      </c>
      <c r="C51272">
        <v>544.14654721100601</v>
      </c>
    </row>
    <row r="51273" spans="1:3" x14ac:dyDescent="0.25">
      <c r="A51273">
        <v>51271</v>
      </c>
      <c r="B51273">
        <v>1710.1083548581601</v>
      </c>
      <c r="C51273">
        <v>1262.5666850044299</v>
      </c>
    </row>
    <row r="51274" spans="1:3" x14ac:dyDescent="0.25">
      <c r="A51274">
        <v>51272</v>
      </c>
      <c r="B51274">
        <v>3182.7359245635398</v>
      </c>
      <c r="C51274">
        <v>2259.0157318802299</v>
      </c>
    </row>
    <row r="51275" spans="1:3" x14ac:dyDescent="0.25">
      <c r="A51275">
        <v>51273</v>
      </c>
      <c r="B51275">
        <v>1982.2177505565801</v>
      </c>
      <c r="C51275">
        <v>1831.376782478</v>
      </c>
    </row>
    <row r="51276" spans="1:3" x14ac:dyDescent="0.25">
      <c r="A51276">
        <v>51274</v>
      </c>
      <c r="B51276">
        <v>4582.9038939540014</v>
      </c>
      <c r="C51276">
        <v>2754.5502073432299</v>
      </c>
    </row>
    <row r="51277" spans="1:3" x14ac:dyDescent="0.25">
      <c r="A51277">
        <v>51275</v>
      </c>
      <c r="B51277">
        <v>335.19524588516498</v>
      </c>
      <c r="C51277">
        <v>2953.7863713156698</v>
      </c>
    </row>
    <row r="51278" spans="1:3" x14ac:dyDescent="0.25">
      <c r="A51278">
        <v>51276</v>
      </c>
      <c r="B51278">
        <v>4949.8775355377002</v>
      </c>
      <c r="C51278">
        <v>2376.18088434728</v>
      </c>
    </row>
    <row r="51279" spans="1:3" x14ac:dyDescent="0.25">
      <c r="A51279">
        <v>51277</v>
      </c>
      <c r="B51279">
        <v>2924.2550004250802</v>
      </c>
      <c r="C51279">
        <v>1852.2079576051201</v>
      </c>
    </row>
    <row r="51280" spans="1:3" x14ac:dyDescent="0.25">
      <c r="A51280">
        <v>51278</v>
      </c>
      <c r="B51280">
        <v>1037.8783583668301</v>
      </c>
      <c r="C51280">
        <v>2674.3971883310001</v>
      </c>
    </row>
    <row r="51281" spans="1:3" x14ac:dyDescent="0.25">
      <c r="A51281">
        <v>51279</v>
      </c>
      <c r="B51281">
        <v>4580.2856333647296</v>
      </c>
      <c r="C51281">
        <v>2881.8984249135201</v>
      </c>
    </row>
    <row r="51282" spans="1:3" x14ac:dyDescent="0.25">
      <c r="A51282">
        <v>51280</v>
      </c>
      <c r="B51282">
        <v>2435.2973265277401</v>
      </c>
      <c r="C51282">
        <v>2838.3334831408802</v>
      </c>
    </row>
    <row r="51283" spans="1:3" x14ac:dyDescent="0.25">
      <c r="A51283">
        <v>51281</v>
      </c>
      <c r="B51283">
        <v>784.61389016641203</v>
      </c>
      <c r="C51283">
        <v>3196.5843385754001</v>
      </c>
    </row>
    <row r="51284" spans="1:3" x14ac:dyDescent="0.25">
      <c r="A51284">
        <v>51282</v>
      </c>
      <c r="B51284">
        <v>2603.7466767201699</v>
      </c>
      <c r="C51284">
        <v>3361.36664466721</v>
      </c>
    </row>
    <row r="51285" spans="1:3" x14ac:dyDescent="0.25">
      <c r="A51285">
        <v>51283</v>
      </c>
      <c r="B51285">
        <v>4804.8472340732114</v>
      </c>
      <c r="C51285">
        <v>2695.28513610448</v>
      </c>
    </row>
    <row r="51286" spans="1:3" x14ac:dyDescent="0.25">
      <c r="A51286">
        <v>51284</v>
      </c>
      <c r="B51286">
        <v>4397.9013681288898</v>
      </c>
      <c r="C51286">
        <v>506.39167419012</v>
      </c>
    </row>
    <row r="51287" spans="1:3" x14ac:dyDescent="0.25">
      <c r="A51287">
        <v>51285</v>
      </c>
      <c r="B51287">
        <v>4729.3895689684596</v>
      </c>
      <c r="C51287">
        <v>2619.4906072695799</v>
      </c>
    </row>
    <row r="51288" spans="1:3" x14ac:dyDescent="0.25">
      <c r="A51288">
        <v>51286</v>
      </c>
      <c r="B51288">
        <v>5061.6567297920292</v>
      </c>
      <c r="C51288">
        <v>2257.2980038178098</v>
      </c>
    </row>
    <row r="51289" spans="1:3" x14ac:dyDescent="0.25">
      <c r="A51289">
        <v>51287</v>
      </c>
      <c r="B51289">
        <v>1676.4858348130399</v>
      </c>
      <c r="C51289">
        <v>1469.69118823238</v>
      </c>
    </row>
    <row r="51290" spans="1:3" x14ac:dyDescent="0.25">
      <c r="A51290">
        <v>51288</v>
      </c>
      <c r="B51290">
        <v>2978.3322813979098</v>
      </c>
      <c r="C51290">
        <v>1794.55313293773</v>
      </c>
    </row>
    <row r="51291" spans="1:3" x14ac:dyDescent="0.25">
      <c r="A51291">
        <v>51289</v>
      </c>
      <c r="B51291">
        <v>4408.3689074099002</v>
      </c>
      <c r="C51291">
        <v>2936.2854252295101</v>
      </c>
    </row>
    <row r="51292" spans="1:3" x14ac:dyDescent="0.25">
      <c r="A51292">
        <v>51290</v>
      </c>
      <c r="B51292">
        <v>4340.5044526741294</v>
      </c>
      <c r="C51292">
        <v>220.53798272873499</v>
      </c>
    </row>
    <row r="51293" spans="1:3" x14ac:dyDescent="0.25">
      <c r="A51293">
        <v>51291</v>
      </c>
      <c r="B51293">
        <v>4461.0500778429596</v>
      </c>
      <c r="C51293">
        <v>1757.4649931013601</v>
      </c>
    </row>
    <row r="51294" spans="1:3" x14ac:dyDescent="0.25">
      <c r="A51294">
        <v>51292</v>
      </c>
      <c r="B51294">
        <v>3107.3175664374598</v>
      </c>
      <c r="C51294">
        <v>1221.71380008388</v>
      </c>
    </row>
    <row r="51295" spans="1:3" x14ac:dyDescent="0.25">
      <c r="A51295">
        <v>51293</v>
      </c>
      <c r="B51295">
        <v>1223.4342974625399</v>
      </c>
      <c r="C51295">
        <v>385.76354373593898</v>
      </c>
    </row>
    <row r="51296" spans="1:3" x14ac:dyDescent="0.25">
      <c r="A51296">
        <v>51294</v>
      </c>
      <c r="B51296">
        <v>4654.7127633668497</v>
      </c>
      <c r="C51296">
        <v>3286.7329654433702</v>
      </c>
    </row>
    <row r="51297" spans="1:3" x14ac:dyDescent="0.25">
      <c r="A51297">
        <v>51295</v>
      </c>
      <c r="B51297">
        <v>3027.1397588925201</v>
      </c>
      <c r="C51297">
        <v>747.48064086957197</v>
      </c>
    </row>
    <row r="51298" spans="1:3" x14ac:dyDescent="0.25">
      <c r="A51298">
        <v>51296</v>
      </c>
      <c r="B51298">
        <v>3572.4032645725201</v>
      </c>
      <c r="C51298">
        <v>3165.44240709418</v>
      </c>
    </row>
    <row r="51299" spans="1:3" x14ac:dyDescent="0.25">
      <c r="A51299">
        <v>51297</v>
      </c>
      <c r="B51299">
        <v>4485.4948630136996</v>
      </c>
      <c r="C51299">
        <v>1681.7953605217999</v>
      </c>
    </row>
    <row r="51300" spans="1:3" x14ac:dyDescent="0.25">
      <c r="A51300">
        <v>51298</v>
      </c>
      <c r="B51300">
        <v>4836.0106052349101</v>
      </c>
      <c r="C51300">
        <v>2719.6067323488201</v>
      </c>
    </row>
    <row r="51301" spans="1:3" x14ac:dyDescent="0.25">
      <c r="A51301">
        <v>51299</v>
      </c>
      <c r="B51301">
        <v>4733.7483965049896</v>
      </c>
      <c r="C51301">
        <v>1018.77916322622</v>
      </c>
    </row>
    <row r="51302" spans="1:3" x14ac:dyDescent="0.25">
      <c r="A51302">
        <v>51300</v>
      </c>
      <c r="B51302">
        <v>2415.5911416287499</v>
      </c>
      <c r="C51302">
        <v>3050.21661571195</v>
      </c>
    </row>
    <row r="51303" spans="1:3" x14ac:dyDescent="0.25">
      <c r="A51303">
        <v>51301</v>
      </c>
      <c r="B51303">
        <v>45.355662157217402</v>
      </c>
      <c r="C51303">
        <v>2457.8327397077901</v>
      </c>
    </row>
    <row r="51304" spans="1:3" x14ac:dyDescent="0.25">
      <c r="A51304">
        <v>51302</v>
      </c>
      <c r="B51304">
        <v>299.409869035101</v>
      </c>
      <c r="C51304">
        <v>347.46123425094811</v>
      </c>
    </row>
    <row r="51305" spans="1:3" x14ac:dyDescent="0.25">
      <c r="A51305">
        <v>51303</v>
      </c>
      <c r="B51305">
        <v>2449.05807892954</v>
      </c>
      <c r="C51305">
        <v>2630.1595606495598</v>
      </c>
    </row>
    <row r="51306" spans="1:3" x14ac:dyDescent="0.25">
      <c r="A51306">
        <v>51304</v>
      </c>
      <c r="B51306">
        <v>2615.1158137879202</v>
      </c>
      <c r="C51306">
        <v>1512.3363908833801</v>
      </c>
    </row>
    <row r="51307" spans="1:3" x14ac:dyDescent="0.25">
      <c r="A51307">
        <v>51305</v>
      </c>
      <c r="B51307">
        <v>4547.3454368004204</v>
      </c>
      <c r="C51307">
        <v>264.39881709522598</v>
      </c>
    </row>
    <row r="51308" spans="1:3" x14ac:dyDescent="0.25">
      <c r="A51308">
        <v>51306</v>
      </c>
      <c r="B51308">
        <v>2495.6367431415001</v>
      </c>
      <c r="C51308">
        <v>810.03015560663403</v>
      </c>
    </row>
    <row r="51309" spans="1:3" x14ac:dyDescent="0.25">
      <c r="A51309">
        <v>51307</v>
      </c>
      <c r="B51309">
        <v>3590.9971785404</v>
      </c>
      <c r="C51309">
        <v>2012.4729146731199</v>
      </c>
    </row>
    <row r="51310" spans="1:3" x14ac:dyDescent="0.25">
      <c r="A51310">
        <v>51308</v>
      </c>
      <c r="B51310">
        <v>521.77853333662006</v>
      </c>
      <c r="C51310">
        <v>1102.51565490747</v>
      </c>
    </row>
    <row r="51311" spans="1:3" x14ac:dyDescent="0.25">
      <c r="A51311">
        <v>51309</v>
      </c>
      <c r="B51311">
        <v>3609.4321480621902</v>
      </c>
      <c r="C51311">
        <v>28.723325695526899</v>
      </c>
    </row>
    <row r="51312" spans="1:3" x14ac:dyDescent="0.25">
      <c r="A51312">
        <v>51310</v>
      </c>
      <c r="B51312">
        <v>1308.2520254010301</v>
      </c>
      <c r="C51312">
        <v>2141.1711932817798</v>
      </c>
    </row>
    <row r="51313" spans="1:3" x14ac:dyDescent="0.25">
      <c r="A51313">
        <v>51311</v>
      </c>
      <c r="B51313">
        <v>3091.87487012361</v>
      </c>
      <c r="C51313">
        <v>1986.21464744541</v>
      </c>
    </row>
    <row r="51314" spans="1:3" x14ac:dyDescent="0.25">
      <c r="A51314">
        <v>51312</v>
      </c>
      <c r="B51314">
        <v>3183.3705906810801</v>
      </c>
      <c r="C51314">
        <v>1032.10512007748</v>
      </c>
    </row>
    <row r="51315" spans="1:3" x14ac:dyDescent="0.25">
      <c r="A51315">
        <v>51313</v>
      </c>
      <c r="B51315">
        <v>1322.19777264237</v>
      </c>
      <c r="C51315">
        <v>2924.2660745206799</v>
      </c>
    </row>
    <row r="51316" spans="1:3" x14ac:dyDescent="0.25">
      <c r="A51316">
        <v>51314</v>
      </c>
      <c r="B51316">
        <v>558.20313406648404</v>
      </c>
      <c r="C51316">
        <v>1329.79968889823</v>
      </c>
    </row>
    <row r="51317" spans="1:3" x14ac:dyDescent="0.25">
      <c r="A51317">
        <v>51315</v>
      </c>
      <c r="B51317">
        <v>797.11543410806598</v>
      </c>
      <c r="C51317">
        <v>3350.4260525912</v>
      </c>
    </row>
    <row r="51318" spans="1:3" x14ac:dyDescent="0.25">
      <c r="A51318">
        <v>51316</v>
      </c>
      <c r="B51318">
        <v>1975.22252443496</v>
      </c>
      <c r="C51318">
        <v>418.47450436089201</v>
      </c>
    </row>
    <row r="51319" spans="1:3" x14ac:dyDescent="0.25">
      <c r="A51319">
        <v>51317</v>
      </c>
      <c r="B51319">
        <v>459.41422073776999</v>
      </c>
      <c r="C51319">
        <v>2669.3039690934002</v>
      </c>
    </row>
    <row r="51320" spans="1:3" x14ac:dyDescent="0.25">
      <c r="A51320">
        <v>51318</v>
      </c>
      <c r="B51320">
        <v>4498.5881102087997</v>
      </c>
      <c r="C51320">
        <v>2631.2857317612202</v>
      </c>
    </row>
    <row r="51321" spans="1:3" x14ac:dyDescent="0.25">
      <c r="A51321">
        <v>51319</v>
      </c>
      <c r="B51321">
        <v>951.97111439397702</v>
      </c>
      <c r="C51321">
        <v>788.30709340077897</v>
      </c>
    </row>
    <row r="51322" spans="1:3" x14ac:dyDescent="0.25">
      <c r="A51322">
        <v>51320</v>
      </c>
      <c r="B51322">
        <v>3046.17343749462</v>
      </c>
      <c r="C51322">
        <v>476.93437368760988</v>
      </c>
    </row>
    <row r="51323" spans="1:3" x14ac:dyDescent="0.25">
      <c r="A51323">
        <v>51321</v>
      </c>
      <c r="B51323">
        <v>1611.4871961420899</v>
      </c>
      <c r="C51323">
        <v>1870.08966377193</v>
      </c>
    </row>
    <row r="51324" spans="1:3" x14ac:dyDescent="0.25">
      <c r="A51324">
        <v>51322</v>
      </c>
      <c r="B51324">
        <v>1434.1798332584799</v>
      </c>
      <c r="C51324">
        <v>2699.7073671819498</v>
      </c>
    </row>
    <row r="51325" spans="1:3" x14ac:dyDescent="0.25">
      <c r="A51325">
        <v>51323</v>
      </c>
      <c r="B51325">
        <v>3781.5816626539499</v>
      </c>
      <c r="C51325">
        <v>3297.8910028895598</v>
      </c>
    </row>
    <row r="51326" spans="1:3" x14ac:dyDescent="0.25">
      <c r="A51326">
        <v>51324</v>
      </c>
      <c r="B51326">
        <v>2428.09121112086</v>
      </c>
      <c r="C51326">
        <v>1482.15411934441</v>
      </c>
    </row>
    <row r="51327" spans="1:3" x14ac:dyDescent="0.25">
      <c r="A51327">
        <v>51325</v>
      </c>
      <c r="B51327">
        <v>693.47935541818299</v>
      </c>
      <c r="C51327">
        <v>2525.3174862514102</v>
      </c>
    </row>
    <row r="51328" spans="1:3" x14ac:dyDescent="0.25">
      <c r="A51328">
        <v>51326</v>
      </c>
      <c r="B51328">
        <v>561.26377044289802</v>
      </c>
      <c r="C51328">
        <v>2056.88650352169</v>
      </c>
    </row>
    <row r="51329" spans="1:3" x14ac:dyDescent="0.25">
      <c r="A51329">
        <v>51327</v>
      </c>
      <c r="B51329">
        <v>1899.7188659497899</v>
      </c>
      <c r="C51329">
        <v>3056.1996968386302</v>
      </c>
    </row>
    <row r="51330" spans="1:3" x14ac:dyDescent="0.25">
      <c r="A51330">
        <v>51328</v>
      </c>
      <c r="B51330">
        <v>1061.1033168562401</v>
      </c>
      <c r="C51330">
        <v>994.92841955169001</v>
      </c>
    </row>
    <row r="51331" spans="1:3" x14ac:dyDescent="0.25">
      <c r="A51331">
        <v>51329</v>
      </c>
      <c r="B51331">
        <v>3427.3324590197699</v>
      </c>
      <c r="C51331">
        <v>18.941750774671199</v>
      </c>
    </row>
    <row r="51332" spans="1:3" x14ac:dyDescent="0.25">
      <c r="A51332">
        <v>51330</v>
      </c>
      <c r="B51332">
        <v>2649.1267274463798</v>
      </c>
      <c r="C51332">
        <v>2189.4720269384102</v>
      </c>
    </row>
    <row r="51333" spans="1:3" x14ac:dyDescent="0.25">
      <c r="A51333">
        <v>51331</v>
      </c>
      <c r="B51333">
        <v>2851.73610014631</v>
      </c>
      <c r="C51333">
        <v>715.52625421071696</v>
      </c>
    </row>
    <row r="51334" spans="1:3" x14ac:dyDescent="0.25">
      <c r="A51334">
        <v>51332</v>
      </c>
      <c r="B51334">
        <v>2893.9082160253402</v>
      </c>
      <c r="C51334">
        <v>1439.0498452563099</v>
      </c>
    </row>
    <row r="51335" spans="1:3" x14ac:dyDescent="0.25">
      <c r="A51335">
        <v>51333</v>
      </c>
      <c r="B51335">
        <v>4433.9664719707498</v>
      </c>
      <c r="C51335">
        <v>28.816569491684302</v>
      </c>
    </row>
    <row r="51336" spans="1:3" x14ac:dyDescent="0.25">
      <c r="A51336">
        <v>51334</v>
      </c>
      <c r="B51336">
        <v>3735.6179636084098</v>
      </c>
      <c r="C51336">
        <v>3307.0280280418001</v>
      </c>
    </row>
    <row r="51337" spans="1:3" x14ac:dyDescent="0.25">
      <c r="A51337">
        <v>51335</v>
      </c>
      <c r="B51337">
        <v>2672.56384456358</v>
      </c>
      <c r="C51337">
        <v>1872.6132753679301</v>
      </c>
    </row>
    <row r="51338" spans="1:3" x14ac:dyDescent="0.25">
      <c r="A51338">
        <v>51336</v>
      </c>
      <c r="B51338">
        <v>5073.3167378325697</v>
      </c>
      <c r="C51338">
        <v>2477.7778101003801</v>
      </c>
    </row>
    <row r="51339" spans="1:3" x14ac:dyDescent="0.25">
      <c r="A51339">
        <v>51337</v>
      </c>
      <c r="B51339">
        <v>4386.8932019160793</v>
      </c>
      <c r="C51339">
        <v>1467.4848870538499</v>
      </c>
    </row>
    <row r="51340" spans="1:3" x14ac:dyDescent="0.25">
      <c r="A51340">
        <v>51338</v>
      </c>
      <c r="B51340">
        <v>3717.8020438994799</v>
      </c>
      <c r="C51340">
        <v>1370.6414774202001</v>
      </c>
    </row>
    <row r="51341" spans="1:3" x14ac:dyDescent="0.25">
      <c r="A51341">
        <v>51339</v>
      </c>
      <c r="B51341">
        <v>1372.1365439280801</v>
      </c>
      <c r="C51341">
        <v>2194.5894029988599</v>
      </c>
    </row>
    <row r="51342" spans="1:3" x14ac:dyDescent="0.25">
      <c r="A51342">
        <v>51340</v>
      </c>
      <c r="B51342">
        <v>1230.0247596907</v>
      </c>
      <c r="C51342">
        <v>1073.5204462516101</v>
      </c>
    </row>
    <row r="51343" spans="1:3" x14ac:dyDescent="0.25">
      <c r="A51343">
        <v>51341</v>
      </c>
      <c r="B51343">
        <v>3421.91868014997</v>
      </c>
      <c r="C51343">
        <v>1712.2566138416</v>
      </c>
    </row>
    <row r="51344" spans="1:3" x14ac:dyDescent="0.25">
      <c r="A51344">
        <v>51342</v>
      </c>
      <c r="B51344">
        <v>2655.63860240125</v>
      </c>
      <c r="C51344">
        <v>2740.55285295876</v>
      </c>
    </row>
    <row r="51345" spans="1:3" x14ac:dyDescent="0.25">
      <c r="A51345">
        <v>51343</v>
      </c>
      <c r="B51345">
        <v>2928.1336570916201</v>
      </c>
      <c r="C51345">
        <v>842.371103666154</v>
      </c>
    </row>
    <row r="51346" spans="1:3" x14ac:dyDescent="0.25">
      <c r="A51346">
        <v>51344</v>
      </c>
      <c r="B51346">
        <v>2557.7563862096099</v>
      </c>
      <c r="C51346">
        <v>1435.6890136699201</v>
      </c>
    </row>
    <row r="51347" spans="1:3" x14ac:dyDescent="0.25">
      <c r="A51347">
        <v>51345</v>
      </c>
      <c r="B51347">
        <v>2859.20840723332</v>
      </c>
      <c r="C51347">
        <v>489.71572386817598</v>
      </c>
    </row>
    <row r="51348" spans="1:3" x14ac:dyDescent="0.25">
      <c r="A51348">
        <v>51346</v>
      </c>
      <c r="B51348">
        <v>5093.5613635413201</v>
      </c>
      <c r="C51348">
        <v>2818.4351416146701</v>
      </c>
    </row>
    <row r="51349" spans="1:3" x14ac:dyDescent="0.25">
      <c r="A51349">
        <v>51347</v>
      </c>
      <c r="B51349">
        <v>1676.4104772672999</v>
      </c>
      <c r="C51349">
        <v>1283.4855220721199</v>
      </c>
    </row>
    <row r="51350" spans="1:3" x14ac:dyDescent="0.25">
      <c r="A51350">
        <v>51348</v>
      </c>
      <c r="B51350">
        <v>4823.4184017841899</v>
      </c>
      <c r="C51350">
        <v>2389.9200076657198</v>
      </c>
    </row>
    <row r="51351" spans="1:3" x14ac:dyDescent="0.25">
      <c r="A51351">
        <v>51349</v>
      </c>
      <c r="B51351">
        <v>4616.1949783073796</v>
      </c>
      <c r="C51351">
        <v>2241.6632394610101</v>
      </c>
    </row>
    <row r="51352" spans="1:3" x14ac:dyDescent="0.25">
      <c r="A51352">
        <v>51350</v>
      </c>
      <c r="B51352">
        <v>4523.3372647115293</v>
      </c>
      <c r="C51352">
        <v>3226.4827230012502</v>
      </c>
    </row>
    <row r="51353" spans="1:3" x14ac:dyDescent="0.25">
      <c r="A51353">
        <v>51351</v>
      </c>
      <c r="B51353">
        <v>262.58377234288901</v>
      </c>
      <c r="C51353">
        <v>2606.9425355507201</v>
      </c>
    </row>
    <row r="51354" spans="1:3" x14ac:dyDescent="0.25">
      <c r="A51354">
        <v>51352</v>
      </c>
      <c r="B51354">
        <v>3430.4023114123402</v>
      </c>
      <c r="C51354">
        <v>2176.2596634552501</v>
      </c>
    </row>
    <row r="51355" spans="1:3" x14ac:dyDescent="0.25">
      <c r="A51355">
        <v>51353</v>
      </c>
      <c r="B51355">
        <v>4275.4625434174504</v>
      </c>
      <c r="C51355">
        <v>2355.0891309495501</v>
      </c>
    </row>
    <row r="51356" spans="1:3" x14ac:dyDescent="0.25">
      <c r="A51356">
        <v>51354</v>
      </c>
      <c r="B51356">
        <v>4647.6844865503299</v>
      </c>
      <c r="C51356">
        <v>2956.8163116496598</v>
      </c>
    </row>
    <row r="51357" spans="1:3" x14ac:dyDescent="0.25">
      <c r="A51357">
        <v>51355</v>
      </c>
      <c r="B51357">
        <v>4413.1154578819896</v>
      </c>
      <c r="C51357">
        <v>171.002185689724</v>
      </c>
    </row>
    <row r="51358" spans="1:3" x14ac:dyDescent="0.25">
      <c r="A51358">
        <v>51356</v>
      </c>
      <c r="B51358">
        <v>3260.1102708458102</v>
      </c>
      <c r="C51358">
        <v>2365.13092117613</v>
      </c>
    </row>
    <row r="51359" spans="1:3" x14ac:dyDescent="0.25">
      <c r="A51359">
        <v>51357</v>
      </c>
      <c r="B51359">
        <v>2702.4767101668499</v>
      </c>
      <c r="C51359">
        <v>797.01735443913299</v>
      </c>
    </row>
    <row r="51360" spans="1:3" x14ac:dyDescent="0.25">
      <c r="A51360">
        <v>51358</v>
      </c>
      <c r="B51360">
        <v>893.39731518208691</v>
      </c>
      <c r="C51360">
        <v>2501.5008735564402</v>
      </c>
    </row>
    <row r="51361" spans="1:3" x14ac:dyDescent="0.25">
      <c r="A51361">
        <v>51359</v>
      </c>
      <c r="B51361">
        <v>287.24850141822401</v>
      </c>
      <c r="C51361">
        <v>2981.2700306213401</v>
      </c>
    </row>
    <row r="51362" spans="1:3" x14ac:dyDescent="0.25">
      <c r="A51362">
        <v>51360</v>
      </c>
      <c r="B51362">
        <v>1666.6115391793001</v>
      </c>
      <c r="C51362">
        <v>2113.8589086356901</v>
      </c>
    </row>
    <row r="51363" spans="1:3" x14ac:dyDescent="0.25">
      <c r="A51363">
        <v>51361</v>
      </c>
      <c r="B51363">
        <v>3858.2083129498901</v>
      </c>
      <c r="C51363">
        <v>2646.3279426939098</v>
      </c>
    </row>
    <row r="51364" spans="1:3" x14ac:dyDescent="0.25">
      <c r="A51364">
        <v>51362</v>
      </c>
      <c r="B51364">
        <v>3324.2194952404202</v>
      </c>
      <c r="C51364">
        <v>3101.8750555409501</v>
      </c>
    </row>
    <row r="51365" spans="1:3" x14ac:dyDescent="0.25">
      <c r="A51365">
        <v>51363</v>
      </c>
      <c r="B51365">
        <v>3031.4520002110999</v>
      </c>
      <c r="C51365">
        <v>3293.75113540046</v>
      </c>
    </row>
    <row r="51366" spans="1:3" x14ac:dyDescent="0.25">
      <c r="A51366">
        <v>51364</v>
      </c>
      <c r="B51366">
        <v>583.75389989270604</v>
      </c>
      <c r="C51366">
        <v>2811.7345741746199</v>
      </c>
    </row>
    <row r="51367" spans="1:3" x14ac:dyDescent="0.25">
      <c r="A51367">
        <v>51365</v>
      </c>
      <c r="B51367">
        <v>1115.8836410408301</v>
      </c>
      <c r="C51367">
        <v>1477.23389865129</v>
      </c>
    </row>
    <row r="51368" spans="1:3" x14ac:dyDescent="0.25">
      <c r="A51368">
        <v>51366</v>
      </c>
      <c r="B51368">
        <v>1164.73620357454</v>
      </c>
      <c r="C51368">
        <v>538.18853430455295</v>
      </c>
    </row>
    <row r="51369" spans="1:3" x14ac:dyDescent="0.25">
      <c r="A51369">
        <v>51367</v>
      </c>
      <c r="B51369">
        <v>2918.6755235649398</v>
      </c>
      <c r="C51369">
        <v>923.71426218937893</v>
      </c>
    </row>
    <row r="51370" spans="1:3" x14ac:dyDescent="0.25">
      <c r="A51370">
        <v>51368</v>
      </c>
      <c r="B51370">
        <v>1824.00849955528</v>
      </c>
      <c r="C51370">
        <v>1986.7748536059401</v>
      </c>
    </row>
    <row r="51371" spans="1:3" x14ac:dyDescent="0.25">
      <c r="A51371">
        <v>51369</v>
      </c>
      <c r="B51371">
        <v>1173.24915674458</v>
      </c>
      <c r="C51371">
        <v>1505.98858254167</v>
      </c>
    </row>
    <row r="51372" spans="1:3" x14ac:dyDescent="0.25">
      <c r="A51372">
        <v>51370</v>
      </c>
      <c r="B51372">
        <v>5062.88422649114</v>
      </c>
      <c r="C51372">
        <v>1715.1998737491599</v>
      </c>
    </row>
    <row r="51373" spans="1:3" x14ac:dyDescent="0.25">
      <c r="A51373">
        <v>51371</v>
      </c>
      <c r="B51373">
        <v>4600.8328314989003</v>
      </c>
      <c r="C51373">
        <v>3350.41900095855</v>
      </c>
    </row>
    <row r="51374" spans="1:3" x14ac:dyDescent="0.25">
      <c r="A51374">
        <v>51372</v>
      </c>
      <c r="B51374">
        <v>4754.85389937325</v>
      </c>
      <c r="C51374">
        <v>2168.4729209356501</v>
      </c>
    </row>
    <row r="51375" spans="1:3" x14ac:dyDescent="0.25">
      <c r="A51375">
        <v>51373</v>
      </c>
      <c r="B51375">
        <v>2830.2810745894999</v>
      </c>
      <c r="C51375">
        <v>1609.8424519360501</v>
      </c>
    </row>
    <row r="51376" spans="1:3" x14ac:dyDescent="0.25">
      <c r="A51376">
        <v>51374</v>
      </c>
      <c r="B51376">
        <v>3776.9618155235398</v>
      </c>
      <c r="C51376">
        <v>1865.7163231925299</v>
      </c>
    </row>
    <row r="51377" spans="1:3" x14ac:dyDescent="0.25">
      <c r="A51377">
        <v>51375</v>
      </c>
      <c r="B51377">
        <v>5053.9551284836498</v>
      </c>
      <c r="C51377">
        <v>2144.02005546287</v>
      </c>
    </row>
    <row r="51378" spans="1:3" x14ac:dyDescent="0.25">
      <c r="A51378">
        <v>51376</v>
      </c>
      <c r="B51378">
        <v>4493.2384142330393</v>
      </c>
      <c r="C51378">
        <v>1377.6515441113299</v>
      </c>
    </row>
    <row r="51379" spans="1:3" x14ac:dyDescent="0.25">
      <c r="A51379">
        <v>51377</v>
      </c>
      <c r="B51379">
        <v>345.632981355254</v>
      </c>
      <c r="C51379">
        <v>2915.6944170790098</v>
      </c>
    </row>
    <row r="51380" spans="1:3" x14ac:dyDescent="0.25">
      <c r="A51380">
        <v>51378</v>
      </c>
      <c r="B51380">
        <v>4081.9774269413701</v>
      </c>
      <c r="C51380">
        <v>2030.7813712345601</v>
      </c>
    </row>
    <row r="51381" spans="1:3" x14ac:dyDescent="0.25">
      <c r="A51381">
        <v>51379</v>
      </c>
      <c r="B51381">
        <v>723.05004429726</v>
      </c>
      <c r="C51381">
        <v>489.441990115973</v>
      </c>
    </row>
    <row r="51382" spans="1:3" x14ac:dyDescent="0.25">
      <c r="A51382">
        <v>51380</v>
      </c>
      <c r="B51382">
        <v>4025.0984726268098</v>
      </c>
      <c r="C51382">
        <v>3325.7408993734498</v>
      </c>
    </row>
    <row r="51383" spans="1:3" x14ac:dyDescent="0.25">
      <c r="A51383">
        <v>51381</v>
      </c>
      <c r="B51383">
        <v>3475.7524041586798</v>
      </c>
      <c r="C51383">
        <v>249.55326999358701</v>
      </c>
    </row>
    <row r="51384" spans="1:3" x14ac:dyDescent="0.25">
      <c r="A51384">
        <v>51382</v>
      </c>
      <c r="B51384">
        <v>474.08844497011199</v>
      </c>
      <c r="C51384">
        <v>3089.2912613977401</v>
      </c>
    </row>
    <row r="51385" spans="1:3" x14ac:dyDescent="0.25">
      <c r="A51385">
        <v>51383</v>
      </c>
      <c r="B51385">
        <v>2441.7860450293902</v>
      </c>
      <c r="C51385">
        <v>376.89296814347802</v>
      </c>
    </row>
    <row r="51386" spans="1:3" x14ac:dyDescent="0.25">
      <c r="A51386">
        <v>51384</v>
      </c>
      <c r="B51386">
        <v>4200.6968519175698</v>
      </c>
      <c r="C51386">
        <v>2042.2114908251699</v>
      </c>
    </row>
    <row r="51387" spans="1:3" x14ac:dyDescent="0.25">
      <c r="A51387">
        <v>51385</v>
      </c>
      <c r="B51387">
        <v>3514.0877863046599</v>
      </c>
      <c r="C51387">
        <v>3015.7586282050002</v>
      </c>
    </row>
    <row r="51388" spans="1:3" x14ac:dyDescent="0.25">
      <c r="A51388">
        <v>51386</v>
      </c>
      <c r="B51388">
        <v>30.8923891865124</v>
      </c>
      <c r="C51388">
        <v>2553.3733576438299</v>
      </c>
    </row>
    <row r="51389" spans="1:3" x14ac:dyDescent="0.25">
      <c r="A51389">
        <v>51387</v>
      </c>
      <c r="B51389">
        <v>3492.1776534731098</v>
      </c>
      <c r="C51389">
        <v>2697.5511365477701</v>
      </c>
    </row>
    <row r="51390" spans="1:3" x14ac:dyDescent="0.25">
      <c r="A51390">
        <v>51388</v>
      </c>
      <c r="B51390">
        <v>2593.31676387569</v>
      </c>
      <c r="C51390">
        <v>591.76016053649494</v>
      </c>
    </row>
    <row r="51391" spans="1:3" x14ac:dyDescent="0.25">
      <c r="A51391">
        <v>51389</v>
      </c>
      <c r="B51391">
        <v>2464.2220295485799</v>
      </c>
      <c r="C51391">
        <v>2708.0998856801498</v>
      </c>
    </row>
    <row r="51392" spans="1:3" x14ac:dyDescent="0.25">
      <c r="A51392">
        <v>51390</v>
      </c>
      <c r="B51392">
        <v>973.27291695646102</v>
      </c>
      <c r="C51392">
        <v>2799.1672393904701</v>
      </c>
    </row>
    <row r="51393" spans="1:3" x14ac:dyDescent="0.25">
      <c r="A51393">
        <v>51391</v>
      </c>
      <c r="B51393">
        <v>2346.3969512394601</v>
      </c>
      <c r="C51393">
        <v>438.58757400623398</v>
      </c>
    </row>
    <row r="51394" spans="1:3" x14ac:dyDescent="0.25">
      <c r="A51394">
        <v>51392</v>
      </c>
      <c r="B51394">
        <v>1674.84777375659</v>
      </c>
      <c r="C51394">
        <v>642.28632022500096</v>
      </c>
    </row>
    <row r="51395" spans="1:3" x14ac:dyDescent="0.25">
      <c r="A51395">
        <v>51393</v>
      </c>
      <c r="B51395">
        <v>4380.9049829240203</v>
      </c>
      <c r="C51395">
        <v>1238.2165594426201</v>
      </c>
    </row>
    <row r="51396" spans="1:3" x14ac:dyDescent="0.25">
      <c r="A51396">
        <v>51394</v>
      </c>
      <c r="B51396">
        <v>4296.03296885699</v>
      </c>
      <c r="C51396">
        <v>2860.6399820645202</v>
      </c>
    </row>
    <row r="51397" spans="1:3" x14ac:dyDescent="0.25">
      <c r="A51397">
        <v>51395</v>
      </c>
      <c r="B51397">
        <v>1182.4286444787999</v>
      </c>
      <c r="C51397">
        <v>3110.4419523443498</v>
      </c>
    </row>
    <row r="51398" spans="1:3" x14ac:dyDescent="0.25">
      <c r="A51398">
        <v>51396</v>
      </c>
      <c r="B51398">
        <v>2653.3273306501801</v>
      </c>
      <c r="C51398">
        <v>2672.1306770132701</v>
      </c>
    </row>
    <row r="51399" spans="1:3" x14ac:dyDescent="0.25">
      <c r="A51399">
        <v>51397</v>
      </c>
      <c r="B51399">
        <v>1442.9404365620101</v>
      </c>
      <c r="C51399">
        <v>1244.3857189723001</v>
      </c>
    </row>
    <row r="51400" spans="1:3" x14ac:dyDescent="0.25">
      <c r="A51400">
        <v>51398</v>
      </c>
      <c r="B51400">
        <v>521.18617604102099</v>
      </c>
      <c r="C51400">
        <v>3382.2056933356498</v>
      </c>
    </row>
    <row r="51401" spans="1:3" x14ac:dyDescent="0.25">
      <c r="A51401">
        <v>51399</v>
      </c>
      <c r="B51401">
        <v>2657.9289718516102</v>
      </c>
      <c r="C51401">
        <v>1362.7037056675899</v>
      </c>
    </row>
    <row r="51402" spans="1:3" x14ac:dyDescent="0.25">
      <c r="A51402">
        <v>51400</v>
      </c>
      <c r="B51402">
        <v>4906.2587449576886</v>
      </c>
      <c r="C51402">
        <v>2947.1835481272201</v>
      </c>
    </row>
    <row r="51403" spans="1:3" x14ac:dyDescent="0.25">
      <c r="A51403">
        <v>51401</v>
      </c>
      <c r="B51403">
        <v>3914.9535808906298</v>
      </c>
      <c r="C51403">
        <v>682.99755039208196</v>
      </c>
    </row>
    <row r="51404" spans="1:3" x14ac:dyDescent="0.25">
      <c r="A51404">
        <v>51402</v>
      </c>
      <c r="B51404">
        <v>5097.4680590145999</v>
      </c>
      <c r="C51404">
        <v>3143.23839484667</v>
      </c>
    </row>
    <row r="51405" spans="1:3" x14ac:dyDescent="0.25">
      <c r="A51405">
        <v>51403</v>
      </c>
      <c r="B51405">
        <v>1724.0217019211</v>
      </c>
      <c r="C51405">
        <v>1442.5542884751401</v>
      </c>
    </row>
    <row r="51406" spans="1:3" x14ac:dyDescent="0.25">
      <c r="A51406">
        <v>51404</v>
      </c>
      <c r="B51406">
        <v>4811.2618408971703</v>
      </c>
      <c r="C51406">
        <v>3140.79052196162</v>
      </c>
    </row>
    <row r="51407" spans="1:3" x14ac:dyDescent="0.25">
      <c r="A51407">
        <v>51405</v>
      </c>
      <c r="B51407">
        <v>553.335414635902</v>
      </c>
      <c r="C51407">
        <v>3163.5402631525599</v>
      </c>
    </row>
    <row r="51408" spans="1:3" x14ac:dyDescent="0.25">
      <c r="A51408">
        <v>51406</v>
      </c>
      <c r="B51408">
        <v>1073.3393711523299</v>
      </c>
      <c r="C51408">
        <v>1238.6053530639599</v>
      </c>
    </row>
    <row r="51409" spans="1:3" x14ac:dyDescent="0.25">
      <c r="A51409">
        <v>51407</v>
      </c>
      <c r="B51409">
        <v>4360.13476926571</v>
      </c>
      <c r="C51409">
        <v>2159.6976053793801</v>
      </c>
    </row>
    <row r="51410" spans="1:3" x14ac:dyDescent="0.25">
      <c r="A51410">
        <v>51408</v>
      </c>
      <c r="B51410">
        <v>3588.7884637573802</v>
      </c>
      <c r="C51410">
        <v>3018.1505612789701</v>
      </c>
    </row>
    <row r="51411" spans="1:3" x14ac:dyDescent="0.25">
      <c r="A51411">
        <v>51409</v>
      </c>
      <c r="B51411">
        <v>1621.4623322851401</v>
      </c>
      <c r="C51411">
        <v>2387.0573131296001</v>
      </c>
    </row>
    <row r="51412" spans="1:3" x14ac:dyDescent="0.25">
      <c r="A51412">
        <v>51410</v>
      </c>
      <c r="B51412">
        <v>1580.2726741296599</v>
      </c>
      <c r="C51412">
        <v>1444.20322329084</v>
      </c>
    </row>
    <row r="51413" spans="1:3" x14ac:dyDescent="0.25">
      <c r="A51413">
        <v>51411</v>
      </c>
      <c r="B51413">
        <v>1225.0473172038901</v>
      </c>
      <c r="C51413">
        <v>2036.0817108920801</v>
      </c>
    </row>
    <row r="51414" spans="1:3" x14ac:dyDescent="0.25">
      <c r="A51414">
        <v>51412</v>
      </c>
      <c r="B51414">
        <v>4576.5138022949604</v>
      </c>
      <c r="C51414">
        <v>3372.3913591145902</v>
      </c>
    </row>
    <row r="51415" spans="1:3" x14ac:dyDescent="0.25">
      <c r="A51415">
        <v>51413</v>
      </c>
      <c r="B51415">
        <v>4879.7066568661003</v>
      </c>
      <c r="C51415">
        <v>2716.56622941867</v>
      </c>
    </row>
    <row r="51416" spans="1:3" x14ac:dyDescent="0.25">
      <c r="A51416">
        <v>51414</v>
      </c>
      <c r="B51416">
        <v>78.816834657385002</v>
      </c>
      <c r="C51416">
        <v>3240.3473726348002</v>
      </c>
    </row>
    <row r="51417" spans="1:3" x14ac:dyDescent="0.25">
      <c r="A51417">
        <v>51415</v>
      </c>
      <c r="B51417">
        <v>3518.7241256231</v>
      </c>
      <c r="C51417">
        <v>2819.4296722356298</v>
      </c>
    </row>
    <row r="51418" spans="1:3" x14ac:dyDescent="0.25">
      <c r="A51418">
        <v>51416</v>
      </c>
      <c r="B51418">
        <v>3788.7107466116599</v>
      </c>
      <c r="C51418">
        <v>2174.8204905822199</v>
      </c>
    </row>
    <row r="51419" spans="1:3" x14ac:dyDescent="0.25">
      <c r="A51419">
        <v>51417</v>
      </c>
      <c r="B51419">
        <v>2419.37529959207</v>
      </c>
      <c r="C51419">
        <v>1407.27578007652</v>
      </c>
    </row>
    <row r="51420" spans="1:3" x14ac:dyDescent="0.25">
      <c r="A51420">
        <v>51418</v>
      </c>
      <c r="B51420">
        <v>958.00373524562895</v>
      </c>
      <c r="C51420">
        <v>626.68248114396602</v>
      </c>
    </row>
    <row r="51421" spans="1:3" x14ac:dyDescent="0.25">
      <c r="A51421">
        <v>51419</v>
      </c>
      <c r="B51421">
        <v>1150.4179542387801</v>
      </c>
      <c r="C51421">
        <v>2403.2613346675398</v>
      </c>
    </row>
    <row r="51422" spans="1:3" x14ac:dyDescent="0.25">
      <c r="A51422">
        <v>51420</v>
      </c>
      <c r="B51422">
        <v>406.15969842930701</v>
      </c>
      <c r="C51422">
        <v>1407.63432473066</v>
      </c>
    </row>
    <row r="51423" spans="1:3" x14ac:dyDescent="0.25">
      <c r="A51423">
        <v>51421</v>
      </c>
      <c r="B51423">
        <v>763.10440667801799</v>
      </c>
      <c r="C51423">
        <v>1325.3187324712601</v>
      </c>
    </row>
    <row r="51424" spans="1:3" x14ac:dyDescent="0.25">
      <c r="A51424">
        <v>51422</v>
      </c>
      <c r="B51424">
        <v>39.659960883866702</v>
      </c>
      <c r="C51424">
        <v>2820.6780153833502</v>
      </c>
    </row>
    <row r="51425" spans="1:3" x14ac:dyDescent="0.25">
      <c r="A51425">
        <v>51423</v>
      </c>
      <c r="B51425">
        <v>55.776680728144598</v>
      </c>
      <c r="C51425">
        <v>2177.8155439130301</v>
      </c>
    </row>
    <row r="51426" spans="1:3" x14ac:dyDescent="0.25">
      <c r="A51426">
        <v>51424</v>
      </c>
      <c r="B51426">
        <v>4897.31293250217</v>
      </c>
      <c r="C51426">
        <v>2415.2881962237998</v>
      </c>
    </row>
    <row r="51427" spans="1:3" x14ac:dyDescent="0.25">
      <c r="A51427">
        <v>51425</v>
      </c>
      <c r="B51427">
        <v>934.34911547211198</v>
      </c>
      <c r="C51427">
        <v>3265.6011321522101</v>
      </c>
    </row>
    <row r="51428" spans="1:3" x14ac:dyDescent="0.25">
      <c r="A51428">
        <v>51426</v>
      </c>
      <c r="B51428">
        <v>1183.98784658722</v>
      </c>
      <c r="C51428">
        <v>2565.38377613899</v>
      </c>
    </row>
    <row r="51429" spans="1:3" x14ac:dyDescent="0.25">
      <c r="A51429">
        <v>51427</v>
      </c>
      <c r="B51429">
        <v>4213.9495746394296</v>
      </c>
      <c r="C51429">
        <v>2155.0884951357798</v>
      </c>
    </row>
    <row r="51430" spans="1:3" x14ac:dyDescent="0.25">
      <c r="A51430">
        <v>51428</v>
      </c>
      <c r="B51430">
        <v>1690.9432815012201</v>
      </c>
      <c r="C51430">
        <v>1254.83153897906</v>
      </c>
    </row>
    <row r="51431" spans="1:3" x14ac:dyDescent="0.25">
      <c r="A51431">
        <v>51429</v>
      </c>
      <c r="B51431">
        <v>4148.3538945811497</v>
      </c>
      <c r="C51431">
        <v>2532.8109597269499</v>
      </c>
    </row>
    <row r="51432" spans="1:3" x14ac:dyDescent="0.25">
      <c r="A51432">
        <v>51430</v>
      </c>
      <c r="B51432">
        <v>2064.0571992146902</v>
      </c>
      <c r="C51432">
        <v>164.56944165269701</v>
      </c>
    </row>
    <row r="51433" spans="1:3" x14ac:dyDescent="0.25">
      <c r="A51433">
        <v>51431</v>
      </c>
      <c r="B51433">
        <v>2174.6453848701699</v>
      </c>
      <c r="C51433">
        <v>389.61180260905411</v>
      </c>
    </row>
    <row r="51434" spans="1:3" x14ac:dyDescent="0.25">
      <c r="A51434">
        <v>51432</v>
      </c>
      <c r="B51434">
        <v>648.65878790038596</v>
      </c>
      <c r="C51434">
        <v>2429.8608725877498</v>
      </c>
    </row>
    <row r="51435" spans="1:3" x14ac:dyDescent="0.25">
      <c r="A51435">
        <v>51433</v>
      </c>
      <c r="B51435">
        <v>680.72995273913898</v>
      </c>
      <c r="C51435">
        <v>3118.5339847681898</v>
      </c>
    </row>
    <row r="51436" spans="1:3" x14ac:dyDescent="0.25">
      <c r="A51436">
        <v>51434</v>
      </c>
      <c r="B51436">
        <v>5064.0654305906301</v>
      </c>
      <c r="C51436">
        <v>2685.2475927822902</v>
      </c>
    </row>
    <row r="51437" spans="1:3" x14ac:dyDescent="0.25">
      <c r="A51437">
        <v>51435</v>
      </c>
      <c r="B51437">
        <v>4952.6284422133103</v>
      </c>
      <c r="C51437">
        <v>704.7904447341341</v>
      </c>
    </row>
    <row r="51438" spans="1:3" x14ac:dyDescent="0.25">
      <c r="A51438">
        <v>51436</v>
      </c>
      <c r="B51438">
        <v>3447.19313238211</v>
      </c>
      <c r="C51438">
        <v>2805.0744627683998</v>
      </c>
    </row>
    <row r="51439" spans="1:3" x14ac:dyDescent="0.25">
      <c r="A51439">
        <v>51437</v>
      </c>
      <c r="B51439">
        <v>4328.1726190791214</v>
      </c>
      <c r="C51439">
        <v>322.223971745342</v>
      </c>
    </row>
    <row r="51440" spans="1:3" x14ac:dyDescent="0.25">
      <c r="A51440">
        <v>51438</v>
      </c>
      <c r="B51440">
        <v>691.05030110722112</v>
      </c>
      <c r="C51440">
        <v>1049.5548953747</v>
      </c>
    </row>
    <row r="51441" spans="1:3" x14ac:dyDescent="0.25">
      <c r="A51441">
        <v>51439</v>
      </c>
      <c r="B51441">
        <v>4862.90211011666</v>
      </c>
      <c r="C51441">
        <v>3271.1619663207698</v>
      </c>
    </row>
    <row r="51442" spans="1:3" x14ac:dyDescent="0.25">
      <c r="A51442">
        <v>51440</v>
      </c>
      <c r="B51442">
        <v>4386.4732114569297</v>
      </c>
      <c r="C51442">
        <v>1674.3310974726201</v>
      </c>
    </row>
    <row r="51443" spans="1:3" x14ac:dyDescent="0.25">
      <c r="A51443">
        <v>51441</v>
      </c>
      <c r="B51443">
        <v>1127.6270284285499</v>
      </c>
      <c r="C51443">
        <v>2661.47655899965</v>
      </c>
    </row>
    <row r="51444" spans="1:3" x14ac:dyDescent="0.25">
      <c r="A51444">
        <v>51442</v>
      </c>
      <c r="B51444">
        <v>2048.6818352161199</v>
      </c>
      <c r="C51444">
        <v>1558.45368066021</v>
      </c>
    </row>
    <row r="51445" spans="1:3" x14ac:dyDescent="0.25">
      <c r="A51445">
        <v>51443</v>
      </c>
      <c r="B51445">
        <v>4874.81242703521</v>
      </c>
      <c r="C51445">
        <v>2216.74552889594</v>
      </c>
    </row>
    <row r="51446" spans="1:3" x14ac:dyDescent="0.25">
      <c r="A51446">
        <v>51444</v>
      </c>
      <c r="B51446">
        <v>3600.8613948470402</v>
      </c>
      <c r="C51446">
        <v>581.95192511784205</v>
      </c>
    </row>
    <row r="51447" spans="1:3" x14ac:dyDescent="0.25">
      <c r="A51447">
        <v>51445</v>
      </c>
      <c r="B51447">
        <v>4535.1317840280599</v>
      </c>
      <c r="C51447">
        <v>2312.7115734136901</v>
      </c>
    </row>
    <row r="51448" spans="1:3" x14ac:dyDescent="0.25">
      <c r="A51448">
        <v>51446</v>
      </c>
      <c r="B51448">
        <v>1808.9042650578399</v>
      </c>
      <c r="C51448">
        <v>2285.3577454165102</v>
      </c>
    </row>
    <row r="51449" spans="1:3" x14ac:dyDescent="0.25">
      <c r="A51449">
        <v>51447</v>
      </c>
      <c r="B51449">
        <v>2308.33831318392</v>
      </c>
      <c r="C51449">
        <v>2725.4089696578999</v>
      </c>
    </row>
    <row r="51450" spans="1:3" x14ac:dyDescent="0.25">
      <c r="A51450">
        <v>51448</v>
      </c>
      <c r="B51450">
        <v>4636.1732701033598</v>
      </c>
      <c r="C51450">
        <v>1047.5495702725</v>
      </c>
    </row>
    <row r="51451" spans="1:3" x14ac:dyDescent="0.25">
      <c r="A51451">
        <v>51449</v>
      </c>
      <c r="B51451">
        <v>520.29306441601</v>
      </c>
      <c r="C51451">
        <v>2523.3246996480302</v>
      </c>
    </row>
    <row r="51452" spans="1:3" x14ac:dyDescent="0.25">
      <c r="A51452">
        <v>51450</v>
      </c>
      <c r="B51452">
        <v>2967.3830327463002</v>
      </c>
      <c r="C51452">
        <v>882.59161785699905</v>
      </c>
    </row>
    <row r="51453" spans="1:3" x14ac:dyDescent="0.25">
      <c r="A51453">
        <v>51451</v>
      </c>
      <c r="B51453">
        <v>4565.4121297237698</v>
      </c>
      <c r="C51453">
        <v>119.756072809614</v>
      </c>
    </row>
    <row r="51454" spans="1:3" x14ac:dyDescent="0.25">
      <c r="A51454">
        <v>51452</v>
      </c>
      <c r="B51454">
        <v>2212.2030558259498</v>
      </c>
      <c r="C51454">
        <v>1284.6117596582401</v>
      </c>
    </row>
    <row r="51455" spans="1:3" x14ac:dyDescent="0.25">
      <c r="A51455">
        <v>51453</v>
      </c>
      <c r="B51455">
        <v>2766.9105431818598</v>
      </c>
      <c r="C51455">
        <v>1797.4537711303301</v>
      </c>
    </row>
    <row r="51456" spans="1:3" x14ac:dyDescent="0.25">
      <c r="A51456">
        <v>51454</v>
      </c>
      <c r="B51456">
        <v>1020.24154088452</v>
      </c>
      <c r="C51456">
        <v>3333.6650105251101</v>
      </c>
    </row>
    <row r="51457" spans="1:3" x14ac:dyDescent="0.25">
      <c r="A51457">
        <v>51455</v>
      </c>
      <c r="B51457">
        <v>39.469866220618698</v>
      </c>
      <c r="C51457">
        <v>3042.5208074728798</v>
      </c>
    </row>
    <row r="51458" spans="1:3" x14ac:dyDescent="0.25">
      <c r="A51458">
        <v>51456</v>
      </c>
      <c r="B51458">
        <v>2960.2675693383399</v>
      </c>
      <c r="C51458">
        <v>1674.7196342505899</v>
      </c>
    </row>
    <row r="51459" spans="1:3" x14ac:dyDescent="0.25">
      <c r="A51459">
        <v>51457</v>
      </c>
      <c r="B51459">
        <v>3166.1922546783298</v>
      </c>
      <c r="C51459">
        <v>1126.1574087456099</v>
      </c>
    </row>
    <row r="51460" spans="1:3" x14ac:dyDescent="0.25">
      <c r="A51460">
        <v>51458</v>
      </c>
      <c r="B51460">
        <v>583.48500564503092</v>
      </c>
      <c r="C51460">
        <v>1079.57201512855</v>
      </c>
    </row>
    <row r="51461" spans="1:3" x14ac:dyDescent="0.25">
      <c r="A51461">
        <v>51459</v>
      </c>
      <c r="B51461">
        <v>729.43731800167404</v>
      </c>
      <c r="C51461">
        <v>2121.68855879391</v>
      </c>
    </row>
    <row r="51462" spans="1:3" x14ac:dyDescent="0.25">
      <c r="A51462">
        <v>51460</v>
      </c>
      <c r="B51462">
        <v>1384.7517105234799</v>
      </c>
      <c r="C51462">
        <v>386.47798598565589</v>
      </c>
    </row>
    <row r="51463" spans="1:3" x14ac:dyDescent="0.25">
      <c r="A51463">
        <v>51461</v>
      </c>
      <c r="B51463">
        <v>4728.5623780726291</v>
      </c>
      <c r="C51463">
        <v>3073.28381523913</v>
      </c>
    </row>
    <row r="51464" spans="1:3" x14ac:dyDescent="0.25">
      <c r="A51464">
        <v>51462</v>
      </c>
      <c r="B51464">
        <v>2264.8082519435402</v>
      </c>
      <c r="C51464">
        <v>1238.5567997319899</v>
      </c>
    </row>
    <row r="51465" spans="1:3" x14ac:dyDescent="0.25">
      <c r="A51465">
        <v>51463</v>
      </c>
      <c r="B51465">
        <v>202.05027555823401</v>
      </c>
      <c r="C51465">
        <v>3253.25237907274</v>
      </c>
    </row>
    <row r="51466" spans="1:3" x14ac:dyDescent="0.25">
      <c r="A51466">
        <v>51464</v>
      </c>
      <c r="B51466">
        <v>3088.1947475199599</v>
      </c>
      <c r="C51466">
        <v>81.611918783573415</v>
      </c>
    </row>
    <row r="51467" spans="1:3" x14ac:dyDescent="0.25">
      <c r="A51467">
        <v>51465</v>
      </c>
      <c r="B51467">
        <v>3826.6445088251899</v>
      </c>
      <c r="C51467">
        <v>3017.30334765711</v>
      </c>
    </row>
    <row r="51468" spans="1:3" x14ac:dyDescent="0.25">
      <c r="A51468">
        <v>51466</v>
      </c>
      <c r="B51468">
        <v>3539.05605674764</v>
      </c>
      <c r="C51468">
        <v>359.97465282859503</v>
      </c>
    </row>
    <row r="51469" spans="1:3" x14ac:dyDescent="0.25">
      <c r="A51469">
        <v>51467</v>
      </c>
      <c r="B51469">
        <v>2892.43517701574</v>
      </c>
      <c r="C51469">
        <v>1607.6802369161301</v>
      </c>
    </row>
    <row r="51470" spans="1:3" x14ac:dyDescent="0.25">
      <c r="A51470">
        <v>51468</v>
      </c>
      <c r="B51470">
        <v>1838.4309206185601</v>
      </c>
      <c r="C51470">
        <v>3290.4835326875</v>
      </c>
    </row>
    <row r="51471" spans="1:3" x14ac:dyDescent="0.25">
      <c r="A51471">
        <v>51469</v>
      </c>
      <c r="B51471">
        <v>4960.2957604448002</v>
      </c>
      <c r="C51471">
        <v>2269.46879314855</v>
      </c>
    </row>
    <row r="51472" spans="1:3" x14ac:dyDescent="0.25">
      <c r="A51472">
        <v>51470</v>
      </c>
      <c r="B51472">
        <v>2107.79150775179</v>
      </c>
      <c r="C51472">
        <v>2126.2666269207798</v>
      </c>
    </row>
    <row r="51473" spans="1:3" x14ac:dyDescent="0.25">
      <c r="A51473">
        <v>51471</v>
      </c>
      <c r="B51473">
        <v>874.33765267039996</v>
      </c>
      <c r="C51473">
        <v>2126.4087020310899</v>
      </c>
    </row>
    <row r="51474" spans="1:3" x14ac:dyDescent="0.25">
      <c r="A51474">
        <v>51472</v>
      </c>
      <c r="B51474">
        <v>853.25312586656491</v>
      </c>
      <c r="C51474">
        <v>2476.1987626884002</v>
      </c>
    </row>
    <row r="51475" spans="1:3" x14ac:dyDescent="0.25">
      <c r="A51475">
        <v>51473</v>
      </c>
      <c r="B51475">
        <v>84.859237608185708</v>
      </c>
      <c r="C51475">
        <v>3022.69247011677</v>
      </c>
    </row>
    <row r="51476" spans="1:3" x14ac:dyDescent="0.25">
      <c r="A51476">
        <v>51474</v>
      </c>
      <c r="B51476">
        <v>686.28423269302698</v>
      </c>
      <c r="C51476">
        <v>867.774883906284</v>
      </c>
    </row>
    <row r="51477" spans="1:3" x14ac:dyDescent="0.25">
      <c r="A51477">
        <v>51475</v>
      </c>
      <c r="B51477">
        <v>840.33475126963901</v>
      </c>
      <c r="C51477">
        <v>1189.5142582885401</v>
      </c>
    </row>
    <row r="51478" spans="1:3" x14ac:dyDescent="0.25">
      <c r="A51478">
        <v>51476</v>
      </c>
      <c r="B51478">
        <v>3544.4261259584</v>
      </c>
      <c r="C51478">
        <v>2842.51898310969</v>
      </c>
    </row>
    <row r="51479" spans="1:3" x14ac:dyDescent="0.25">
      <c r="A51479">
        <v>51477</v>
      </c>
      <c r="B51479">
        <v>2689.8718986654599</v>
      </c>
      <c r="C51479">
        <v>2155.6857247962798</v>
      </c>
    </row>
    <row r="51480" spans="1:3" x14ac:dyDescent="0.25">
      <c r="A51480">
        <v>51478</v>
      </c>
      <c r="B51480">
        <v>4369.0236037676495</v>
      </c>
      <c r="C51480">
        <v>2265.43808692021</v>
      </c>
    </row>
    <row r="51481" spans="1:3" x14ac:dyDescent="0.25">
      <c r="A51481">
        <v>51479</v>
      </c>
      <c r="B51481">
        <v>2314.6360557868702</v>
      </c>
      <c r="C51481">
        <v>621.79573257777906</v>
      </c>
    </row>
    <row r="51482" spans="1:3" x14ac:dyDescent="0.25">
      <c r="A51482">
        <v>51480</v>
      </c>
      <c r="B51482">
        <v>837.76076761716092</v>
      </c>
      <c r="C51482">
        <v>3267.15498205316</v>
      </c>
    </row>
    <row r="51483" spans="1:3" x14ac:dyDescent="0.25">
      <c r="A51483">
        <v>51481</v>
      </c>
      <c r="B51483">
        <v>1291.9870499439501</v>
      </c>
      <c r="C51483">
        <v>3385.6971207747702</v>
      </c>
    </row>
    <row r="51484" spans="1:3" x14ac:dyDescent="0.25">
      <c r="A51484">
        <v>51482</v>
      </c>
      <c r="B51484">
        <v>3023.8814439411699</v>
      </c>
      <c r="C51484">
        <v>206.115584376973</v>
      </c>
    </row>
    <row r="51485" spans="1:3" x14ac:dyDescent="0.25">
      <c r="A51485">
        <v>51483</v>
      </c>
      <c r="B51485">
        <v>1257.1936224978699</v>
      </c>
      <c r="C51485">
        <v>3030.2691434933599</v>
      </c>
    </row>
    <row r="51486" spans="1:3" x14ac:dyDescent="0.25">
      <c r="A51486">
        <v>51484</v>
      </c>
      <c r="B51486">
        <v>1488.4427613907501</v>
      </c>
      <c r="C51486">
        <v>3185.12913278734</v>
      </c>
    </row>
    <row r="51487" spans="1:3" x14ac:dyDescent="0.25">
      <c r="A51487">
        <v>51485</v>
      </c>
      <c r="B51487">
        <v>742.42353610628697</v>
      </c>
      <c r="C51487">
        <v>395.47355700511901</v>
      </c>
    </row>
    <row r="51488" spans="1:3" x14ac:dyDescent="0.25">
      <c r="A51488">
        <v>51486</v>
      </c>
      <c r="B51488">
        <v>2955.55696129936</v>
      </c>
      <c r="C51488">
        <v>2157.3912160382702</v>
      </c>
    </row>
    <row r="51489" spans="1:3" x14ac:dyDescent="0.25">
      <c r="A51489">
        <v>51487</v>
      </c>
      <c r="B51489">
        <v>55.584682976601101</v>
      </c>
      <c r="C51489">
        <v>2078.6595199766002</v>
      </c>
    </row>
    <row r="51490" spans="1:3" x14ac:dyDescent="0.25">
      <c r="A51490">
        <v>51488</v>
      </c>
      <c r="B51490">
        <v>4528.0680132354801</v>
      </c>
      <c r="C51490">
        <v>400.24984400680103</v>
      </c>
    </row>
    <row r="51491" spans="1:3" x14ac:dyDescent="0.25">
      <c r="A51491">
        <v>51489</v>
      </c>
      <c r="B51491">
        <v>830.12035245810193</v>
      </c>
      <c r="C51491">
        <v>1296.98440434022</v>
      </c>
    </row>
    <row r="51492" spans="1:3" x14ac:dyDescent="0.25">
      <c r="A51492">
        <v>51490</v>
      </c>
      <c r="B51492">
        <v>2617.2766935504401</v>
      </c>
      <c r="C51492">
        <v>2004.70097386563</v>
      </c>
    </row>
    <row r="51493" spans="1:3" x14ac:dyDescent="0.25">
      <c r="A51493">
        <v>51491</v>
      </c>
      <c r="B51493">
        <v>4492.6849757363298</v>
      </c>
      <c r="C51493">
        <v>531.88781196578793</v>
      </c>
    </row>
    <row r="51494" spans="1:3" x14ac:dyDescent="0.25">
      <c r="A51494">
        <v>51492</v>
      </c>
      <c r="B51494">
        <v>4504.9165423536206</v>
      </c>
      <c r="C51494">
        <v>1258.59720617983</v>
      </c>
    </row>
    <row r="51495" spans="1:3" x14ac:dyDescent="0.25">
      <c r="A51495">
        <v>51493</v>
      </c>
      <c r="B51495">
        <v>1288.0009998800999</v>
      </c>
      <c r="C51495">
        <v>2733.6265241067299</v>
      </c>
    </row>
    <row r="51496" spans="1:3" x14ac:dyDescent="0.25">
      <c r="A51496">
        <v>51494</v>
      </c>
      <c r="B51496">
        <v>3720.4886412293299</v>
      </c>
      <c r="C51496">
        <v>2921.2544780947101</v>
      </c>
    </row>
    <row r="51497" spans="1:3" x14ac:dyDescent="0.25">
      <c r="A51497">
        <v>51495</v>
      </c>
      <c r="B51497">
        <v>1739.70081411465</v>
      </c>
      <c r="C51497">
        <v>394.407255072147</v>
      </c>
    </row>
    <row r="51498" spans="1:3" x14ac:dyDescent="0.25">
      <c r="A51498">
        <v>51496</v>
      </c>
      <c r="B51498">
        <v>719.35069992814999</v>
      </c>
      <c r="C51498">
        <v>2904.1666789054698</v>
      </c>
    </row>
    <row r="51499" spans="1:3" x14ac:dyDescent="0.25">
      <c r="A51499">
        <v>51497</v>
      </c>
      <c r="B51499">
        <v>2019.17959456479</v>
      </c>
      <c r="C51499">
        <v>3317.4997024193499</v>
      </c>
    </row>
    <row r="51500" spans="1:3" x14ac:dyDescent="0.25">
      <c r="A51500">
        <v>51498</v>
      </c>
      <c r="B51500">
        <v>701.73283553721694</v>
      </c>
      <c r="C51500">
        <v>3325.4026711321299</v>
      </c>
    </row>
    <row r="51501" spans="1:3" x14ac:dyDescent="0.25">
      <c r="A51501">
        <v>51499</v>
      </c>
      <c r="B51501">
        <v>720.6708597490109</v>
      </c>
      <c r="C51501">
        <v>3343.7588636597902</v>
      </c>
    </row>
    <row r="51502" spans="1:3" x14ac:dyDescent="0.25">
      <c r="A51502">
        <v>51500</v>
      </c>
      <c r="B51502">
        <v>2785.4440768260802</v>
      </c>
      <c r="C51502">
        <v>803.85299487146892</v>
      </c>
    </row>
    <row r="51503" spans="1:3" x14ac:dyDescent="0.25">
      <c r="A51503">
        <v>51501</v>
      </c>
      <c r="B51503">
        <v>3350.1657852158501</v>
      </c>
      <c r="C51503">
        <v>312.44196609907402</v>
      </c>
    </row>
    <row r="51504" spans="1:3" x14ac:dyDescent="0.25">
      <c r="A51504">
        <v>51502</v>
      </c>
      <c r="B51504">
        <v>2531.8826485520999</v>
      </c>
      <c r="C51504">
        <v>706.31236383241298</v>
      </c>
    </row>
    <row r="51505" spans="1:3" x14ac:dyDescent="0.25">
      <c r="A51505">
        <v>51503</v>
      </c>
      <c r="B51505">
        <v>4331.4318424166204</v>
      </c>
      <c r="C51505">
        <v>841.30295432042203</v>
      </c>
    </row>
    <row r="51506" spans="1:3" x14ac:dyDescent="0.25">
      <c r="A51506">
        <v>51504</v>
      </c>
      <c r="B51506">
        <v>4287.8091940497998</v>
      </c>
      <c r="C51506">
        <v>346.15330547424111</v>
      </c>
    </row>
    <row r="51507" spans="1:3" x14ac:dyDescent="0.25">
      <c r="A51507">
        <v>51505</v>
      </c>
      <c r="B51507">
        <v>3051.9616949501701</v>
      </c>
      <c r="C51507">
        <v>2127.3848908610998</v>
      </c>
    </row>
    <row r="51508" spans="1:3" x14ac:dyDescent="0.25">
      <c r="A51508">
        <v>51506</v>
      </c>
      <c r="B51508">
        <v>4235.2213250774203</v>
      </c>
      <c r="C51508">
        <v>2140.0660064976601</v>
      </c>
    </row>
    <row r="51509" spans="1:3" x14ac:dyDescent="0.25">
      <c r="A51509">
        <v>51507</v>
      </c>
      <c r="B51509">
        <v>4508.7316119997286</v>
      </c>
      <c r="C51509">
        <v>926.7009536365739</v>
      </c>
    </row>
    <row r="51510" spans="1:3" x14ac:dyDescent="0.25">
      <c r="A51510">
        <v>51508</v>
      </c>
      <c r="B51510">
        <v>4770.9897189955</v>
      </c>
      <c r="C51510">
        <v>2321.5519777582999</v>
      </c>
    </row>
    <row r="51511" spans="1:3" x14ac:dyDescent="0.25">
      <c r="A51511">
        <v>51509</v>
      </c>
      <c r="B51511">
        <v>2970.20645180159</v>
      </c>
      <c r="C51511">
        <v>3319.6665533364198</v>
      </c>
    </row>
    <row r="51512" spans="1:3" x14ac:dyDescent="0.25">
      <c r="A51512">
        <v>51510</v>
      </c>
      <c r="B51512">
        <v>1599.42693631053</v>
      </c>
      <c r="C51512">
        <v>1948.7963167303001</v>
      </c>
    </row>
    <row r="51513" spans="1:3" x14ac:dyDescent="0.25">
      <c r="A51513">
        <v>51511</v>
      </c>
      <c r="B51513">
        <v>2554.36758062838</v>
      </c>
      <c r="C51513">
        <v>1817.4541944253499</v>
      </c>
    </row>
    <row r="51514" spans="1:3" x14ac:dyDescent="0.25">
      <c r="A51514">
        <v>51512</v>
      </c>
      <c r="B51514">
        <v>1005.8179845083999</v>
      </c>
      <c r="C51514">
        <v>1658.8853853712801</v>
      </c>
    </row>
    <row r="51515" spans="1:3" x14ac:dyDescent="0.25">
      <c r="A51515">
        <v>51513</v>
      </c>
      <c r="B51515">
        <v>1639.9591131244199</v>
      </c>
      <c r="C51515">
        <v>1911.5538960081701</v>
      </c>
    </row>
    <row r="51516" spans="1:3" x14ac:dyDescent="0.25">
      <c r="A51516">
        <v>51514</v>
      </c>
      <c r="B51516">
        <v>939.53372556016097</v>
      </c>
      <c r="C51516">
        <v>263.90521981291602</v>
      </c>
    </row>
    <row r="51517" spans="1:3" x14ac:dyDescent="0.25">
      <c r="A51517">
        <v>51515</v>
      </c>
      <c r="B51517">
        <v>4442.5759046072208</v>
      </c>
      <c r="C51517">
        <v>575.38076249942594</v>
      </c>
    </row>
    <row r="51518" spans="1:3" x14ac:dyDescent="0.25">
      <c r="A51518">
        <v>51516</v>
      </c>
      <c r="B51518">
        <v>1010.7127526965299</v>
      </c>
      <c r="C51518">
        <v>3351.9665673816799</v>
      </c>
    </row>
    <row r="51519" spans="1:3" x14ac:dyDescent="0.25">
      <c r="A51519">
        <v>51517</v>
      </c>
      <c r="B51519">
        <v>4750.8453411803002</v>
      </c>
      <c r="C51519">
        <v>2888.94068780097</v>
      </c>
    </row>
    <row r="51520" spans="1:3" x14ac:dyDescent="0.25">
      <c r="A51520">
        <v>51518</v>
      </c>
      <c r="B51520">
        <v>2390.99934727445</v>
      </c>
      <c r="C51520">
        <v>1311.1451724170599</v>
      </c>
    </row>
    <row r="51521" spans="1:3" x14ac:dyDescent="0.25">
      <c r="A51521">
        <v>51519</v>
      </c>
      <c r="B51521">
        <v>2992.6674797801302</v>
      </c>
      <c r="C51521">
        <v>5.6244368308480297</v>
      </c>
    </row>
    <row r="51522" spans="1:3" x14ac:dyDescent="0.25">
      <c r="A51522">
        <v>51520</v>
      </c>
      <c r="B51522">
        <v>1282.3834834484001</v>
      </c>
      <c r="C51522">
        <v>1174.7280605154699</v>
      </c>
    </row>
    <row r="51523" spans="1:3" x14ac:dyDescent="0.25">
      <c r="A51523">
        <v>51521</v>
      </c>
      <c r="B51523">
        <v>2191.1604458389602</v>
      </c>
      <c r="C51523">
        <v>3329.9672388549302</v>
      </c>
    </row>
    <row r="51524" spans="1:3" x14ac:dyDescent="0.25">
      <c r="A51524">
        <v>51522</v>
      </c>
      <c r="B51524">
        <v>1213.4100775254999</v>
      </c>
      <c r="C51524">
        <v>3154.2550745005901</v>
      </c>
    </row>
    <row r="51525" spans="1:3" x14ac:dyDescent="0.25">
      <c r="A51525">
        <v>51523</v>
      </c>
      <c r="B51525">
        <v>4596.1352141666903</v>
      </c>
      <c r="C51525">
        <v>405.43212349248103</v>
      </c>
    </row>
    <row r="51526" spans="1:3" x14ac:dyDescent="0.25">
      <c r="A51526">
        <v>51524</v>
      </c>
      <c r="B51526">
        <v>2019.2488982580601</v>
      </c>
      <c r="C51526">
        <v>135.066562271859</v>
      </c>
    </row>
    <row r="51527" spans="1:3" x14ac:dyDescent="0.25">
      <c r="A51527">
        <v>51525</v>
      </c>
      <c r="B51527">
        <v>3716.801122529821</v>
      </c>
      <c r="C51527">
        <v>1289.3059181020001</v>
      </c>
    </row>
    <row r="51528" spans="1:3" x14ac:dyDescent="0.25">
      <c r="A51528">
        <v>51526</v>
      </c>
      <c r="B51528">
        <v>3645.09190144472</v>
      </c>
      <c r="C51528">
        <v>3109.5257418854399</v>
      </c>
    </row>
    <row r="51529" spans="1:3" x14ac:dyDescent="0.25">
      <c r="A51529">
        <v>51527</v>
      </c>
      <c r="B51529">
        <v>2022.43490630868</v>
      </c>
      <c r="C51529">
        <v>392.642611927659</v>
      </c>
    </row>
    <row r="51530" spans="1:3" x14ac:dyDescent="0.25">
      <c r="A51530">
        <v>51528</v>
      </c>
      <c r="B51530">
        <v>4054.4361295113999</v>
      </c>
      <c r="C51530">
        <v>2050.9186326305498</v>
      </c>
    </row>
    <row r="51531" spans="1:3" x14ac:dyDescent="0.25">
      <c r="A51531">
        <v>51529</v>
      </c>
      <c r="B51531">
        <v>1059.7361088597399</v>
      </c>
      <c r="C51531">
        <v>1647.2754404045299</v>
      </c>
    </row>
    <row r="51532" spans="1:3" x14ac:dyDescent="0.25">
      <c r="A51532">
        <v>51530</v>
      </c>
      <c r="B51532">
        <v>4403.9320050534998</v>
      </c>
      <c r="C51532">
        <v>512.77422720045695</v>
      </c>
    </row>
    <row r="51533" spans="1:3" x14ac:dyDescent="0.25">
      <c r="A51533">
        <v>51531</v>
      </c>
      <c r="B51533">
        <v>521.72554781743099</v>
      </c>
      <c r="C51533">
        <v>2665.2299752478798</v>
      </c>
    </row>
    <row r="51534" spans="1:3" x14ac:dyDescent="0.25">
      <c r="A51534">
        <v>51532</v>
      </c>
      <c r="B51534">
        <v>4515.2323314753494</v>
      </c>
      <c r="C51534">
        <v>362.44195575099599</v>
      </c>
    </row>
    <row r="51535" spans="1:3" x14ac:dyDescent="0.25">
      <c r="A51535">
        <v>51533</v>
      </c>
      <c r="B51535">
        <v>592.93116602450198</v>
      </c>
      <c r="C51535">
        <v>1328.92623085284</v>
      </c>
    </row>
    <row r="51536" spans="1:3" x14ac:dyDescent="0.25">
      <c r="A51536">
        <v>51534</v>
      </c>
      <c r="B51536">
        <v>2444.49505099422</v>
      </c>
      <c r="C51536">
        <v>69.593075495702109</v>
      </c>
    </row>
    <row r="51537" spans="1:3" x14ac:dyDescent="0.25">
      <c r="A51537">
        <v>51535</v>
      </c>
      <c r="B51537">
        <v>2073.4952065009602</v>
      </c>
      <c r="C51537">
        <v>2138.3235281459501</v>
      </c>
    </row>
    <row r="51538" spans="1:3" x14ac:dyDescent="0.25">
      <c r="A51538">
        <v>51536</v>
      </c>
      <c r="B51538">
        <v>2612.9183294581098</v>
      </c>
      <c r="C51538">
        <v>1258.4695393867701</v>
      </c>
    </row>
    <row r="51539" spans="1:3" x14ac:dyDescent="0.25">
      <c r="A51539">
        <v>51537</v>
      </c>
      <c r="B51539">
        <v>2564.4461732627401</v>
      </c>
      <c r="C51539">
        <v>1986.2102768723</v>
      </c>
    </row>
    <row r="51540" spans="1:3" x14ac:dyDescent="0.25">
      <c r="A51540">
        <v>51538</v>
      </c>
      <c r="B51540">
        <v>307.14267956842201</v>
      </c>
      <c r="C51540">
        <v>2874.46914116884</v>
      </c>
    </row>
    <row r="51541" spans="1:3" x14ac:dyDescent="0.25">
      <c r="A51541">
        <v>51539</v>
      </c>
      <c r="B51541">
        <v>4459.8723725607597</v>
      </c>
      <c r="C51541">
        <v>2871.8743138048599</v>
      </c>
    </row>
    <row r="51542" spans="1:3" x14ac:dyDescent="0.25">
      <c r="A51542">
        <v>51540</v>
      </c>
      <c r="B51542">
        <v>1248.1347406950199</v>
      </c>
      <c r="C51542">
        <v>2732.98485126169</v>
      </c>
    </row>
    <row r="51543" spans="1:3" x14ac:dyDescent="0.25">
      <c r="A51543">
        <v>51541</v>
      </c>
      <c r="B51543">
        <v>1603.39810834677</v>
      </c>
      <c r="C51543">
        <v>1973.6968273625</v>
      </c>
    </row>
    <row r="51544" spans="1:3" x14ac:dyDescent="0.25">
      <c r="A51544">
        <v>51542</v>
      </c>
      <c r="B51544">
        <v>2750.946413698739</v>
      </c>
      <c r="C51544">
        <v>1694.5542371905999</v>
      </c>
    </row>
    <row r="51545" spans="1:3" x14ac:dyDescent="0.25">
      <c r="A51545">
        <v>51543</v>
      </c>
      <c r="B51545">
        <v>4250.9336667438101</v>
      </c>
      <c r="C51545">
        <v>154.62314158264701</v>
      </c>
    </row>
    <row r="51546" spans="1:3" x14ac:dyDescent="0.25">
      <c r="A51546">
        <v>51544</v>
      </c>
      <c r="B51546">
        <v>3555.4210939086802</v>
      </c>
      <c r="C51546">
        <v>429.25993542492301</v>
      </c>
    </row>
    <row r="51547" spans="1:3" x14ac:dyDescent="0.25">
      <c r="A51547">
        <v>51545</v>
      </c>
      <c r="B51547">
        <v>581.11113698472502</v>
      </c>
      <c r="C51547">
        <v>3026.3396811057301</v>
      </c>
    </row>
    <row r="51548" spans="1:3" x14ac:dyDescent="0.25">
      <c r="A51548">
        <v>51546</v>
      </c>
      <c r="B51548">
        <v>3077.0805752147598</v>
      </c>
      <c r="C51548">
        <v>3310.66824172324</v>
      </c>
    </row>
    <row r="51549" spans="1:3" x14ac:dyDescent="0.25">
      <c r="A51549">
        <v>51547</v>
      </c>
      <c r="B51549">
        <v>715.03489479237305</v>
      </c>
      <c r="C51549">
        <v>608.40107775741092</v>
      </c>
    </row>
    <row r="51550" spans="1:3" x14ac:dyDescent="0.25">
      <c r="A51550">
        <v>51548</v>
      </c>
      <c r="B51550">
        <v>4486.1236058126897</v>
      </c>
      <c r="C51550">
        <v>2764.2703103127201</v>
      </c>
    </row>
    <row r="51551" spans="1:3" x14ac:dyDescent="0.25">
      <c r="A51551">
        <v>51549</v>
      </c>
      <c r="B51551">
        <v>4529.6252278204702</v>
      </c>
      <c r="C51551">
        <v>80.564204907698709</v>
      </c>
    </row>
    <row r="51552" spans="1:3" x14ac:dyDescent="0.25">
      <c r="A51552">
        <v>51550</v>
      </c>
      <c r="B51552">
        <v>5026.20814248235</v>
      </c>
      <c r="C51552">
        <v>3235.41714712454</v>
      </c>
    </row>
    <row r="51553" spans="1:3" x14ac:dyDescent="0.25">
      <c r="A51553">
        <v>51551</v>
      </c>
      <c r="B51553">
        <v>4497.2078080114206</v>
      </c>
      <c r="C51553">
        <v>2374.7079744196199</v>
      </c>
    </row>
    <row r="51554" spans="1:3" x14ac:dyDescent="0.25">
      <c r="A51554">
        <v>51552</v>
      </c>
      <c r="B51554">
        <v>4862.1479864293397</v>
      </c>
      <c r="C51554">
        <v>3363.427237421311</v>
      </c>
    </row>
    <row r="51555" spans="1:3" x14ac:dyDescent="0.25">
      <c r="A51555">
        <v>51553</v>
      </c>
      <c r="B51555">
        <v>1385.1905814634999</v>
      </c>
      <c r="C51555">
        <v>2019.70401241481</v>
      </c>
    </row>
    <row r="51556" spans="1:3" x14ac:dyDescent="0.25">
      <c r="A51556">
        <v>51554</v>
      </c>
      <c r="B51556">
        <v>723.05770283022207</v>
      </c>
      <c r="C51556">
        <v>1514.0026634216499</v>
      </c>
    </row>
    <row r="51557" spans="1:3" x14ac:dyDescent="0.25">
      <c r="A51557">
        <v>51555</v>
      </c>
      <c r="B51557">
        <v>2744.90458297751</v>
      </c>
      <c r="C51557">
        <v>276.184431033289</v>
      </c>
    </row>
    <row r="51558" spans="1:3" x14ac:dyDescent="0.25">
      <c r="A51558">
        <v>51556</v>
      </c>
      <c r="B51558">
        <v>3419.7507097755902</v>
      </c>
      <c r="C51558">
        <v>1808.95409729229</v>
      </c>
    </row>
    <row r="51559" spans="1:3" x14ac:dyDescent="0.25">
      <c r="A51559">
        <v>51557</v>
      </c>
      <c r="B51559">
        <v>4921.1198768781396</v>
      </c>
      <c r="C51559">
        <v>2060.40637316941</v>
      </c>
    </row>
    <row r="51560" spans="1:3" x14ac:dyDescent="0.25">
      <c r="A51560">
        <v>51558</v>
      </c>
      <c r="B51560">
        <v>2997.5558681867401</v>
      </c>
      <c r="C51560">
        <v>72.378069641148201</v>
      </c>
    </row>
    <row r="51561" spans="1:3" x14ac:dyDescent="0.25">
      <c r="A51561">
        <v>51559</v>
      </c>
      <c r="B51561">
        <v>2521.11340932555</v>
      </c>
      <c r="C51561">
        <v>1251.4538069395801</v>
      </c>
    </row>
    <row r="51562" spans="1:3" x14ac:dyDescent="0.25">
      <c r="A51562">
        <v>51560</v>
      </c>
      <c r="B51562">
        <v>2893.2233825929702</v>
      </c>
      <c r="C51562">
        <v>835.20573963911102</v>
      </c>
    </row>
    <row r="51563" spans="1:3" x14ac:dyDescent="0.25">
      <c r="A51563">
        <v>51561</v>
      </c>
      <c r="B51563">
        <v>1980.45024236175</v>
      </c>
      <c r="C51563">
        <v>99.328227474626601</v>
      </c>
    </row>
    <row r="51564" spans="1:3" x14ac:dyDescent="0.25">
      <c r="A51564">
        <v>51562</v>
      </c>
      <c r="B51564">
        <v>3070.1955589151498</v>
      </c>
      <c r="C51564">
        <v>963.91958778518494</v>
      </c>
    </row>
    <row r="51565" spans="1:3" x14ac:dyDescent="0.25">
      <c r="A51565">
        <v>51563</v>
      </c>
      <c r="B51565">
        <v>4482.83229656804</v>
      </c>
      <c r="C51565">
        <v>707.32706718628799</v>
      </c>
    </row>
    <row r="51566" spans="1:3" x14ac:dyDescent="0.25">
      <c r="A51566">
        <v>51564</v>
      </c>
      <c r="B51566">
        <v>2656.2241816526098</v>
      </c>
      <c r="C51566">
        <v>1465.08493478081</v>
      </c>
    </row>
    <row r="51567" spans="1:3" x14ac:dyDescent="0.25">
      <c r="A51567">
        <v>51565</v>
      </c>
      <c r="B51567">
        <v>1050.3543162194501</v>
      </c>
      <c r="C51567">
        <v>143.85438420566001</v>
      </c>
    </row>
    <row r="51568" spans="1:3" x14ac:dyDescent="0.25">
      <c r="A51568">
        <v>51566</v>
      </c>
      <c r="B51568">
        <v>3231.1843165574301</v>
      </c>
      <c r="C51568">
        <v>2974.8022640561699</v>
      </c>
    </row>
    <row r="51569" spans="1:3" x14ac:dyDescent="0.25">
      <c r="A51569">
        <v>51567</v>
      </c>
      <c r="B51569">
        <v>2465.23026122905</v>
      </c>
      <c r="C51569">
        <v>1381.7785835365801</v>
      </c>
    </row>
    <row r="51570" spans="1:3" x14ac:dyDescent="0.25">
      <c r="A51570">
        <v>51568</v>
      </c>
      <c r="B51570">
        <v>952.31699083656599</v>
      </c>
      <c r="C51570">
        <v>3111.4671279889899</v>
      </c>
    </row>
    <row r="51571" spans="1:3" x14ac:dyDescent="0.25">
      <c r="A51571">
        <v>51569</v>
      </c>
      <c r="B51571">
        <v>1412.34692190703</v>
      </c>
      <c r="C51571">
        <v>3170.5846186802901</v>
      </c>
    </row>
    <row r="51572" spans="1:3" x14ac:dyDescent="0.25">
      <c r="A51572">
        <v>51570</v>
      </c>
      <c r="B51572">
        <v>3368.0562086709201</v>
      </c>
      <c r="C51572">
        <v>3015.5970915754401</v>
      </c>
    </row>
    <row r="51573" spans="1:3" x14ac:dyDescent="0.25">
      <c r="A51573">
        <v>51571</v>
      </c>
      <c r="B51573">
        <v>1349.41218588013</v>
      </c>
      <c r="C51573">
        <v>2229.19611625279</v>
      </c>
    </row>
    <row r="51574" spans="1:3" x14ac:dyDescent="0.25">
      <c r="A51574">
        <v>51572</v>
      </c>
      <c r="B51574">
        <v>4344.5485516293002</v>
      </c>
      <c r="C51574">
        <v>3165.1807693190999</v>
      </c>
    </row>
    <row r="51575" spans="1:3" x14ac:dyDescent="0.25">
      <c r="A51575">
        <v>51573</v>
      </c>
      <c r="B51575">
        <v>2788.2082321684102</v>
      </c>
      <c r="C51575">
        <v>2428.8298743606401</v>
      </c>
    </row>
    <row r="51576" spans="1:3" x14ac:dyDescent="0.25">
      <c r="A51576">
        <v>51574</v>
      </c>
      <c r="B51576">
        <v>4008.56826488251</v>
      </c>
      <c r="C51576">
        <v>2364.3024009753599</v>
      </c>
    </row>
    <row r="51577" spans="1:3" x14ac:dyDescent="0.25">
      <c r="A51577">
        <v>51575</v>
      </c>
      <c r="B51577">
        <v>2795.03200473484</v>
      </c>
      <c r="C51577">
        <v>856.38987515323004</v>
      </c>
    </row>
    <row r="51578" spans="1:3" x14ac:dyDescent="0.25">
      <c r="A51578">
        <v>51576</v>
      </c>
      <c r="B51578">
        <v>611.21282923115996</v>
      </c>
      <c r="C51578">
        <v>1519.87825832879</v>
      </c>
    </row>
    <row r="51579" spans="1:3" x14ac:dyDescent="0.25">
      <c r="A51579">
        <v>51577</v>
      </c>
      <c r="B51579">
        <v>739.26496518810984</v>
      </c>
      <c r="C51579">
        <v>3171.2615690356802</v>
      </c>
    </row>
    <row r="51580" spans="1:3" x14ac:dyDescent="0.25">
      <c r="A51580">
        <v>51578</v>
      </c>
      <c r="B51580">
        <v>4591.3259676958396</v>
      </c>
      <c r="C51580">
        <v>1513.65123706487</v>
      </c>
    </row>
    <row r="51581" spans="1:3" x14ac:dyDescent="0.25">
      <c r="A51581">
        <v>51579</v>
      </c>
      <c r="B51581">
        <v>3444.1697727256901</v>
      </c>
      <c r="C51581">
        <v>173.64798247486399</v>
      </c>
    </row>
    <row r="51582" spans="1:3" x14ac:dyDescent="0.25">
      <c r="A51582">
        <v>51580</v>
      </c>
      <c r="B51582">
        <v>4592.0560068946006</v>
      </c>
      <c r="C51582">
        <v>2740.5650063205499</v>
      </c>
    </row>
    <row r="51583" spans="1:3" x14ac:dyDescent="0.25">
      <c r="A51583">
        <v>51581</v>
      </c>
      <c r="B51583">
        <v>4879.6213625344608</v>
      </c>
      <c r="C51583">
        <v>711.71211691661892</v>
      </c>
    </row>
    <row r="51584" spans="1:3" x14ac:dyDescent="0.25">
      <c r="A51584">
        <v>51582</v>
      </c>
      <c r="B51584">
        <v>820.05416064350095</v>
      </c>
      <c r="C51584">
        <v>2057.8465033962202</v>
      </c>
    </row>
    <row r="51585" spans="1:3" x14ac:dyDescent="0.25">
      <c r="A51585">
        <v>51583</v>
      </c>
      <c r="B51585">
        <v>4501.9143161770098</v>
      </c>
      <c r="C51585">
        <v>705.30521764197999</v>
      </c>
    </row>
    <row r="51586" spans="1:3" x14ac:dyDescent="0.25">
      <c r="A51586">
        <v>51584</v>
      </c>
      <c r="B51586">
        <v>2892.8125603232202</v>
      </c>
      <c r="C51586">
        <v>1570.72539971018</v>
      </c>
    </row>
    <row r="51587" spans="1:3" x14ac:dyDescent="0.25">
      <c r="A51587">
        <v>51585</v>
      </c>
      <c r="B51587">
        <v>802.22346025679508</v>
      </c>
      <c r="C51587">
        <v>1389.3239770339101</v>
      </c>
    </row>
    <row r="51588" spans="1:3" x14ac:dyDescent="0.25">
      <c r="A51588">
        <v>51586</v>
      </c>
      <c r="B51588">
        <v>4711.0092315235097</v>
      </c>
      <c r="C51588">
        <v>3009.56252897985</v>
      </c>
    </row>
    <row r="51589" spans="1:3" x14ac:dyDescent="0.25">
      <c r="A51589">
        <v>51587</v>
      </c>
      <c r="B51589">
        <v>439.40385267817499</v>
      </c>
      <c r="C51589">
        <v>1564.31147107162</v>
      </c>
    </row>
    <row r="51590" spans="1:3" x14ac:dyDescent="0.25">
      <c r="A51590">
        <v>51588</v>
      </c>
      <c r="B51590">
        <v>2954.3370512896799</v>
      </c>
      <c r="C51590">
        <v>243.555571558965</v>
      </c>
    </row>
    <row r="51591" spans="1:3" x14ac:dyDescent="0.25">
      <c r="A51591">
        <v>51589</v>
      </c>
      <c r="B51591">
        <v>528.44910902985987</v>
      </c>
      <c r="C51591">
        <v>3284.5035123663802</v>
      </c>
    </row>
    <row r="51592" spans="1:3" x14ac:dyDescent="0.25">
      <c r="A51592">
        <v>51590</v>
      </c>
      <c r="B51592">
        <v>1230.7896959764601</v>
      </c>
      <c r="C51592">
        <v>460.43499419201999</v>
      </c>
    </row>
    <row r="51593" spans="1:3" x14ac:dyDescent="0.25">
      <c r="A51593">
        <v>51591</v>
      </c>
      <c r="B51593">
        <v>1898.25196868128</v>
      </c>
      <c r="C51593">
        <v>2137.79794376478</v>
      </c>
    </row>
    <row r="51594" spans="1:3" x14ac:dyDescent="0.25">
      <c r="A51594">
        <v>51592</v>
      </c>
      <c r="B51594">
        <v>1111.1414452315701</v>
      </c>
      <c r="C51594">
        <v>3148.2611149210602</v>
      </c>
    </row>
    <row r="51595" spans="1:3" x14ac:dyDescent="0.25">
      <c r="A51595">
        <v>51593</v>
      </c>
      <c r="B51595">
        <v>649.07152514884694</v>
      </c>
      <c r="C51595">
        <v>2812.31298460069</v>
      </c>
    </row>
    <row r="51596" spans="1:3" x14ac:dyDescent="0.25">
      <c r="A51596">
        <v>51594</v>
      </c>
      <c r="B51596">
        <v>4179.8923549609299</v>
      </c>
      <c r="C51596">
        <v>3298.1792449578402</v>
      </c>
    </row>
    <row r="51597" spans="1:3" x14ac:dyDescent="0.25">
      <c r="A51597">
        <v>51595</v>
      </c>
      <c r="B51597">
        <v>4765.2725208353286</v>
      </c>
      <c r="C51597">
        <v>2842.4037978209399</v>
      </c>
    </row>
    <row r="51598" spans="1:3" x14ac:dyDescent="0.25">
      <c r="A51598">
        <v>51596</v>
      </c>
      <c r="B51598">
        <v>3121.5785761070201</v>
      </c>
      <c r="C51598">
        <v>3210.37529713801</v>
      </c>
    </row>
    <row r="51599" spans="1:3" x14ac:dyDescent="0.25">
      <c r="A51599">
        <v>51597</v>
      </c>
      <c r="B51599">
        <v>4362.3266225478901</v>
      </c>
      <c r="C51599">
        <v>511.583762936808</v>
      </c>
    </row>
    <row r="51600" spans="1:3" x14ac:dyDescent="0.25">
      <c r="A51600">
        <v>51598</v>
      </c>
      <c r="B51600">
        <v>2794.1411948452001</v>
      </c>
      <c r="C51600">
        <v>3141.6879886766201</v>
      </c>
    </row>
    <row r="51601" spans="1:3" x14ac:dyDescent="0.25">
      <c r="A51601">
        <v>51599</v>
      </c>
      <c r="B51601">
        <v>2181.5251555268701</v>
      </c>
      <c r="C51601">
        <v>194.371521900673</v>
      </c>
    </row>
    <row r="51602" spans="1:3" x14ac:dyDescent="0.25">
      <c r="A51602">
        <v>51600</v>
      </c>
      <c r="B51602">
        <v>3067.2435391172098</v>
      </c>
      <c r="C51602">
        <v>3085.8246244452998</v>
      </c>
    </row>
    <row r="51603" spans="1:3" x14ac:dyDescent="0.25">
      <c r="A51603">
        <v>51601</v>
      </c>
      <c r="B51603">
        <v>2601.1626682996798</v>
      </c>
      <c r="C51603">
        <v>892.20265634227098</v>
      </c>
    </row>
    <row r="51604" spans="1:3" x14ac:dyDescent="0.25">
      <c r="A51604">
        <v>51602</v>
      </c>
      <c r="B51604">
        <v>4320.9946362456103</v>
      </c>
      <c r="C51604">
        <v>70.923527376418903</v>
      </c>
    </row>
    <row r="51605" spans="1:3" x14ac:dyDescent="0.25">
      <c r="A51605">
        <v>51603</v>
      </c>
      <c r="B51605">
        <v>3029.8815546491201</v>
      </c>
      <c r="C51605">
        <v>1514.7106947801201</v>
      </c>
    </row>
    <row r="51606" spans="1:3" x14ac:dyDescent="0.25">
      <c r="A51606">
        <v>51604</v>
      </c>
      <c r="B51606">
        <v>4416.1046732998902</v>
      </c>
      <c r="C51606">
        <v>1134.4128499912799</v>
      </c>
    </row>
    <row r="51607" spans="1:3" x14ac:dyDescent="0.25">
      <c r="A51607">
        <v>51605</v>
      </c>
      <c r="B51607">
        <v>4375.2785464301396</v>
      </c>
      <c r="C51607">
        <v>982.41941191720093</v>
      </c>
    </row>
    <row r="51608" spans="1:3" x14ac:dyDescent="0.25">
      <c r="A51608">
        <v>51606</v>
      </c>
      <c r="B51608">
        <v>721.2301436682111</v>
      </c>
      <c r="C51608">
        <v>1101.52889761197</v>
      </c>
    </row>
    <row r="51609" spans="1:3" x14ac:dyDescent="0.25">
      <c r="A51609">
        <v>51607</v>
      </c>
      <c r="B51609">
        <v>1278.09906639576</v>
      </c>
      <c r="C51609">
        <v>388.35352979004102</v>
      </c>
    </row>
    <row r="51610" spans="1:3" x14ac:dyDescent="0.25">
      <c r="A51610">
        <v>51608</v>
      </c>
      <c r="B51610">
        <v>4646.9185088499798</v>
      </c>
      <c r="C51610">
        <v>1360.49475322023</v>
      </c>
    </row>
    <row r="51611" spans="1:3" x14ac:dyDescent="0.25">
      <c r="A51611">
        <v>51609</v>
      </c>
      <c r="B51611">
        <v>700.06997529659191</v>
      </c>
      <c r="C51611">
        <v>3344.5806327252499</v>
      </c>
    </row>
    <row r="51612" spans="1:3" x14ac:dyDescent="0.25">
      <c r="A51612">
        <v>51610</v>
      </c>
      <c r="B51612">
        <v>526.30911830897196</v>
      </c>
      <c r="C51612">
        <v>1228.58080751482</v>
      </c>
    </row>
    <row r="51613" spans="1:3" x14ac:dyDescent="0.25">
      <c r="A51613">
        <v>51611</v>
      </c>
      <c r="B51613">
        <v>1157.29301349006</v>
      </c>
      <c r="C51613">
        <v>1219.5592464660699</v>
      </c>
    </row>
    <row r="51614" spans="1:3" x14ac:dyDescent="0.25">
      <c r="A51614">
        <v>51612</v>
      </c>
      <c r="B51614">
        <v>1552.4078400306901</v>
      </c>
      <c r="C51614">
        <v>2888.5828686552099</v>
      </c>
    </row>
    <row r="51615" spans="1:3" x14ac:dyDescent="0.25">
      <c r="A51615">
        <v>51613</v>
      </c>
      <c r="B51615">
        <v>2082.1674592792801</v>
      </c>
      <c r="C51615">
        <v>411.70255771389498</v>
      </c>
    </row>
    <row r="51616" spans="1:3" x14ac:dyDescent="0.25">
      <c r="A51616">
        <v>51614</v>
      </c>
      <c r="B51616">
        <v>2290.6035926179502</v>
      </c>
      <c r="C51616">
        <v>2817.4033689461398</v>
      </c>
    </row>
    <row r="51617" spans="1:3" x14ac:dyDescent="0.25">
      <c r="A51617">
        <v>51615</v>
      </c>
      <c r="B51617">
        <v>4045.7447916955698</v>
      </c>
      <c r="C51617">
        <v>2659.9002271163699</v>
      </c>
    </row>
    <row r="51618" spans="1:3" x14ac:dyDescent="0.25">
      <c r="A51618">
        <v>51616</v>
      </c>
      <c r="B51618">
        <v>1183.1170673695999</v>
      </c>
      <c r="C51618">
        <v>1055.3011919215401</v>
      </c>
    </row>
    <row r="51619" spans="1:3" x14ac:dyDescent="0.25">
      <c r="A51619">
        <v>51617</v>
      </c>
      <c r="B51619">
        <v>3601.22993017309</v>
      </c>
      <c r="C51619">
        <v>2715.7236085417198</v>
      </c>
    </row>
    <row r="51620" spans="1:3" x14ac:dyDescent="0.25">
      <c r="A51620">
        <v>51618</v>
      </c>
      <c r="B51620">
        <v>2635.49633897478</v>
      </c>
      <c r="C51620">
        <v>1937.57717739075</v>
      </c>
    </row>
    <row r="51621" spans="1:3" x14ac:dyDescent="0.25">
      <c r="A51621">
        <v>51619</v>
      </c>
      <c r="B51621">
        <v>1026.5636162977301</v>
      </c>
      <c r="C51621">
        <v>1245.3717492565099</v>
      </c>
    </row>
    <row r="51622" spans="1:3" x14ac:dyDescent="0.25">
      <c r="A51622">
        <v>51620</v>
      </c>
      <c r="B51622">
        <v>241.03108253227001</v>
      </c>
      <c r="C51622">
        <v>3264.9518471296001</v>
      </c>
    </row>
    <row r="51623" spans="1:3" x14ac:dyDescent="0.25">
      <c r="A51623">
        <v>51621</v>
      </c>
      <c r="B51623">
        <v>4901.4050313020498</v>
      </c>
      <c r="C51623">
        <v>3259.1973116743602</v>
      </c>
    </row>
    <row r="51624" spans="1:3" x14ac:dyDescent="0.25">
      <c r="A51624">
        <v>51622</v>
      </c>
      <c r="B51624">
        <v>4701.2415814469496</v>
      </c>
      <c r="C51624">
        <v>2353.3021708790502</v>
      </c>
    </row>
    <row r="51625" spans="1:3" x14ac:dyDescent="0.25">
      <c r="A51625">
        <v>51623</v>
      </c>
      <c r="B51625">
        <v>1366.5498062358099</v>
      </c>
      <c r="C51625">
        <v>2222.3188447397101</v>
      </c>
    </row>
    <row r="51626" spans="1:3" x14ac:dyDescent="0.25">
      <c r="A51626">
        <v>51624</v>
      </c>
      <c r="B51626">
        <v>2985.6666666666702</v>
      </c>
      <c r="C51626">
        <v>1612.4898850611901</v>
      </c>
    </row>
    <row r="51627" spans="1:3" x14ac:dyDescent="0.25">
      <c r="A51627">
        <v>51625</v>
      </c>
      <c r="B51627">
        <v>1438.5798682284501</v>
      </c>
      <c r="C51627">
        <v>451.62327017065297</v>
      </c>
    </row>
    <row r="51628" spans="1:3" x14ac:dyDescent="0.25">
      <c r="A51628">
        <v>51626</v>
      </c>
      <c r="B51628">
        <v>4526.9906695871396</v>
      </c>
      <c r="C51628">
        <v>2544.6600817677299</v>
      </c>
    </row>
    <row r="51629" spans="1:3" x14ac:dyDescent="0.25">
      <c r="A51629">
        <v>51627</v>
      </c>
      <c r="B51629">
        <v>4286.80708127256</v>
      </c>
      <c r="C51629">
        <v>2868.5670786692699</v>
      </c>
    </row>
    <row r="51630" spans="1:3" x14ac:dyDescent="0.25">
      <c r="A51630">
        <v>51628</v>
      </c>
      <c r="B51630">
        <v>3343.1460673936499</v>
      </c>
      <c r="C51630">
        <v>2632.2750651030401</v>
      </c>
    </row>
    <row r="51631" spans="1:3" x14ac:dyDescent="0.25">
      <c r="A51631">
        <v>51629</v>
      </c>
      <c r="B51631">
        <v>4520.8573197100604</v>
      </c>
      <c r="C51631">
        <v>2486.8313059279199</v>
      </c>
    </row>
    <row r="51632" spans="1:3" x14ac:dyDescent="0.25">
      <c r="A51632">
        <v>51630</v>
      </c>
      <c r="B51632">
        <v>493.37413521224897</v>
      </c>
      <c r="C51632">
        <v>1393.2744298636301</v>
      </c>
    </row>
    <row r="51633" spans="1:3" x14ac:dyDescent="0.25">
      <c r="A51633">
        <v>51631</v>
      </c>
      <c r="B51633">
        <v>4095.8152137348402</v>
      </c>
      <c r="C51633">
        <v>2292.4860273702202</v>
      </c>
    </row>
    <row r="51634" spans="1:3" x14ac:dyDescent="0.25">
      <c r="A51634">
        <v>51632</v>
      </c>
      <c r="B51634">
        <v>3802.6359919543202</v>
      </c>
      <c r="C51634">
        <v>1163.3842014207401</v>
      </c>
    </row>
    <row r="51635" spans="1:3" x14ac:dyDescent="0.25">
      <c r="A51635">
        <v>51633</v>
      </c>
      <c r="B51635">
        <v>687.04098465165396</v>
      </c>
      <c r="C51635">
        <v>681.34670338986302</v>
      </c>
    </row>
    <row r="51636" spans="1:3" x14ac:dyDescent="0.25">
      <c r="A51636">
        <v>51634</v>
      </c>
      <c r="B51636">
        <v>662.98522357094907</v>
      </c>
      <c r="C51636">
        <v>2050.2937892359</v>
      </c>
    </row>
    <row r="51637" spans="1:3" x14ac:dyDescent="0.25">
      <c r="A51637">
        <v>51635</v>
      </c>
      <c r="B51637">
        <v>4957.7912715909997</v>
      </c>
      <c r="C51637">
        <v>1795.94609667857</v>
      </c>
    </row>
    <row r="51638" spans="1:3" x14ac:dyDescent="0.25">
      <c r="A51638">
        <v>51636</v>
      </c>
      <c r="B51638">
        <v>2307.0500000000002</v>
      </c>
      <c r="C51638">
        <v>1396.15655172785</v>
      </c>
    </row>
    <row r="51639" spans="1:3" x14ac:dyDescent="0.25">
      <c r="A51639">
        <v>51637</v>
      </c>
      <c r="B51639">
        <v>3774.5274372189401</v>
      </c>
      <c r="C51639">
        <v>3375.0966353742401</v>
      </c>
    </row>
    <row r="51640" spans="1:3" x14ac:dyDescent="0.25">
      <c r="A51640">
        <v>51638</v>
      </c>
      <c r="B51640">
        <v>1074.86814274415</v>
      </c>
      <c r="C51640">
        <v>1978.1490370854799</v>
      </c>
    </row>
    <row r="51641" spans="1:3" x14ac:dyDescent="0.25">
      <c r="A51641">
        <v>51639</v>
      </c>
      <c r="B51641">
        <v>1671.42833556548</v>
      </c>
      <c r="C51641">
        <v>251.13874716429299</v>
      </c>
    </row>
    <row r="51642" spans="1:3" x14ac:dyDescent="0.25">
      <c r="A51642">
        <v>51640</v>
      </c>
      <c r="B51642">
        <v>4402.3468363117099</v>
      </c>
      <c r="C51642">
        <v>803.96639407428404</v>
      </c>
    </row>
    <row r="51643" spans="1:3" x14ac:dyDescent="0.25">
      <c r="A51643">
        <v>51641</v>
      </c>
      <c r="B51643">
        <v>4847.0308267083001</v>
      </c>
      <c r="C51643">
        <v>1813.40162844206</v>
      </c>
    </row>
    <row r="51644" spans="1:3" x14ac:dyDescent="0.25">
      <c r="A51644">
        <v>51642</v>
      </c>
      <c r="B51644">
        <v>2135.5134760946698</v>
      </c>
      <c r="C51644">
        <v>541.43964182337595</v>
      </c>
    </row>
    <row r="51645" spans="1:3" x14ac:dyDescent="0.25">
      <c r="A51645">
        <v>51643</v>
      </c>
      <c r="B51645">
        <v>1795.53791530432</v>
      </c>
      <c r="C51645">
        <v>885.26908127364595</v>
      </c>
    </row>
    <row r="51646" spans="1:3" x14ac:dyDescent="0.25">
      <c r="A51646">
        <v>51644</v>
      </c>
      <c r="B51646">
        <v>825.62535441596401</v>
      </c>
      <c r="C51646">
        <v>1461.9645024720601</v>
      </c>
    </row>
    <row r="51647" spans="1:3" x14ac:dyDescent="0.25">
      <c r="A51647">
        <v>51645</v>
      </c>
      <c r="B51647">
        <v>4777.20418487811</v>
      </c>
      <c r="C51647">
        <v>2616.39938884303</v>
      </c>
    </row>
    <row r="51648" spans="1:3" x14ac:dyDescent="0.25">
      <c r="A51648">
        <v>51646</v>
      </c>
      <c r="B51648">
        <v>186.34049504673899</v>
      </c>
      <c r="C51648">
        <v>3136.5849126307799</v>
      </c>
    </row>
    <row r="51649" spans="1:3" x14ac:dyDescent="0.25">
      <c r="A51649">
        <v>51647</v>
      </c>
      <c r="B51649">
        <v>2663.8882175567301</v>
      </c>
      <c r="C51649">
        <v>911.57480002810803</v>
      </c>
    </row>
    <row r="51650" spans="1:3" x14ac:dyDescent="0.25">
      <c r="A51650">
        <v>51648</v>
      </c>
      <c r="B51650">
        <v>2449.2673876429899</v>
      </c>
      <c r="C51650">
        <v>1602.4727238821599</v>
      </c>
    </row>
    <row r="51651" spans="1:3" x14ac:dyDescent="0.25">
      <c r="A51651">
        <v>51649</v>
      </c>
      <c r="B51651">
        <v>397.35594174735797</v>
      </c>
      <c r="C51651">
        <v>3315.45026249375</v>
      </c>
    </row>
    <row r="51652" spans="1:3" x14ac:dyDescent="0.25">
      <c r="A51652">
        <v>51650</v>
      </c>
      <c r="B51652">
        <v>1440.5078882586999</v>
      </c>
      <c r="C51652">
        <v>953.25937828937606</v>
      </c>
    </row>
    <row r="51653" spans="1:3" x14ac:dyDescent="0.25">
      <c r="A51653">
        <v>51651</v>
      </c>
      <c r="B51653">
        <v>2120.33072276134</v>
      </c>
      <c r="C51653">
        <v>144.153407354162</v>
      </c>
    </row>
    <row r="51654" spans="1:3" x14ac:dyDescent="0.25">
      <c r="A51654">
        <v>51652</v>
      </c>
      <c r="B51654">
        <v>3356.66341086385</v>
      </c>
      <c r="C51654">
        <v>2374.6755178010299</v>
      </c>
    </row>
    <row r="51655" spans="1:3" x14ac:dyDescent="0.25">
      <c r="A51655">
        <v>51653</v>
      </c>
      <c r="B51655">
        <v>1653.1456281967901</v>
      </c>
      <c r="C51655">
        <v>1359.6275084214799</v>
      </c>
    </row>
    <row r="51656" spans="1:3" x14ac:dyDescent="0.25">
      <c r="A51656">
        <v>51654</v>
      </c>
      <c r="B51656">
        <v>1037.04953023802</v>
      </c>
      <c r="C51656">
        <v>2754.1027208841101</v>
      </c>
    </row>
    <row r="51657" spans="1:3" x14ac:dyDescent="0.25">
      <c r="A51657">
        <v>51655</v>
      </c>
      <c r="B51657">
        <v>1528.0931177298201</v>
      </c>
      <c r="C51657">
        <v>1258.7779784591801</v>
      </c>
    </row>
    <row r="51658" spans="1:3" x14ac:dyDescent="0.25">
      <c r="A51658">
        <v>51656</v>
      </c>
      <c r="B51658">
        <v>2896.0326449488598</v>
      </c>
      <c r="C51658">
        <v>1671.3388089285199</v>
      </c>
    </row>
    <row r="51659" spans="1:3" x14ac:dyDescent="0.25">
      <c r="A51659">
        <v>51657</v>
      </c>
      <c r="B51659">
        <v>825.08715018109206</v>
      </c>
      <c r="C51659">
        <v>1267.9627247738899</v>
      </c>
    </row>
    <row r="51660" spans="1:3" x14ac:dyDescent="0.25">
      <c r="A51660">
        <v>51658</v>
      </c>
      <c r="B51660">
        <v>276.13415487875699</v>
      </c>
      <c r="C51660">
        <v>3046.0416163979899</v>
      </c>
    </row>
    <row r="51661" spans="1:3" x14ac:dyDescent="0.25">
      <c r="A51661">
        <v>51659</v>
      </c>
      <c r="B51661">
        <v>732.07123059582989</v>
      </c>
      <c r="C51661">
        <v>680.32082158457297</v>
      </c>
    </row>
    <row r="51662" spans="1:3" x14ac:dyDescent="0.25">
      <c r="A51662">
        <v>51660</v>
      </c>
      <c r="B51662">
        <v>319.28549385826602</v>
      </c>
      <c r="C51662">
        <v>111.331094164653</v>
      </c>
    </row>
    <row r="51663" spans="1:3" x14ac:dyDescent="0.25">
      <c r="A51663">
        <v>51661</v>
      </c>
      <c r="B51663">
        <v>4681.1081484682791</v>
      </c>
      <c r="C51663">
        <v>3261.3809263226899</v>
      </c>
    </row>
    <row r="51664" spans="1:3" x14ac:dyDescent="0.25">
      <c r="A51664">
        <v>51662</v>
      </c>
      <c r="B51664">
        <v>643.75812764865191</v>
      </c>
      <c r="C51664">
        <v>2585.5847324123201</v>
      </c>
    </row>
    <row r="51665" spans="1:3" x14ac:dyDescent="0.25">
      <c r="A51665">
        <v>51663</v>
      </c>
      <c r="B51665">
        <v>2882.57361507007</v>
      </c>
      <c r="C51665">
        <v>2777.9508621129198</v>
      </c>
    </row>
    <row r="51666" spans="1:3" x14ac:dyDescent="0.25">
      <c r="A51666">
        <v>51664</v>
      </c>
      <c r="B51666">
        <v>4630.0167999928708</v>
      </c>
      <c r="C51666">
        <v>2297.44165225407</v>
      </c>
    </row>
    <row r="51667" spans="1:3" x14ac:dyDescent="0.25">
      <c r="A51667">
        <v>51665</v>
      </c>
      <c r="B51667">
        <v>4764.51549105918</v>
      </c>
      <c r="C51667">
        <v>3169.9351315549002</v>
      </c>
    </row>
    <row r="51668" spans="1:3" x14ac:dyDescent="0.25">
      <c r="A51668">
        <v>51666</v>
      </c>
      <c r="B51668">
        <v>1511.02366648733</v>
      </c>
      <c r="C51668">
        <v>2781.4099374596299</v>
      </c>
    </row>
    <row r="51669" spans="1:3" x14ac:dyDescent="0.25">
      <c r="A51669">
        <v>51667</v>
      </c>
      <c r="B51669">
        <v>840.86184165331804</v>
      </c>
      <c r="C51669">
        <v>520.22824989455103</v>
      </c>
    </row>
    <row r="51670" spans="1:3" x14ac:dyDescent="0.25">
      <c r="A51670">
        <v>51668</v>
      </c>
      <c r="B51670">
        <v>2547.2285954454901</v>
      </c>
      <c r="C51670">
        <v>3212.9437099520401</v>
      </c>
    </row>
    <row r="51671" spans="1:3" x14ac:dyDescent="0.25">
      <c r="A51671">
        <v>51669</v>
      </c>
      <c r="B51671">
        <v>2696.7358590542699</v>
      </c>
      <c r="C51671">
        <v>2503.4786204837201</v>
      </c>
    </row>
    <row r="51672" spans="1:3" x14ac:dyDescent="0.25">
      <c r="A51672">
        <v>51670</v>
      </c>
      <c r="B51672">
        <v>4556.1374044965714</v>
      </c>
      <c r="C51672">
        <v>1974.51555650214</v>
      </c>
    </row>
    <row r="51673" spans="1:3" x14ac:dyDescent="0.25">
      <c r="A51673">
        <v>51671</v>
      </c>
      <c r="B51673">
        <v>4717.5547390350703</v>
      </c>
      <c r="C51673">
        <v>2585.3276248652101</v>
      </c>
    </row>
    <row r="51674" spans="1:3" x14ac:dyDescent="0.25">
      <c r="A51674">
        <v>51672</v>
      </c>
      <c r="B51674">
        <v>1300.7353377587799</v>
      </c>
      <c r="C51674">
        <v>2947.8252772071</v>
      </c>
    </row>
    <row r="51675" spans="1:3" x14ac:dyDescent="0.25">
      <c r="A51675">
        <v>51673</v>
      </c>
      <c r="B51675">
        <v>1568.38481751052</v>
      </c>
      <c r="C51675">
        <v>807.92828499116899</v>
      </c>
    </row>
    <row r="51676" spans="1:3" x14ac:dyDescent="0.25">
      <c r="A51676">
        <v>51674</v>
      </c>
      <c r="B51676">
        <v>4449.1877930158207</v>
      </c>
      <c r="C51676">
        <v>1749.1769945559899</v>
      </c>
    </row>
    <row r="51677" spans="1:3" x14ac:dyDescent="0.25">
      <c r="A51677">
        <v>51675</v>
      </c>
      <c r="B51677">
        <v>3705.95360291408</v>
      </c>
      <c r="C51677">
        <v>536.86775660563899</v>
      </c>
    </row>
    <row r="51678" spans="1:3" x14ac:dyDescent="0.25">
      <c r="A51678">
        <v>51676</v>
      </c>
      <c r="B51678">
        <v>1466.00900461724</v>
      </c>
      <c r="C51678">
        <v>3014.2326460940199</v>
      </c>
    </row>
    <row r="51679" spans="1:3" x14ac:dyDescent="0.25">
      <c r="A51679">
        <v>51677</v>
      </c>
      <c r="B51679">
        <v>4630.1774177876096</v>
      </c>
      <c r="C51679">
        <v>1241.48160955752</v>
      </c>
    </row>
    <row r="51680" spans="1:3" x14ac:dyDescent="0.25">
      <c r="A51680">
        <v>51678</v>
      </c>
      <c r="B51680">
        <v>4360.27796989943</v>
      </c>
      <c r="C51680">
        <v>1230.9285434609401</v>
      </c>
    </row>
    <row r="51681" spans="1:3" x14ac:dyDescent="0.25">
      <c r="A51681">
        <v>51679</v>
      </c>
      <c r="B51681">
        <v>2569.22265092005</v>
      </c>
      <c r="C51681">
        <v>3305.3736397038901</v>
      </c>
    </row>
    <row r="51682" spans="1:3" x14ac:dyDescent="0.25">
      <c r="A51682">
        <v>51680</v>
      </c>
      <c r="B51682">
        <v>619.54845060956302</v>
      </c>
      <c r="C51682">
        <v>2631.8861801335102</v>
      </c>
    </row>
    <row r="51683" spans="1:3" x14ac:dyDescent="0.25">
      <c r="A51683">
        <v>51681</v>
      </c>
      <c r="B51683">
        <v>4898.1416948890701</v>
      </c>
      <c r="C51683">
        <v>2215.2259298683598</v>
      </c>
    </row>
    <row r="51684" spans="1:3" x14ac:dyDescent="0.25">
      <c r="A51684">
        <v>51682</v>
      </c>
      <c r="B51684">
        <v>5034.4074635833604</v>
      </c>
      <c r="C51684">
        <v>3217.4747968206302</v>
      </c>
    </row>
    <row r="51685" spans="1:3" x14ac:dyDescent="0.25">
      <c r="A51685">
        <v>51683</v>
      </c>
      <c r="B51685">
        <v>3676.64245373121</v>
      </c>
      <c r="C51685">
        <v>2573.4807550691999</v>
      </c>
    </row>
    <row r="51686" spans="1:3" x14ac:dyDescent="0.25">
      <c r="A51686">
        <v>51684</v>
      </c>
      <c r="B51686">
        <v>745.64474413795108</v>
      </c>
      <c r="C51686">
        <v>2515.7906425369601</v>
      </c>
    </row>
    <row r="51687" spans="1:3" x14ac:dyDescent="0.25">
      <c r="A51687">
        <v>51685</v>
      </c>
      <c r="B51687">
        <v>4479.2846201435304</v>
      </c>
      <c r="C51687">
        <v>2057.2730325387402</v>
      </c>
    </row>
    <row r="51688" spans="1:3" x14ac:dyDescent="0.25">
      <c r="A51688">
        <v>51686</v>
      </c>
      <c r="B51688">
        <v>723.57174668606297</v>
      </c>
      <c r="C51688">
        <v>2178.65575473121</v>
      </c>
    </row>
    <row r="51689" spans="1:3" x14ac:dyDescent="0.25">
      <c r="A51689">
        <v>51687</v>
      </c>
      <c r="B51689">
        <v>3685.91522551362</v>
      </c>
      <c r="C51689">
        <v>1967.8355132705699</v>
      </c>
    </row>
    <row r="51690" spans="1:3" x14ac:dyDescent="0.25">
      <c r="A51690">
        <v>51688</v>
      </c>
      <c r="B51690">
        <v>4404.1692259305701</v>
      </c>
      <c r="C51690">
        <v>2859.807445123919</v>
      </c>
    </row>
    <row r="51691" spans="1:3" x14ac:dyDescent="0.25">
      <c r="A51691">
        <v>51689</v>
      </c>
      <c r="B51691">
        <v>4502.3967479554103</v>
      </c>
      <c r="C51691">
        <v>1300.6521289769</v>
      </c>
    </row>
    <row r="51692" spans="1:3" x14ac:dyDescent="0.25">
      <c r="A51692">
        <v>51690</v>
      </c>
      <c r="B51692">
        <v>1717.92947676775</v>
      </c>
      <c r="C51692">
        <v>1287.19091576553</v>
      </c>
    </row>
    <row r="51693" spans="1:3" x14ac:dyDescent="0.25">
      <c r="A51693">
        <v>51691</v>
      </c>
      <c r="B51693">
        <v>2498.2972707041399</v>
      </c>
      <c r="C51693">
        <v>1114.00467362056</v>
      </c>
    </row>
    <row r="51694" spans="1:3" x14ac:dyDescent="0.25">
      <c r="A51694">
        <v>51692</v>
      </c>
      <c r="B51694">
        <v>3182.2308848820899</v>
      </c>
      <c r="C51694">
        <v>3104.2536404162101</v>
      </c>
    </row>
    <row r="51695" spans="1:3" x14ac:dyDescent="0.25">
      <c r="A51695">
        <v>51693</v>
      </c>
      <c r="B51695">
        <v>304.59233500622099</v>
      </c>
      <c r="C51695">
        <v>2024.2789720493399</v>
      </c>
    </row>
    <row r="51696" spans="1:3" x14ac:dyDescent="0.25">
      <c r="A51696">
        <v>51694</v>
      </c>
      <c r="B51696">
        <v>1083.6486208758399</v>
      </c>
      <c r="C51696">
        <v>3143.5928597284501</v>
      </c>
    </row>
    <row r="51697" spans="1:3" x14ac:dyDescent="0.25">
      <c r="A51697">
        <v>51695</v>
      </c>
      <c r="B51697">
        <v>897.66969731231404</v>
      </c>
      <c r="C51697">
        <v>424.41415929989</v>
      </c>
    </row>
    <row r="51698" spans="1:3" x14ac:dyDescent="0.25">
      <c r="A51698">
        <v>51696</v>
      </c>
      <c r="B51698">
        <v>4812.8256483970099</v>
      </c>
      <c r="C51698">
        <v>2376.6459275380398</v>
      </c>
    </row>
    <row r="51699" spans="1:3" x14ac:dyDescent="0.25">
      <c r="A51699">
        <v>51697</v>
      </c>
      <c r="B51699">
        <v>714.71257036257293</v>
      </c>
      <c r="C51699">
        <v>2643.6021516076698</v>
      </c>
    </row>
    <row r="51700" spans="1:3" x14ac:dyDescent="0.25">
      <c r="A51700">
        <v>51698</v>
      </c>
      <c r="B51700">
        <v>3045.3627151603901</v>
      </c>
      <c r="C51700">
        <v>429.58551905353198</v>
      </c>
    </row>
    <row r="51701" spans="1:3" x14ac:dyDescent="0.25">
      <c r="A51701">
        <v>51699</v>
      </c>
      <c r="B51701">
        <v>1529.93368673026</v>
      </c>
      <c r="C51701">
        <v>2642.2324994902601</v>
      </c>
    </row>
    <row r="51702" spans="1:3" x14ac:dyDescent="0.25">
      <c r="A51702">
        <v>51700</v>
      </c>
      <c r="B51702">
        <v>1415.4531921006901</v>
      </c>
      <c r="C51702">
        <v>354.52124260307397</v>
      </c>
    </row>
    <row r="51703" spans="1:3" x14ac:dyDescent="0.25">
      <c r="A51703">
        <v>51701</v>
      </c>
      <c r="B51703">
        <v>3371.8333036102399</v>
      </c>
      <c r="C51703">
        <v>2508.5393620321202</v>
      </c>
    </row>
    <row r="51704" spans="1:3" x14ac:dyDescent="0.25">
      <c r="A51704">
        <v>51702</v>
      </c>
      <c r="B51704">
        <v>2434.2305231359401</v>
      </c>
      <c r="C51704">
        <v>1337.4185330391599</v>
      </c>
    </row>
    <row r="51705" spans="1:3" x14ac:dyDescent="0.25">
      <c r="A51705">
        <v>51703</v>
      </c>
      <c r="B51705">
        <v>2846.0877103266098</v>
      </c>
      <c r="C51705">
        <v>873.65460925030993</v>
      </c>
    </row>
    <row r="51706" spans="1:3" x14ac:dyDescent="0.25">
      <c r="A51706">
        <v>51704</v>
      </c>
      <c r="B51706">
        <v>590.23703084548595</v>
      </c>
      <c r="C51706">
        <v>1414.6509901734801</v>
      </c>
    </row>
    <row r="51707" spans="1:3" x14ac:dyDescent="0.25">
      <c r="A51707">
        <v>51705</v>
      </c>
      <c r="B51707">
        <v>4729.9169259151504</v>
      </c>
      <c r="C51707">
        <v>2456.5903667026</v>
      </c>
    </row>
    <row r="51708" spans="1:3" x14ac:dyDescent="0.25">
      <c r="A51708">
        <v>51706</v>
      </c>
      <c r="B51708">
        <v>4405.1002380622203</v>
      </c>
      <c r="C51708">
        <v>2181.9527437087299</v>
      </c>
    </row>
    <row r="51709" spans="1:3" x14ac:dyDescent="0.25">
      <c r="A51709">
        <v>51707</v>
      </c>
      <c r="B51709">
        <v>2071.9143383457099</v>
      </c>
      <c r="C51709">
        <v>468.60338283431099</v>
      </c>
    </row>
    <row r="51710" spans="1:3" x14ac:dyDescent="0.25">
      <c r="A51710">
        <v>51708</v>
      </c>
      <c r="B51710">
        <v>5094.0555193351702</v>
      </c>
      <c r="C51710">
        <v>3345.6808910557902</v>
      </c>
    </row>
    <row r="51711" spans="1:3" x14ac:dyDescent="0.25">
      <c r="A51711">
        <v>51709</v>
      </c>
      <c r="B51711">
        <v>1945.0827562065599</v>
      </c>
      <c r="C51711">
        <v>2413.9433370618399</v>
      </c>
    </row>
    <row r="51712" spans="1:3" x14ac:dyDescent="0.25">
      <c r="A51712">
        <v>51710</v>
      </c>
      <c r="B51712">
        <v>1370.86216412825</v>
      </c>
      <c r="C51712">
        <v>3200.5204839447401</v>
      </c>
    </row>
    <row r="51713" spans="1:3" x14ac:dyDescent="0.25">
      <c r="A51713">
        <v>51711</v>
      </c>
      <c r="B51713">
        <v>753.90478833407303</v>
      </c>
      <c r="C51713">
        <v>390.20178879449003</v>
      </c>
    </row>
    <row r="51714" spans="1:3" x14ac:dyDescent="0.25">
      <c r="A51714">
        <v>51712</v>
      </c>
      <c r="B51714">
        <v>4587.3781971519802</v>
      </c>
      <c r="C51714">
        <v>777.59558353061198</v>
      </c>
    </row>
    <row r="51715" spans="1:3" x14ac:dyDescent="0.25">
      <c r="A51715">
        <v>51713</v>
      </c>
      <c r="B51715">
        <v>2892.3504997514301</v>
      </c>
      <c r="C51715">
        <v>3251.1581072105701</v>
      </c>
    </row>
    <row r="51716" spans="1:3" x14ac:dyDescent="0.25">
      <c r="A51716">
        <v>51714</v>
      </c>
      <c r="B51716">
        <v>3601.2297238027199</v>
      </c>
      <c r="C51716">
        <v>520.62685392947299</v>
      </c>
    </row>
    <row r="51717" spans="1:3" x14ac:dyDescent="0.25">
      <c r="A51717">
        <v>51715</v>
      </c>
      <c r="B51717">
        <v>4635.3810174174596</v>
      </c>
      <c r="C51717">
        <v>1409.0138494728701</v>
      </c>
    </row>
    <row r="51718" spans="1:3" x14ac:dyDescent="0.25">
      <c r="A51718">
        <v>51716</v>
      </c>
      <c r="B51718">
        <v>1052.49419977862</v>
      </c>
      <c r="C51718">
        <v>171.615692166419</v>
      </c>
    </row>
    <row r="51719" spans="1:3" x14ac:dyDescent="0.25">
      <c r="A51719">
        <v>51717</v>
      </c>
      <c r="B51719">
        <v>4462.0580454329702</v>
      </c>
      <c r="C51719">
        <v>926.43914225388403</v>
      </c>
    </row>
    <row r="51720" spans="1:3" x14ac:dyDescent="0.25">
      <c r="A51720">
        <v>51718</v>
      </c>
      <c r="B51720">
        <v>3668.2345244606099</v>
      </c>
      <c r="C51720">
        <v>2583.9290065596701</v>
      </c>
    </row>
    <row r="51721" spans="1:3" x14ac:dyDescent="0.25">
      <c r="A51721">
        <v>51719</v>
      </c>
      <c r="B51721">
        <v>1189.92495050095</v>
      </c>
      <c r="C51721">
        <v>326.83530737500098</v>
      </c>
    </row>
    <row r="51722" spans="1:3" x14ac:dyDescent="0.25">
      <c r="A51722">
        <v>51720</v>
      </c>
      <c r="B51722">
        <v>38.119889352710203</v>
      </c>
      <c r="C51722">
        <v>3088.67726685347</v>
      </c>
    </row>
    <row r="51723" spans="1:3" x14ac:dyDescent="0.25">
      <c r="A51723">
        <v>51721</v>
      </c>
      <c r="B51723">
        <v>1724.8905892682899</v>
      </c>
      <c r="C51723">
        <v>379.02086576327702</v>
      </c>
    </row>
    <row r="51724" spans="1:3" x14ac:dyDescent="0.25">
      <c r="A51724">
        <v>51722</v>
      </c>
      <c r="B51724">
        <v>4534.8757290445701</v>
      </c>
      <c r="C51724">
        <v>280.08863206156298</v>
      </c>
    </row>
    <row r="51725" spans="1:3" x14ac:dyDescent="0.25">
      <c r="A51725">
        <v>51723</v>
      </c>
      <c r="B51725">
        <v>3489.4854397572599</v>
      </c>
      <c r="C51725">
        <v>1778.8968609158201</v>
      </c>
    </row>
    <row r="51726" spans="1:3" x14ac:dyDescent="0.25">
      <c r="A51726">
        <v>51724</v>
      </c>
      <c r="B51726">
        <v>3618.1822078967102</v>
      </c>
      <c r="C51726">
        <v>2293.8093699333699</v>
      </c>
    </row>
    <row r="51727" spans="1:3" x14ac:dyDescent="0.25">
      <c r="A51727">
        <v>51725</v>
      </c>
      <c r="B51727">
        <v>2878.8882233259001</v>
      </c>
      <c r="C51727">
        <v>751.41878804725002</v>
      </c>
    </row>
    <row r="51728" spans="1:3" x14ac:dyDescent="0.25">
      <c r="A51728">
        <v>51726</v>
      </c>
      <c r="B51728">
        <v>2997.497765741839</v>
      </c>
      <c r="C51728">
        <v>46.471903260358893</v>
      </c>
    </row>
    <row r="51729" spans="1:3" x14ac:dyDescent="0.25">
      <c r="A51729">
        <v>51727</v>
      </c>
      <c r="B51729">
        <v>3538.914865224579</v>
      </c>
      <c r="C51729">
        <v>397.24624252893898</v>
      </c>
    </row>
    <row r="51730" spans="1:3" x14ac:dyDescent="0.25">
      <c r="A51730">
        <v>51728</v>
      </c>
      <c r="B51730">
        <v>4340.0542004134004</v>
      </c>
      <c r="C51730">
        <v>2280.99674209366</v>
      </c>
    </row>
    <row r="51731" spans="1:3" x14ac:dyDescent="0.25">
      <c r="A51731">
        <v>51729</v>
      </c>
      <c r="B51731">
        <v>2209.4719440960598</v>
      </c>
      <c r="C51731">
        <v>2288.36726630054</v>
      </c>
    </row>
    <row r="51732" spans="1:3" x14ac:dyDescent="0.25">
      <c r="A51732">
        <v>51730</v>
      </c>
      <c r="B51732">
        <v>2984.53587112695</v>
      </c>
      <c r="C51732">
        <v>275.37102681125901</v>
      </c>
    </row>
    <row r="51733" spans="1:3" x14ac:dyDescent="0.25">
      <c r="A51733">
        <v>51731</v>
      </c>
      <c r="B51733">
        <v>4352.1891915468996</v>
      </c>
      <c r="C51733">
        <v>460.69564929652489</v>
      </c>
    </row>
    <row r="51734" spans="1:3" x14ac:dyDescent="0.25">
      <c r="A51734">
        <v>51732</v>
      </c>
      <c r="B51734">
        <v>4413.5189326874497</v>
      </c>
      <c r="C51734">
        <v>777.4756388856689</v>
      </c>
    </row>
    <row r="51735" spans="1:3" x14ac:dyDescent="0.25">
      <c r="A51735">
        <v>51733</v>
      </c>
      <c r="B51735">
        <v>192.30232782741101</v>
      </c>
      <c r="C51735">
        <v>3336.23548248</v>
      </c>
    </row>
    <row r="51736" spans="1:3" x14ac:dyDescent="0.25">
      <c r="A51736">
        <v>51734</v>
      </c>
      <c r="B51736">
        <v>2343.7968127699901</v>
      </c>
      <c r="C51736">
        <v>587.03698572960695</v>
      </c>
    </row>
    <row r="51737" spans="1:3" x14ac:dyDescent="0.25">
      <c r="A51737">
        <v>51735</v>
      </c>
      <c r="B51737">
        <v>4922.4173196677293</v>
      </c>
      <c r="C51737">
        <v>1583.9640194994099</v>
      </c>
    </row>
    <row r="51738" spans="1:3" x14ac:dyDescent="0.25">
      <c r="A51738">
        <v>51736</v>
      </c>
      <c r="B51738">
        <v>3234.2116985170401</v>
      </c>
      <c r="C51738">
        <v>3090.6369088247702</v>
      </c>
    </row>
    <row r="51739" spans="1:3" x14ac:dyDescent="0.25">
      <c r="A51739">
        <v>51737</v>
      </c>
      <c r="B51739">
        <v>4519.3885575705099</v>
      </c>
      <c r="C51739">
        <v>1196.8491299519001</v>
      </c>
    </row>
    <row r="51740" spans="1:3" x14ac:dyDescent="0.25">
      <c r="A51740">
        <v>51738</v>
      </c>
      <c r="B51740">
        <v>880.86149442337489</v>
      </c>
      <c r="C51740">
        <v>670.56236030704702</v>
      </c>
    </row>
    <row r="51741" spans="1:3" x14ac:dyDescent="0.25">
      <c r="A51741">
        <v>51739</v>
      </c>
      <c r="B51741">
        <v>4724.9616264018496</v>
      </c>
      <c r="C51741">
        <v>3029.7725751226599</v>
      </c>
    </row>
    <row r="51742" spans="1:3" x14ac:dyDescent="0.25">
      <c r="A51742">
        <v>51740</v>
      </c>
      <c r="B51742">
        <v>877.27034621869007</v>
      </c>
      <c r="C51742">
        <v>867.60521562476902</v>
      </c>
    </row>
    <row r="51743" spans="1:3" x14ac:dyDescent="0.25">
      <c r="A51743">
        <v>51741</v>
      </c>
      <c r="B51743">
        <v>4564.4836699673497</v>
      </c>
      <c r="C51743">
        <v>929.11859617840298</v>
      </c>
    </row>
    <row r="51744" spans="1:3" x14ac:dyDescent="0.25">
      <c r="A51744">
        <v>51742</v>
      </c>
      <c r="B51744">
        <v>1940.3372054617</v>
      </c>
      <c r="C51744">
        <v>1433.5543391838901</v>
      </c>
    </row>
    <row r="51745" spans="1:3" x14ac:dyDescent="0.25">
      <c r="A51745">
        <v>51743</v>
      </c>
      <c r="B51745">
        <v>673.21792023179898</v>
      </c>
      <c r="C51745">
        <v>831.61048658065306</v>
      </c>
    </row>
    <row r="51746" spans="1:3" x14ac:dyDescent="0.25">
      <c r="A51746">
        <v>51744</v>
      </c>
      <c r="B51746">
        <v>4151.0619877361096</v>
      </c>
      <c r="C51746">
        <v>2893.8832417651001</v>
      </c>
    </row>
    <row r="51747" spans="1:3" x14ac:dyDescent="0.25">
      <c r="A51747">
        <v>51745</v>
      </c>
      <c r="B51747">
        <v>1877.4674697790999</v>
      </c>
      <c r="C51747">
        <v>845.51121763742208</v>
      </c>
    </row>
    <row r="51748" spans="1:3" x14ac:dyDescent="0.25">
      <c r="A51748">
        <v>51746</v>
      </c>
      <c r="B51748">
        <v>1932.2715783327401</v>
      </c>
      <c r="C51748">
        <v>27.369194101247999</v>
      </c>
    </row>
    <row r="51749" spans="1:3" x14ac:dyDescent="0.25">
      <c r="A51749">
        <v>51747</v>
      </c>
      <c r="B51749">
        <v>4929.1158385488106</v>
      </c>
      <c r="C51749">
        <v>3035.8495881232702</v>
      </c>
    </row>
    <row r="51750" spans="1:3" x14ac:dyDescent="0.25">
      <c r="A51750">
        <v>51748</v>
      </c>
      <c r="B51750">
        <v>4513.6543414699399</v>
      </c>
      <c r="C51750">
        <v>1761.4491728044</v>
      </c>
    </row>
    <row r="51751" spans="1:3" x14ac:dyDescent="0.25">
      <c r="A51751">
        <v>51749</v>
      </c>
      <c r="B51751">
        <v>463.06812908771298</v>
      </c>
      <c r="C51751">
        <v>1234.66161133629</v>
      </c>
    </row>
    <row r="51752" spans="1:3" x14ac:dyDescent="0.25">
      <c r="A51752">
        <v>51750</v>
      </c>
      <c r="B51752">
        <v>465.73749236373197</v>
      </c>
      <c r="C51752">
        <v>2456.8144805607899</v>
      </c>
    </row>
    <row r="51753" spans="1:3" x14ac:dyDescent="0.25">
      <c r="A51753">
        <v>51751</v>
      </c>
      <c r="B51753">
        <v>3598.0450752045199</v>
      </c>
      <c r="C51753">
        <v>3118.2604165830799</v>
      </c>
    </row>
    <row r="51754" spans="1:3" x14ac:dyDescent="0.25">
      <c r="A51754">
        <v>51752</v>
      </c>
      <c r="B51754">
        <v>4150.2417238577</v>
      </c>
      <c r="C51754">
        <v>2738.7520396876098</v>
      </c>
    </row>
    <row r="51755" spans="1:3" x14ac:dyDescent="0.25">
      <c r="A51755">
        <v>51753</v>
      </c>
      <c r="B51755">
        <v>3651.35840116909</v>
      </c>
      <c r="C51755">
        <v>3201.2210338334398</v>
      </c>
    </row>
    <row r="51756" spans="1:3" x14ac:dyDescent="0.25">
      <c r="A51756">
        <v>51754</v>
      </c>
      <c r="B51756">
        <v>3158.7550995587999</v>
      </c>
      <c r="C51756">
        <v>1266.81913954173</v>
      </c>
    </row>
    <row r="51757" spans="1:3" x14ac:dyDescent="0.25">
      <c r="A51757">
        <v>51755</v>
      </c>
      <c r="B51757">
        <v>3292.82614919452</v>
      </c>
      <c r="C51757">
        <v>1741.1570254553101</v>
      </c>
    </row>
    <row r="51758" spans="1:3" x14ac:dyDescent="0.25">
      <c r="A51758">
        <v>51756</v>
      </c>
      <c r="B51758">
        <v>2781.9083970331098</v>
      </c>
      <c r="C51758">
        <v>918.72278547788892</v>
      </c>
    </row>
    <row r="51759" spans="1:3" x14ac:dyDescent="0.25">
      <c r="A51759">
        <v>51757</v>
      </c>
      <c r="B51759">
        <v>4557.2650606277202</v>
      </c>
      <c r="C51759">
        <v>2554.75668772995</v>
      </c>
    </row>
    <row r="51760" spans="1:3" x14ac:dyDescent="0.25">
      <c r="A51760">
        <v>51758</v>
      </c>
      <c r="B51760">
        <v>1954.08179440305</v>
      </c>
      <c r="C51760">
        <v>1209.6583070060699</v>
      </c>
    </row>
    <row r="51761" spans="1:3" x14ac:dyDescent="0.25">
      <c r="A51761">
        <v>51759</v>
      </c>
      <c r="B51761">
        <v>2763.0058075904099</v>
      </c>
      <c r="C51761">
        <v>294.65434954146502</v>
      </c>
    </row>
    <row r="51762" spans="1:3" x14ac:dyDescent="0.25">
      <c r="A51762">
        <v>51760</v>
      </c>
      <c r="B51762">
        <v>1116.03415327522</v>
      </c>
      <c r="C51762">
        <v>1604.52266884492</v>
      </c>
    </row>
    <row r="51763" spans="1:3" x14ac:dyDescent="0.25">
      <c r="A51763">
        <v>51761</v>
      </c>
      <c r="B51763">
        <v>1003.74094940227</v>
      </c>
      <c r="C51763">
        <v>1567.62814647562</v>
      </c>
    </row>
    <row r="51764" spans="1:3" x14ac:dyDescent="0.25">
      <c r="A51764">
        <v>51762</v>
      </c>
      <c r="B51764">
        <v>297.59216625516501</v>
      </c>
      <c r="C51764">
        <v>3151.6604200433699</v>
      </c>
    </row>
    <row r="51765" spans="1:3" x14ac:dyDescent="0.25">
      <c r="A51765">
        <v>51763</v>
      </c>
      <c r="B51765">
        <v>2708.8257629576801</v>
      </c>
      <c r="C51765">
        <v>2874.1061017501102</v>
      </c>
    </row>
    <row r="51766" spans="1:3" x14ac:dyDescent="0.25">
      <c r="A51766">
        <v>51764</v>
      </c>
      <c r="B51766">
        <v>4689.9494997650299</v>
      </c>
      <c r="C51766">
        <v>3182.313650241369</v>
      </c>
    </row>
    <row r="51767" spans="1:3" x14ac:dyDescent="0.25">
      <c r="A51767">
        <v>51765</v>
      </c>
      <c r="B51767">
        <v>2681.0736711806298</v>
      </c>
      <c r="C51767">
        <v>876.50876074061296</v>
      </c>
    </row>
    <row r="51768" spans="1:3" x14ac:dyDescent="0.25">
      <c r="A51768">
        <v>51766</v>
      </c>
      <c r="B51768">
        <v>1370.5860662606101</v>
      </c>
      <c r="C51768">
        <v>1253.3493758944801</v>
      </c>
    </row>
    <row r="51769" spans="1:3" x14ac:dyDescent="0.25">
      <c r="A51769">
        <v>51767</v>
      </c>
      <c r="B51769">
        <v>4279.8140226721707</v>
      </c>
      <c r="C51769">
        <v>2381.3397695707199</v>
      </c>
    </row>
    <row r="51770" spans="1:3" x14ac:dyDescent="0.25">
      <c r="A51770">
        <v>51768</v>
      </c>
      <c r="B51770">
        <v>4998.7539337760099</v>
      </c>
      <c r="C51770">
        <v>2770.7554831900502</v>
      </c>
    </row>
    <row r="51771" spans="1:3" x14ac:dyDescent="0.25">
      <c r="A51771">
        <v>51769</v>
      </c>
      <c r="B51771">
        <v>2729.35070041888</v>
      </c>
      <c r="C51771">
        <v>2313.3725398645902</v>
      </c>
    </row>
    <row r="51772" spans="1:3" x14ac:dyDescent="0.25">
      <c r="A51772">
        <v>51770</v>
      </c>
      <c r="B51772">
        <v>4562.9031027871997</v>
      </c>
      <c r="C51772">
        <v>2492.2957162139801</v>
      </c>
    </row>
    <row r="51773" spans="1:3" x14ac:dyDescent="0.25">
      <c r="A51773">
        <v>51771</v>
      </c>
      <c r="B51773">
        <v>1958.82058153871</v>
      </c>
      <c r="C51773">
        <v>341.65596951889</v>
      </c>
    </row>
    <row r="51774" spans="1:3" x14ac:dyDescent="0.25">
      <c r="A51774">
        <v>51772</v>
      </c>
      <c r="B51774">
        <v>249.08497971242099</v>
      </c>
      <c r="C51774">
        <v>2501.8210297667802</v>
      </c>
    </row>
    <row r="51775" spans="1:3" x14ac:dyDescent="0.25">
      <c r="A51775">
        <v>51773</v>
      </c>
      <c r="B51775">
        <v>4870.2182301644998</v>
      </c>
      <c r="C51775">
        <v>3222.8914767460201</v>
      </c>
    </row>
    <row r="51776" spans="1:3" x14ac:dyDescent="0.25">
      <c r="A51776">
        <v>51774</v>
      </c>
      <c r="B51776">
        <v>4085.8994224476601</v>
      </c>
      <c r="C51776">
        <v>2683.1162268603098</v>
      </c>
    </row>
    <row r="51777" spans="1:3" x14ac:dyDescent="0.25">
      <c r="A51777">
        <v>51775</v>
      </c>
      <c r="B51777">
        <v>1778.2745988609299</v>
      </c>
      <c r="C51777">
        <v>3210.49824708806</v>
      </c>
    </row>
    <row r="51778" spans="1:3" x14ac:dyDescent="0.25">
      <c r="A51778">
        <v>51776</v>
      </c>
      <c r="B51778">
        <v>1331.4456212074399</v>
      </c>
      <c r="C51778">
        <v>3069.9978556635301</v>
      </c>
    </row>
    <row r="51779" spans="1:3" x14ac:dyDescent="0.25">
      <c r="A51779">
        <v>51777</v>
      </c>
      <c r="B51779">
        <v>219.708632951493</v>
      </c>
      <c r="C51779">
        <v>2958.0376407753902</v>
      </c>
    </row>
    <row r="51780" spans="1:3" x14ac:dyDescent="0.25">
      <c r="A51780">
        <v>51778</v>
      </c>
      <c r="B51780">
        <v>4438.2112302916794</v>
      </c>
      <c r="C51780">
        <v>1945.6890521745299</v>
      </c>
    </row>
    <row r="51781" spans="1:3" x14ac:dyDescent="0.25">
      <c r="A51781">
        <v>51779</v>
      </c>
      <c r="B51781">
        <v>2950.2380940852199</v>
      </c>
      <c r="C51781">
        <v>1757.43356243008</v>
      </c>
    </row>
    <row r="51782" spans="1:3" x14ac:dyDescent="0.25">
      <c r="A51782">
        <v>51780</v>
      </c>
      <c r="B51782">
        <v>1049.5551753018699</v>
      </c>
      <c r="C51782">
        <v>1673.63589338987</v>
      </c>
    </row>
    <row r="51783" spans="1:3" x14ac:dyDescent="0.25">
      <c r="A51783">
        <v>51781</v>
      </c>
      <c r="B51783">
        <v>2802.8629645022102</v>
      </c>
      <c r="C51783">
        <v>1.41653813813718</v>
      </c>
    </row>
    <row r="51784" spans="1:3" x14ac:dyDescent="0.25">
      <c r="A51784">
        <v>51782</v>
      </c>
      <c r="B51784">
        <v>2319.5673887902199</v>
      </c>
      <c r="C51784">
        <v>3366.2350677660902</v>
      </c>
    </row>
    <row r="51785" spans="1:3" x14ac:dyDescent="0.25">
      <c r="A51785">
        <v>51783</v>
      </c>
      <c r="B51785">
        <v>4763.9444155029914</v>
      </c>
      <c r="C51785">
        <v>2454.21916070011</v>
      </c>
    </row>
    <row r="51786" spans="1:3" x14ac:dyDescent="0.25">
      <c r="A51786">
        <v>51784</v>
      </c>
      <c r="B51786">
        <v>289.90450669037898</v>
      </c>
      <c r="C51786">
        <v>2093.5781692292699</v>
      </c>
    </row>
    <row r="51787" spans="1:3" x14ac:dyDescent="0.25">
      <c r="A51787">
        <v>51785</v>
      </c>
      <c r="B51787">
        <v>3704.3613776060602</v>
      </c>
      <c r="C51787">
        <v>2789.5518068689998</v>
      </c>
    </row>
    <row r="51788" spans="1:3" x14ac:dyDescent="0.25">
      <c r="A51788">
        <v>51786</v>
      </c>
      <c r="B51788">
        <v>741.85655658145799</v>
      </c>
      <c r="C51788">
        <v>3163.4734751896999</v>
      </c>
    </row>
    <row r="51789" spans="1:3" x14ac:dyDescent="0.25">
      <c r="A51789">
        <v>51787</v>
      </c>
      <c r="B51789">
        <v>2278.0625</v>
      </c>
      <c r="C51789">
        <v>1434.6815517278501</v>
      </c>
    </row>
    <row r="51790" spans="1:3" x14ac:dyDescent="0.25">
      <c r="A51790">
        <v>51788</v>
      </c>
      <c r="B51790">
        <v>2466.8749502545702</v>
      </c>
      <c r="C51790">
        <v>1843.96709236078</v>
      </c>
    </row>
    <row r="51791" spans="1:3" x14ac:dyDescent="0.25">
      <c r="A51791">
        <v>51789</v>
      </c>
      <c r="B51791">
        <v>2237.2090536272199</v>
      </c>
      <c r="C51791">
        <v>532.87899217365702</v>
      </c>
    </row>
    <row r="51792" spans="1:3" x14ac:dyDescent="0.25">
      <c r="A51792">
        <v>51790</v>
      </c>
      <c r="B51792">
        <v>291.01954444286099</v>
      </c>
      <c r="C51792">
        <v>1852.9812792304999</v>
      </c>
    </row>
    <row r="51793" spans="1:3" x14ac:dyDescent="0.25">
      <c r="A51793">
        <v>51791</v>
      </c>
      <c r="B51793">
        <v>3852.3205021477202</v>
      </c>
      <c r="C51793">
        <v>2068.26899807978</v>
      </c>
    </row>
    <row r="51794" spans="1:3" x14ac:dyDescent="0.25">
      <c r="A51794">
        <v>51792</v>
      </c>
      <c r="B51794">
        <v>1399.80303186692</v>
      </c>
      <c r="C51794">
        <v>1274.21171895115</v>
      </c>
    </row>
    <row r="51795" spans="1:3" x14ac:dyDescent="0.25">
      <c r="A51795">
        <v>51793</v>
      </c>
      <c r="B51795">
        <v>4305.7483229157897</v>
      </c>
      <c r="C51795">
        <v>2765.4164884595898</v>
      </c>
    </row>
    <row r="51796" spans="1:3" x14ac:dyDescent="0.25">
      <c r="A51796">
        <v>51794</v>
      </c>
      <c r="B51796">
        <v>4110.304772027629</v>
      </c>
      <c r="C51796">
        <v>3248.4399692972302</v>
      </c>
    </row>
    <row r="51797" spans="1:3" x14ac:dyDescent="0.25">
      <c r="A51797">
        <v>51795</v>
      </c>
      <c r="B51797">
        <v>2489.7492529353199</v>
      </c>
      <c r="C51797">
        <v>1407.84428426517</v>
      </c>
    </row>
    <row r="51798" spans="1:3" x14ac:dyDescent="0.25">
      <c r="A51798">
        <v>51796</v>
      </c>
      <c r="B51798">
        <v>4757.4214969108598</v>
      </c>
      <c r="C51798">
        <v>1870.88033102844</v>
      </c>
    </row>
    <row r="51799" spans="1:3" x14ac:dyDescent="0.25">
      <c r="A51799">
        <v>51797</v>
      </c>
      <c r="B51799">
        <v>2429.9919293927201</v>
      </c>
      <c r="C51799">
        <v>816.93197363499007</v>
      </c>
    </row>
    <row r="51800" spans="1:3" x14ac:dyDescent="0.25">
      <c r="A51800">
        <v>51798</v>
      </c>
      <c r="B51800">
        <v>865.00244248759509</v>
      </c>
      <c r="C51800">
        <v>816.247097933497</v>
      </c>
    </row>
    <row r="51801" spans="1:3" x14ac:dyDescent="0.25">
      <c r="A51801">
        <v>51799</v>
      </c>
      <c r="B51801">
        <v>4617.3151735158299</v>
      </c>
      <c r="C51801">
        <v>3030.8331878446502</v>
      </c>
    </row>
    <row r="51802" spans="1:3" x14ac:dyDescent="0.25">
      <c r="A51802">
        <v>51800</v>
      </c>
      <c r="B51802">
        <v>3039.4888402247698</v>
      </c>
      <c r="C51802">
        <v>420.62719148985701</v>
      </c>
    </row>
    <row r="51803" spans="1:3" x14ac:dyDescent="0.25">
      <c r="A51803">
        <v>51801</v>
      </c>
      <c r="B51803">
        <v>262.55241781063103</v>
      </c>
      <c r="C51803">
        <v>2123.8532707071599</v>
      </c>
    </row>
    <row r="51804" spans="1:3" x14ac:dyDescent="0.25">
      <c r="A51804">
        <v>51802</v>
      </c>
      <c r="B51804">
        <v>2579.0479284165399</v>
      </c>
      <c r="C51804">
        <v>1036.9170873575099</v>
      </c>
    </row>
    <row r="51805" spans="1:3" x14ac:dyDescent="0.25">
      <c r="A51805">
        <v>51803</v>
      </c>
      <c r="B51805">
        <v>3006.9867259817001</v>
      </c>
      <c r="C51805">
        <v>282.793018139239</v>
      </c>
    </row>
    <row r="51806" spans="1:3" x14ac:dyDescent="0.25">
      <c r="A51806">
        <v>51804</v>
      </c>
      <c r="B51806">
        <v>496.71864710650101</v>
      </c>
      <c r="C51806">
        <v>3071.31132234799</v>
      </c>
    </row>
    <row r="51807" spans="1:3" x14ac:dyDescent="0.25">
      <c r="A51807">
        <v>51805</v>
      </c>
      <c r="B51807">
        <v>1992.4960423119301</v>
      </c>
      <c r="C51807">
        <v>3380.7595237042401</v>
      </c>
    </row>
    <row r="51808" spans="1:3" x14ac:dyDescent="0.25">
      <c r="A51808">
        <v>51806</v>
      </c>
      <c r="B51808">
        <v>5087.7646202828701</v>
      </c>
      <c r="C51808">
        <v>2626.4303815693402</v>
      </c>
    </row>
    <row r="51809" spans="1:3" x14ac:dyDescent="0.25">
      <c r="A51809">
        <v>51807</v>
      </c>
      <c r="B51809">
        <v>415.76251307778102</v>
      </c>
      <c r="C51809">
        <v>3093.57173256132</v>
      </c>
    </row>
    <row r="51810" spans="1:3" x14ac:dyDescent="0.25">
      <c r="A51810">
        <v>51808</v>
      </c>
      <c r="B51810">
        <v>581.020127839476</v>
      </c>
      <c r="C51810">
        <v>3222.6195855768801</v>
      </c>
    </row>
    <row r="51811" spans="1:3" x14ac:dyDescent="0.25">
      <c r="A51811">
        <v>51809</v>
      </c>
      <c r="B51811">
        <v>1544.9598004433701</v>
      </c>
      <c r="C51811">
        <v>2697.27038579692</v>
      </c>
    </row>
    <row r="51812" spans="1:3" x14ac:dyDescent="0.25">
      <c r="A51812">
        <v>51810</v>
      </c>
      <c r="B51812">
        <v>1415.08086809012</v>
      </c>
      <c r="C51812">
        <v>2039.0243356378301</v>
      </c>
    </row>
    <row r="51813" spans="1:3" x14ac:dyDescent="0.25">
      <c r="A51813">
        <v>51811</v>
      </c>
      <c r="B51813">
        <v>3333.6974452346099</v>
      </c>
      <c r="C51813">
        <v>3343.5515044099002</v>
      </c>
    </row>
    <row r="51814" spans="1:3" x14ac:dyDescent="0.25">
      <c r="A51814">
        <v>51812</v>
      </c>
      <c r="B51814">
        <v>5068.1838023722203</v>
      </c>
      <c r="C51814">
        <v>2027.8373893605101</v>
      </c>
    </row>
    <row r="51815" spans="1:3" x14ac:dyDescent="0.25">
      <c r="A51815">
        <v>51813</v>
      </c>
      <c r="B51815">
        <v>1728.5709190610601</v>
      </c>
      <c r="C51815">
        <v>364.11971393272398</v>
      </c>
    </row>
    <row r="51816" spans="1:3" x14ac:dyDescent="0.25">
      <c r="A51816">
        <v>51814</v>
      </c>
      <c r="B51816">
        <v>2322.08742631223</v>
      </c>
      <c r="C51816">
        <v>2775.7296148691098</v>
      </c>
    </row>
    <row r="51817" spans="1:3" x14ac:dyDescent="0.25">
      <c r="A51817">
        <v>51815</v>
      </c>
      <c r="B51817">
        <v>4462.0591577147497</v>
      </c>
      <c r="C51817">
        <v>3170.9311200492598</v>
      </c>
    </row>
    <row r="51818" spans="1:3" x14ac:dyDescent="0.25">
      <c r="A51818">
        <v>51816</v>
      </c>
      <c r="B51818">
        <v>2442.0188537384502</v>
      </c>
      <c r="C51818">
        <v>1183.64507918345</v>
      </c>
    </row>
    <row r="51819" spans="1:3" x14ac:dyDescent="0.25">
      <c r="A51819">
        <v>51817</v>
      </c>
      <c r="B51819">
        <v>1608.16070084784</v>
      </c>
      <c r="C51819">
        <v>1776.8328397928699</v>
      </c>
    </row>
    <row r="51820" spans="1:3" x14ac:dyDescent="0.25">
      <c r="A51820">
        <v>51818</v>
      </c>
      <c r="B51820">
        <v>372.37675074933099</v>
      </c>
      <c r="C51820">
        <v>2725.7997975346598</v>
      </c>
    </row>
    <row r="51821" spans="1:3" x14ac:dyDescent="0.25">
      <c r="A51821">
        <v>51819</v>
      </c>
      <c r="B51821">
        <v>2755.2671751287698</v>
      </c>
      <c r="C51821">
        <v>1389.49210837941</v>
      </c>
    </row>
    <row r="51822" spans="1:3" x14ac:dyDescent="0.25">
      <c r="A51822">
        <v>51820</v>
      </c>
      <c r="B51822">
        <v>3452.76432280275</v>
      </c>
      <c r="C51822">
        <v>770.465459708465</v>
      </c>
    </row>
    <row r="51823" spans="1:3" x14ac:dyDescent="0.25">
      <c r="A51823">
        <v>51821</v>
      </c>
      <c r="B51823">
        <v>1785.31218195152</v>
      </c>
      <c r="C51823">
        <v>1398.14746250285</v>
      </c>
    </row>
    <row r="51824" spans="1:3" x14ac:dyDescent="0.25">
      <c r="A51824">
        <v>51822</v>
      </c>
      <c r="B51824">
        <v>3546.7794769716102</v>
      </c>
      <c r="C51824">
        <v>3315.2153233366798</v>
      </c>
    </row>
    <row r="51825" spans="1:3" x14ac:dyDescent="0.25">
      <c r="A51825">
        <v>51823</v>
      </c>
      <c r="B51825">
        <v>2875.4729392463901</v>
      </c>
      <c r="C51825">
        <v>115.27609957379801</v>
      </c>
    </row>
    <row r="51826" spans="1:3" x14ac:dyDescent="0.25">
      <c r="A51826">
        <v>51824</v>
      </c>
      <c r="B51826">
        <v>1316.6276335073701</v>
      </c>
      <c r="C51826">
        <v>3204.4636753814002</v>
      </c>
    </row>
    <row r="51827" spans="1:3" x14ac:dyDescent="0.25">
      <c r="A51827">
        <v>51825</v>
      </c>
      <c r="B51827">
        <v>1452.58053207688</v>
      </c>
      <c r="C51827">
        <v>3320.832710814881</v>
      </c>
    </row>
    <row r="51828" spans="1:3" x14ac:dyDescent="0.25">
      <c r="A51828">
        <v>51826</v>
      </c>
      <c r="B51828">
        <v>4181.7590911929301</v>
      </c>
      <c r="C51828">
        <v>2443.9126119410298</v>
      </c>
    </row>
    <row r="51829" spans="1:3" x14ac:dyDescent="0.25">
      <c r="A51829">
        <v>51827</v>
      </c>
      <c r="B51829">
        <v>2825.8594081893302</v>
      </c>
      <c r="C51829">
        <v>768.40225866088804</v>
      </c>
    </row>
    <row r="51830" spans="1:3" x14ac:dyDescent="0.25">
      <c r="A51830">
        <v>51828</v>
      </c>
      <c r="B51830">
        <v>4638.7147643461603</v>
      </c>
      <c r="C51830">
        <v>1393.77055504706</v>
      </c>
    </row>
    <row r="51831" spans="1:3" x14ac:dyDescent="0.25">
      <c r="A51831">
        <v>51829</v>
      </c>
      <c r="B51831">
        <v>1914.95563811447</v>
      </c>
      <c r="C51831">
        <v>10.150157694796199</v>
      </c>
    </row>
    <row r="51832" spans="1:3" x14ac:dyDescent="0.25">
      <c r="A51832">
        <v>51830</v>
      </c>
      <c r="B51832">
        <v>4551.0655974381998</v>
      </c>
      <c r="C51832">
        <v>2084.3913744547199</v>
      </c>
    </row>
    <row r="51833" spans="1:3" x14ac:dyDescent="0.25">
      <c r="A51833">
        <v>51831</v>
      </c>
      <c r="B51833">
        <v>3763.8854186170602</v>
      </c>
      <c r="C51833">
        <v>3237.0625458916302</v>
      </c>
    </row>
    <row r="51834" spans="1:3" x14ac:dyDescent="0.25">
      <c r="A51834">
        <v>51832</v>
      </c>
      <c r="B51834">
        <v>3249.1751100781598</v>
      </c>
      <c r="C51834">
        <v>3228.5815651409898</v>
      </c>
    </row>
    <row r="51835" spans="1:3" x14ac:dyDescent="0.25">
      <c r="A51835">
        <v>51833</v>
      </c>
      <c r="B51835">
        <v>1823.4383004543699</v>
      </c>
      <c r="C51835">
        <v>1148.48089568463</v>
      </c>
    </row>
    <row r="51836" spans="1:3" x14ac:dyDescent="0.25">
      <c r="A51836">
        <v>51834</v>
      </c>
      <c r="B51836">
        <v>2238.3423868242098</v>
      </c>
      <c r="C51836">
        <v>1634.2130049519601</v>
      </c>
    </row>
    <row r="51837" spans="1:3" x14ac:dyDescent="0.25">
      <c r="A51837">
        <v>51835</v>
      </c>
      <c r="B51837">
        <v>4462.9342054079998</v>
      </c>
      <c r="C51837">
        <v>517.93748692815404</v>
      </c>
    </row>
    <row r="51838" spans="1:3" x14ac:dyDescent="0.25">
      <c r="A51838">
        <v>51836</v>
      </c>
      <c r="B51838">
        <v>4302.8281988791796</v>
      </c>
      <c r="C51838">
        <v>411.324057460223</v>
      </c>
    </row>
    <row r="51839" spans="1:3" x14ac:dyDescent="0.25">
      <c r="A51839">
        <v>51837</v>
      </c>
      <c r="B51839">
        <v>1074.5353268912099</v>
      </c>
      <c r="C51839">
        <v>2824.54994614108</v>
      </c>
    </row>
    <row r="51840" spans="1:3" x14ac:dyDescent="0.25">
      <c r="A51840">
        <v>51838</v>
      </c>
      <c r="B51840">
        <v>4487.8491687348496</v>
      </c>
      <c r="C51840">
        <v>955.15469443331608</v>
      </c>
    </row>
    <row r="51841" spans="1:3" x14ac:dyDescent="0.25">
      <c r="A51841">
        <v>51839</v>
      </c>
      <c r="B51841">
        <v>2894.8812472383502</v>
      </c>
      <c r="C51841">
        <v>2971.2829692414198</v>
      </c>
    </row>
    <row r="51842" spans="1:3" x14ac:dyDescent="0.25">
      <c r="A51842">
        <v>51840</v>
      </c>
      <c r="B51842">
        <v>1971.1019394488201</v>
      </c>
      <c r="C51842">
        <v>2994.39983209397</v>
      </c>
    </row>
    <row r="51843" spans="1:3" x14ac:dyDescent="0.25">
      <c r="A51843">
        <v>51841</v>
      </c>
      <c r="B51843">
        <v>856.565557030695</v>
      </c>
      <c r="C51843">
        <v>2275.9835198514102</v>
      </c>
    </row>
    <row r="51844" spans="1:3" x14ac:dyDescent="0.25">
      <c r="A51844">
        <v>51842</v>
      </c>
      <c r="B51844">
        <v>4911.7597746280599</v>
      </c>
      <c r="C51844">
        <v>1667.5675408525899</v>
      </c>
    </row>
    <row r="51845" spans="1:3" x14ac:dyDescent="0.25">
      <c r="A51845">
        <v>51843</v>
      </c>
      <c r="B51845">
        <v>2251.1313481807601</v>
      </c>
      <c r="C51845">
        <v>242.681765963473</v>
      </c>
    </row>
    <row r="51846" spans="1:3" x14ac:dyDescent="0.25">
      <c r="A51846">
        <v>51844</v>
      </c>
      <c r="B51846">
        <v>3581.7278178833399</v>
      </c>
      <c r="C51846">
        <v>79.264287938589405</v>
      </c>
    </row>
    <row r="51847" spans="1:3" x14ac:dyDescent="0.25">
      <c r="A51847">
        <v>51845</v>
      </c>
      <c r="B51847">
        <v>2237.0932758420499</v>
      </c>
      <c r="C51847">
        <v>1322.83687571258</v>
      </c>
    </row>
    <row r="51848" spans="1:3" x14ac:dyDescent="0.25">
      <c r="A51848">
        <v>51846</v>
      </c>
      <c r="B51848">
        <v>4978.0707486109804</v>
      </c>
      <c r="C51848">
        <v>2068.4823818664299</v>
      </c>
    </row>
    <row r="51849" spans="1:3" x14ac:dyDescent="0.25">
      <c r="A51849">
        <v>51847</v>
      </c>
      <c r="B51849">
        <v>2237.3046371830401</v>
      </c>
      <c r="C51849">
        <v>1414.60272304055</v>
      </c>
    </row>
    <row r="51850" spans="1:3" x14ac:dyDescent="0.25">
      <c r="A51850">
        <v>51848</v>
      </c>
      <c r="B51850">
        <v>2781.86193423335</v>
      </c>
      <c r="C51850">
        <v>1974.6028219662701</v>
      </c>
    </row>
    <row r="51851" spans="1:3" x14ac:dyDescent="0.25">
      <c r="A51851">
        <v>51849</v>
      </c>
      <c r="B51851">
        <v>3459.0992936918901</v>
      </c>
      <c r="C51851">
        <v>3228.6661779238202</v>
      </c>
    </row>
    <row r="51852" spans="1:3" x14ac:dyDescent="0.25">
      <c r="A51852">
        <v>51850</v>
      </c>
      <c r="B51852">
        <v>2262.9642857142899</v>
      </c>
      <c r="C51852">
        <v>1405.4494088707099</v>
      </c>
    </row>
    <row r="51853" spans="1:3" x14ac:dyDescent="0.25">
      <c r="A51853">
        <v>51851</v>
      </c>
      <c r="B51853">
        <v>2650.6506593874601</v>
      </c>
      <c r="C51853">
        <v>1626.2626848443599</v>
      </c>
    </row>
    <row r="51854" spans="1:3" x14ac:dyDescent="0.25">
      <c r="A51854">
        <v>51852</v>
      </c>
      <c r="B51854">
        <v>1318.28435847487</v>
      </c>
      <c r="C51854">
        <v>971.89443258479207</v>
      </c>
    </row>
    <row r="51855" spans="1:3" x14ac:dyDescent="0.25">
      <c r="A51855">
        <v>51853</v>
      </c>
      <c r="B51855">
        <v>4316.64705329753</v>
      </c>
      <c r="C51855">
        <v>941.89439127268497</v>
      </c>
    </row>
    <row r="51856" spans="1:3" x14ac:dyDescent="0.25">
      <c r="A51856">
        <v>51854</v>
      </c>
      <c r="B51856">
        <v>4434.6061985549504</v>
      </c>
      <c r="C51856">
        <v>2448.2011907001502</v>
      </c>
    </row>
    <row r="51857" spans="1:3" x14ac:dyDescent="0.25">
      <c r="A51857">
        <v>51855</v>
      </c>
      <c r="B51857">
        <v>1016.4948119319999</v>
      </c>
      <c r="C51857">
        <v>851.06968880563295</v>
      </c>
    </row>
    <row r="51858" spans="1:3" x14ac:dyDescent="0.25">
      <c r="A51858">
        <v>51856</v>
      </c>
      <c r="B51858">
        <v>3045.2031387379802</v>
      </c>
      <c r="C51858">
        <v>924.15164011424702</v>
      </c>
    </row>
    <row r="51859" spans="1:3" x14ac:dyDescent="0.25">
      <c r="A51859">
        <v>51857</v>
      </c>
      <c r="B51859">
        <v>821.48891927576904</v>
      </c>
      <c r="C51859">
        <v>2793.02125995898</v>
      </c>
    </row>
    <row r="51860" spans="1:3" x14ac:dyDescent="0.25">
      <c r="A51860">
        <v>51858</v>
      </c>
      <c r="B51860">
        <v>3857.0166050212702</v>
      </c>
      <c r="C51860">
        <v>2186.4164768116898</v>
      </c>
    </row>
    <row r="51861" spans="1:3" x14ac:dyDescent="0.25">
      <c r="A51861">
        <v>51859</v>
      </c>
      <c r="B51861">
        <v>3388.8522139810402</v>
      </c>
      <c r="C51861">
        <v>2516.8341459098601</v>
      </c>
    </row>
    <row r="51862" spans="1:3" x14ac:dyDescent="0.25">
      <c r="A51862">
        <v>51860</v>
      </c>
      <c r="B51862">
        <v>3894.1126892408902</v>
      </c>
      <c r="C51862">
        <v>779.407079061677</v>
      </c>
    </row>
    <row r="51863" spans="1:3" x14ac:dyDescent="0.25">
      <c r="A51863">
        <v>51861</v>
      </c>
      <c r="B51863">
        <v>1953.9430002194899</v>
      </c>
      <c r="C51863">
        <v>579.93635447432405</v>
      </c>
    </row>
    <row r="51864" spans="1:3" x14ac:dyDescent="0.25">
      <c r="A51864">
        <v>51862</v>
      </c>
      <c r="B51864">
        <v>3016.26337145457</v>
      </c>
      <c r="C51864">
        <v>1282.5601677219199</v>
      </c>
    </row>
    <row r="51865" spans="1:3" x14ac:dyDescent="0.25">
      <c r="A51865">
        <v>51863</v>
      </c>
      <c r="B51865">
        <v>1860.2815638090501</v>
      </c>
      <c r="C51865">
        <v>832.90191792453095</v>
      </c>
    </row>
    <row r="51866" spans="1:3" x14ac:dyDescent="0.25">
      <c r="A51866">
        <v>51864</v>
      </c>
      <c r="B51866">
        <v>4522.4561164151792</v>
      </c>
      <c r="C51866">
        <v>1760.2115647021101</v>
      </c>
    </row>
    <row r="51867" spans="1:3" x14ac:dyDescent="0.25">
      <c r="A51867">
        <v>51865</v>
      </c>
      <c r="B51867">
        <v>4315.4667923387105</v>
      </c>
      <c r="C51867">
        <v>614.42925889100502</v>
      </c>
    </row>
    <row r="51868" spans="1:3" x14ac:dyDescent="0.25">
      <c r="A51868">
        <v>51866</v>
      </c>
      <c r="B51868">
        <v>2044.4186354680301</v>
      </c>
      <c r="C51868">
        <v>511.287756692362</v>
      </c>
    </row>
    <row r="51869" spans="1:3" x14ac:dyDescent="0.25">
      <c r="A51869">
        <v>51867</v>
      </c>
      <c r="B51869">
        <v>1847.22114877735</v>
      </c>
      <c r="C51869">
        <v>1476.7591031606601</v>
      </c>
    </row>
    <row r="51870" spans="1:3" x14ac:dyDescent="0.25">
      <c r="A51870">
        <v>51868</v>
      </c>
      <c r="B51870">
        <v>764.43007813965608</v>
      </c>
      <c r="C51870">
        <v>3129.22342096784</v>
      </c>
    </row>
    <row r="51871" spans="1:3" x14ac:dyDescent="0.25">
      <c r="A51871">
        <v>51869</v>
      </c>
      <c r="B51871">
        <v>1720.24875308377</v>
      </c>
      <c r="C51871">
        <v>3272.8760730972899</v>
      </c>
    </row>
    <row r="51872" spans="1:3" x14ac:dyDescent="0.25">
      <c r="A51872">
        <v>51870</v>
      </c>
      <c r="B51872">
        <v>1697.73462526445</v>
      </c>
      <c r="C51872">
        <v>1835.0667117601299</v>
      </c>
    </row>
    <row r="51873" spans="1:3" x14ac:dyDescent="0.25">
      <c r="A51873">
        <v>51871</v>
      </c>
      <c r="B51873">
        <v>1486.1780343921901</v>
      </c>
      <c r="C51873">
        <v>943.36513521773304</v>
      </c>
    </row>
    <row r="51874" spans="1:3" x14ac:dyDescent="0.25">
      <c r="A51874">
        <v>51872</v>
      </c>
      <c r="B51874">
        <v>3286.24947432504</v>
      </c>
      <c r="C51874">
        <v>2675.7877017093601</v>
      </c>
    </row>
    <row r="51875" spans="1:3" x14ac:dyDescent="0.25">
      <c r="A51875">
        <v>51873</v>
      </c>
      <c r="B51875">
        <v>4542.2083842556203</v>
      </c>
      <c r="C51875">
        <v>2943.9884069284999</v>
      </c>
    </row>
    <row r="51876" spans="1:3" x14ac:dyDescent="0.25">
      <c r="A51876">
        <v>51874</v>
      </c>
      <c r="B51876">
        <v>1555.56615447183</v>
      </c>
      <c r="C51876">
        <v>193.998747068586</v>
      </c>
    </row>
    <row r="51877" spans="1:3" x14ac:dyDescent="0.25">
      <c r="A51877">
        <v>51875</v>
      </c>
      <c r="B51877">
        <v>3657.0011357797398</v>
      </c>
      <c r="C51877">
        <v>2946.15857100007</v>
      </c>
    </row>
    <row r="51878" spans="1:3" x14ac:dyDescent="0.25">
      <c r="A51878">
        <v>51876</v>
      </c>
      <c r="B51878">
        <v>3657.5076818453699</v>
      </c>
      <c r="C51878">
        <v>802.20195249675396</v>
      </c>
    </row>
    <row r="51879" spans="1:3" x14ac:dyDescent="0.25">
      <c r="A51879">
        <v>51877</v>
      </c>
      <c r="B51879">
        <v>1322.86020142348</v>
      </c>
      <c r="C51879">
        <v>2258.3151592240501</v>
      </c>
    </row>
    <row r="51880" spans="1:3" x14ac:dyDescent="0.25">
      <c r="A51880">
        <v>51878</v>
      </c>
      <c r="B51880">
        <v>2575.3645639166298</v>
      </c>
      <c r="C51880">
        <v>1351.0845636993099</v>
      </c>
    </row>
    <row r="51881" spans="1:3" x14ac:dyDescent="0.25">
      <c r="A51881">
        <v>51879</v>
      </c>
      <c r="B51881">
        <v>4504.3834639849201</v>
      </c>
      <c r="C51881">
        <v>846.86190090442597</v>
      </c>
    </row>
    <row r="51882" spans="1:3" x14ac:dyDescent="0.25">
      <c r="A51882">
        <v>51880</v>
      </c>
      <c r="B51882">
        <v>4948.9081458954497</v>
      </c>
      <c r="C51882">
        <v>2014.60874502971</v>
      </c>
    </row>
    <row r="51883" spans="1:3" x14ac:dyDescent="0.25">
      <c r="A51883">
        <v>51881</v>
      </c>
      <c r="B51883">
        <v>3651.1541221134898</v>
      </c>
      <c r="C51883">
        <v>2991.3304263031</v>
      </c>
    </row>
    <row r="51884" spans="1:3" x14ac:dyDescent="0.25">
      <c r="A51884">
        <v>51882</v>
      </c>
      <c r="B51884">
        <v>2063.0778153469</v>
      </c>
      <c r="C51884">
        <v>1165.59768413747</v>
      </c>
    </row>
    <row r="51885" spans="1:3" x14ac:dyDescent="0.25">
      <c r="A51885">
        <v>51883</v>
      </c>
      <c r="B51885">
        <v>4238.7735273621502</v>
      </c>
      <c r="C51885">
        <v>2253.0395100799101</v>
      </c>
    </row>
    <row r="51886" spans="1:3" x14ac:dyDescent="0.25">
      <c r="A51886">
        <v>51884</v>
      </c>
      <c r="B51886">
        <v>2953.94171814836</v>
      </c>
      <c r="C51886">
        <v>726.64354280712905</v>
      </c>
    </row>
    <row r="51887" spans="1:3" x14ac:dyDescent="0.25">
      <c r="A51887">
        <v>51885</v>
      </c>
      <c r="B51887">
        <v>4892.4057548635901</v>
      </c>
      <c r="C51887">
        <v>2061.6314579069499</v>
      </c>
    </row>
    <row r="51888" spans="1:3" x14ac:dyDescent="0.25">
      <c r="A51888">
        <v>51886</v>
      </c>
      <c r="B51888">
        <v>2660.3013632194302</v>
      </c>
      <c r="C51888">
        <v>1948.65731627642</v>
      </c>
    </row>
    <row r="51889" spans="1:3" x14ac:dyDescent="0.25">
      <c r="A51889">
        <v>51887</v>
      </c>
      <c r="B51889">
        <v>444.66613967605002</v>
      </c>
      <c r="C51889">
        <v>1344.0730591803199</v>
      </c>
    </row>
    <row r="51890" spans="1:3" x14ac:dyDescent="0.25">
      <c r="A51890">
        <v>51888</v>
      </c>
      <c r="B51890">
        <v>2465.5682478714798</v>
      </c>
      <c r="C51890">
        <v>2812.6146183834799</v>
      </c>
    </row>
    <row r="51891" spans="1:3" x14ac:dyDescent="0.25">
      <c r="A51891">
        <v>51889</v>
      </c>
      <c r="B51891">
        <v>4639.6975204496293</v>
      </c>
      <c r="C51891">
        <v>2941.7382613727</v>
      </c>
    </row>
    <row r="51892" spans="1:3" x14ac:dyDescent="0.25">
      <c r="A51892">
        <v>51890</v>
      </c>
      <c r="B51892">
        <v>4396.3703594570297</v>
      </c>
      <c r="C51892">
        <v>2476.3438041289601</v>
      </c>
    </row>
    <row r="51893" spans="1:3" x14ac:dyDescent="0.25">
      <c r="A51893">
        <v>51891</v>
      </c>
      <c r="B51893">
        <v>661.78157572071405</v>
      </c>
      <c r="C51893">
        <v>2813.4893184755101</v>
      </c>
    </row>
    <row r="51894" spans="1:3" x14ac:dyDescent="0.25">
      <c r="A51894">
        <v>51892</v>
      </c>
      <c r="B51894">
        <v>2037.43500333427</v>
      </c>
      <c r="C51894">
        <v>2556.72799657311</v>
      </c>
    </row>
    <row r="51895" spans="1:3" x14ac:dyDescent="0.25">
      <c r="A51895">
        <v>51893</v>
      </c>
      <c r="B51895">
        <v>2752.9089947089901</v>
      </c>
      <c r="C51895">
        <v>1872.63442600082</v>
      </c>
    </row>
    <row r="51896" spans="1:3" x14ac:dyDescent="0.25">
      <c r="A51896">
        <v>51894</v>
      </c>
      <c r="B51896">
        <v>2888.21547751754</v>
      </c>
      <c r="C51896">
        <v>780.49945125756506</v>
      </c>
    </row>
    <row r="51897" spans="1:3" x14ac:dyDescent="0.25">
      <c r="A51897">
        <v>51895</v>
      </c>
      <c r="B51897">
        <v>3203.5740222315599</v>
      </c>
      <c r="C51897">
        <v>1079.34893402339</v>
      </c>
    </row>
    <row r="51898" spans="1:3" x14ac:dyDescent="0.25">
      <c r="A51898">
        <v>51896</v>
      </c>
      <c r="B51898">
        <v>1302.0052211689299</v>
      </c>
      <c r="C51898">
        <v>2534.33225788551</v>
      </c>
    </row>
    <row r="51899" spans="1:3" x14ac:dyDescent="0.25">
      <c r="A51899">
        <v>51897</v>
      </c>
      <c r="B51899">
        <v>4415.3781334373598</v>
      </c>
      <c r="C51899">
        <v>299.16778885063297</v>
      </c>
    </row>
    <row r="51900" spans="1:3" x14ac:dyDescent="0.25">
      <c r="A51900">
        <v>51898</v>
      </c>
      <c r="B51900">
        <v>4615.2291641027796</v>
      </c>
      <c r="C51900">
        <v>1592.94963885469</v>
      </c>
    </row>
    <row r="51901" spans="1:3" x14ac:dyDescent="0.25">
      <c r="A51901">
        <v>51899</v>
      </c>
      <c r="B51901">
        <v>2674.3318326661301</v>
      </c>
      <c r="C51901">
        <v>2645.3947907196698</v>
      </c>
    </row>
    <row r="51902" spans="1:3" x14ac:dyDescent="0.25">
      <c r="A51902">
        <v>51900</v>
      </c>
      <c r="B51902">
        <v>786.38299912980494</v>
      </c>
      <c r="C51902">
        <v>1310.9804035683301</v>
      </c>
    </row>
    <row r="51903" spans="1:3" x14ac:dyDescent="0.25">
      <c r="A51903">
        <v>51901</v>
      </c>
      <c r="B51903">
        <v>4057.8602777313199</v>
      </c>
      <c r="C51903">
        <v>1996.9671881056099</v>
      </c>
    </row>
    <row r="51904" spans="1:3" x14ac:dyDescent="0.25">
      <c r="A51904">
        <v>51902</v>
      </c>
      <c r="B51904">
        <v>915.11427130208006</v>
      </c>
      <c r="C51904">
        <v>2366.7056096173501</v>
      </c>
    </row>
    <row r="51905" spans="1:3" x14ac:dyDescent="0.25">
      <c r="A51905">
        <v>51903</v>
      </c>
      <c r="B51905">
        <v>664.54665840009</v>
      </c>
      <c r="C51905">
        <v>2433.6670150376899</v>
      </c>
    </row>
    <row r="51906" spans="1:3" x14ac:dyDescent="0.25">
      <c r="A51906">
        <v>51904</v>
      </c>
      <c r="B51906">
        <v>3026.30461168491</v>
      </c>
      <c r="C51906">
        <v>440.52858814484802</v>
      </c>
    </row>
    <row r="51907" spans="1:3" x14ac:dyDescent="0.25">
      <c r="A51907">
        <v>51905</v>
      </c>
      <c r="B51907">
        <v>3010.9914942186801</v>
      </c>
      <c r="C51907">
        <v>67.527672092358898</v>
      </c>
    </row>
    <row r="51908" spans="1:3" x14ac:dyDescent="0.25">
      <c r="A51908">
        <v>51906</v>
      </c>
      <c r="B51908">
        <v>4134.9275761736399</v>
      </c>
      <c r="C51908">
        <v>2782.5168233421</v>
      </c>
    </row>
    <row r="51909" spans="1:3" x14ac:dyDescent="0.25">
      <c r="A51909">
        <v>51907</v>
      </c>
      <c r="B51909">
        <v>2603.4427583833599</v>
      </c>
      <c r="C51909">
        <v>1439.38974182021</v>
      </c>
    </row>
    <row r="51910" spans="1:3" x14ac:dyDescent="0.25">
      <c r="A51910">
        <v>51908</v>
      </c>
      <c r="B51910">
        <v>4485.9347647235709</v>
      </c>
      <c r="C51910">
        <v>2342.4263473668698</v>
      </c>
    </row>
    <row r="51911" spans="1:3" x14ac:dyDescent="0.25">
      <c r="A51911">
        <v>51909</v>
      </c>
      <c r="B51911">
        <v>1957.7179284326401</v>
      </c>
      <c r="C51911">
        <v>2360.0436737743898</v>
      </c>
    </row>
    <row r="51912" spans="1:3" x14ac:dyDescent="0.25">
      <c r="A51912">
        <v>51910</v>
      </c>
      <c r="B51912">
        <v>4735.3369050696701</v>
      </c>
      <c r="C51912">
        <v>2741.6994063237098</v>
      </c>
    </row>
    <row r="51913" spans="1:3" x14ac:dyDescent="0.25">
      <c r="A51913">
        <v>51911</v>
      </c>
      <c r="B51913">
        <v>3257.42924445363</v>
      </c>
      <c r="C51913">
        <v>1790.7844618853301</v>
      </c>
    </row>
    <row r="51914" spans="1:3" x14ac:dyDescent="0.25">
      <c r="A51914">
        <v>51912</v>
      </c>
      <c r="B51914">
        <v>3081.3826357530002</v>
      </c>
      <c r="C51914">
        <v>1846.6111263667001</v>
      </c>
    </row>
    <row r="51915" spans="1:3" x14ac:dyDescent="0.25">
      <c r="A51915">
        <v>51913</v>
      </c>
      <c r="B51915">
        <v>2700.3665344687902</v>
      </c>
      <c r="C51915">
        <v>2357.1585801961101</v>
      </c>
    </row>
    <row r="51916" spans="1:3" x14ac:dyDescent="0.25">
      <c r="A51916">
        <v>51914</v>
      </c>
      <c r="B51916">
        <v>2429.6265921893</v>
      </c>
      <c r="C51916">
        <v>991.45644378281497</v>
      </c>
    </row>
    <row r="51917" spans="1:3" x14ac:dyDescent="0.25">
      <c r="A51917">
        <v>51915</v>
      </c>
      <c r="B51917">
        <v>2273.8418232286199</v>
      </c>
      <c r="C51917">
        <v>1058.0505833821201</v>
      </c>
    </row>
    <row r="51918" spans="1:3" x14ac:dyDescent="0.25">
      <c r="A51918">
        <v>51916</v>
      </c>
      <c r="B51918">
        <v>1340.1925456269801</v>
      </c>
      <c r="C51918">
        <v>1302.0515096112499</v>
      </c>
    </row>
    <row r="51919" spans="1:3" x14ac:dyDescent="0.25">
      <c r="A51919">
        <v>51917</v>
      </c>
      <c r="B51919">
        <v>2072.0822460188701</v>
      </c>
      <c r="C51919">
        <v>11.3814775056308</v>
      </c>
    </row>
    <row r="51920" spans="1:3" x14ac:dyDescent="0.25">
      <c r="A51920">
        <v>51918</v>
      </c>
      <c r="B51920">
        <v>1006.38625415186</v>
      </c>
      <c r="C51920">
        <v>2469.0081867981598</v>
      </c>
    </row>
    <row r="51921" spans="1:3" x14ac:dyDescent="0.25">
      <c r="A51921">
        <v>51919</v>
      </c>
      <c r="B51921">
        <v>4274.5939717311103</v>
      </c>
      <c r="C51921">
        <v>3397.09115209026</v>
      </c>
    </row>
    <row r="51922" spans="1:3" x14ac:dyDescent="0.25">
      <c r="A51922">
        <v>51920</v>
      </c>
      <c r="B51922">
        <v>1400.2662447350301</v>
      </c>
      <c r="C51922">
        <v>1453.33621205704</v>
      </c>
    </row>
    <row r="51923" spans="1:3" x14ac:dyDescent="0.25">
      <c r="A51923">
        <v>51921</v>
      </c>
      <c r="B51923">
        <v>3794.21589969141</v>
      </c>
      <c r="C51923">
        <v>2141.2522491919299</v>
      </c>
    </row>
    <row r="51924" spans="1:3" x14ac:dyDescent="0.25">
      <c r="A51924">
        <v>51922</v>
      </c>
      <c r="B51924">
        <v>4706.2936128087204</v>
      </c>
      <c r="C51924">
        <v>2210.5908670971298</v>
      </c>
    </row>
    <row r="51925" spans="1:3" x14ac:dyDescent="0.25">
      <c r="A51925">
        <v>51923</v>
      </c>
      <c r="B51925">
        <v>2030.2823965058401</v>
      </c>
      <c r="C51925">
        <v>346.42870013833499</v>
      </c>
    </row>
    <row r="51926" spans="1:3" x14ac:dyDescent="0.25">
      <c r="A51926">
        <v>51924</v>
      </c>
      <c r="B51926">
        <v>425.15093777998698</v>
      </c>
      <c r="C51926">
        <v>3141.3952327338302</v>
      </c>
    </row>
    <row r="51927" spans="1:3" x14ac:dyDescent="0.25">
      <c r="A51927">
        <v>51925</v>
      </c>
      <c r="B51927">
        <v>4484.2763528913902</v>
      </c>
      <c r="C51927">
        <v>2490.5227606745502</v>
      </c>
    </row>
    <row r="51928" spans="1:3" x14ac:dyDescent="0.25">
      <c r="A51928">
        <v>51926</v>
      </c>
      <c r="B51928">
        <v>2423.4074541639302</v>
      </c>
      <c r="C51928">
        <v>43.702544302300304</v>
      </c>
    </row>
    <row r="51929" spans="1:3" x14ac:dyDescent="0.25">
      <c r="A51929">
        <v>51927</v>
      </c>
      <c r="B51929">
        <v>4390.2809419800706</v>
      </c>
      <c r="C51929">
        <v>459.61722463712601</v>
      </c>
    </row>
    <row r="51930" spans="1:3" x14ac:dyDescent="0.25">
      <c r="A51930">
        <v>51928</v>
      </c>
      <c r="B51930">
        <v>1037.02578728857</v>
      </c>
      <c r="C51930">
        <v>3267.62043131582</v>
      </c>
    </row>
    <row r="51931" spans="1:3" x14ac:dyDescent="0.25">
      <c r="A51931">
        <v>51929</v>
      </c>
      <c r="B51931">
        <v>678.04571348804097</v>
      </c>
      <c r="C51931">
        <v>532.86188394744499</v>
      </c>
    </row>
    <row r="51932" spans="1:3" x14ac:dyDescent="0.25">
      <c r="A51932">
        <v>51930</v>
      </c>
      <c r="B51932">
        <v>3138.07043277405</v>
      </c>
      <c r="C51932">
        <v>1632.21878101214</v>
      </c>
    </row>
    <row r="51933" spans="1:3" x14ac:dyDescent="0.25">
      <c r="A51933">
        <v>51931</v>
      </c>
      <c r="B51933">
        <v>4401.5924147021015</v>
      </c>
      <c r="C51933">
        <v>581.52243948237901</v>
      </c>
    </row>
    <row r="51934" spans="1:3" x14ac:dyDescent="0.25">
      <c r="A51934">
        <v>51932</v>
      </c>
      <c r="B51934">
        <v>837.71283088971802</v>
      </c>
      <c r="C51934">
        <v>2162.3068388940801</v>
      </c>
    </row>
    <row r="51935" spans="1:3" x14ac:dyDescent="0.25">
      <c r="A51935">
        <v>51933</v>
      </c>
      <c r="B51935">
        <v>2412.05272655827</v>
      </c>
      <c r="C51935">
        <v>1813.5870314584699</v>
      </c>
    </row>
    <row r="51936" spans="1:3" x14ac:dyDescent="0.25">
      <c r="A51936">
        <v>51934</v>
      </c>
      <c r="B51936">
        <v>387.10488293651298</v>
      </c>
      <c r="C51936">
        <v>2858.4977997598799</v>
      </c>
    </row>
    <row r="51937" spans="1:3" x14ac:dyDescent="0.25">
      <c r="A51937">
        <v>51935</v>
      </c>
      <c r="B51937">
        <v>3329.01925951778</v>
      </c>
      <c r="C51937">
        <v>1312.4443541037599</v>
      </c>
    </row>
    <row r="51938" spans="1:3" x14ac:dyDescent="0.25">
      <c r="A51938">
        <v>51936</v>
      </c>
      <c r="B51938">
        <v>4449.8643829867897</v>
      </c>
      <c r="C51938">
        <v>1562.17232346073</v>
      </c>
    </row>
    <row r="51939" spans="1:3" x14ac:dyDescent="0.25">
      <c r="A51939">
        <v>51937</v>
      </c>
      <c r="B51939">
        <v>4376.2186530844901</v>
      </c>
      <c r="C51939">
        <v>2789.731565636861</v>
      </c>
    </row>
    <row r="51940" spans="1:3" x14ac:dyDescent="0.25">
      <c r="A51940">
        <v>51938</v>
      </c>
      <c r="B51940">
        <v>2092.8489314363101</v>
      </c>
      <c r="C51940">
        <v>381.40501207670201</v>
      </c>
    </row>
    <row r="51941" spans="1:3" x14ac:dyDescent="0.25">
      <c r="A51941">
        <v>51939</v>
      </c>
      <c r="B51941">
        <v>3361.28117064874</v>
      </c>
      <c r="C51941">
        <v>1785.72758096142</v>
      </c>
    </row>
    <row r="51942" spans="1:3" x14ac:dyDescent="0.25">
      <c r="A51942">
        <v>51940</v>
      </c>
      <c r="B51942">
        <v>2914.7806750042801</v>
      </c>
      <c r="C51942">
        <v>496.61181470540902</v>
      </c>
    </row>
    <row r="51943" spans="1:3" x14ac:dyDescent="0.25">
      <c r="A51943">
        <v>51941</v>
      </c>
      <c r="B51943">
        <v>4814.2900485739001</v>
      </c>
      <c r="C51943">
        <v>1785.663276427</v>
      </c>
    </row>
    <row r="51944" spans="1:3" x14ac:dyDescent="0.25">
      <c r="A51944">
        <v>51942</v>
      </c>
      <c r="B51944">
        <v>1626.36083556211</v>
      </c>
      <c r="C51944">
        <v>1941.1273926936501</v>
      </c>
    </row>
    <row r="51945" spans="1:3" x14ac:dyDescent="0.25">
      <c r="A51945">
        <v>51943</v>
      </c>
      <c r="B51945">
        <v>3016.0477571431002</v>
      </c>
      <c r="C51945">
        <v>1540.2364377694901</v>
      </c>
    </row>
    <row r="51946" spans="1:3" x14ac:dyDescent="0.25">
      <c r="A51946">
        <v>51944</v>
      </c>
      <c r="B51946">
        <v>1672.50140966663</v>
      </c>
      <c r="C51946">
        <v>2566.9868007959599</v>
      </c>
    </row>
    <row r="51947" spans="1:3" x14ac:dyDescent="0.25">
      <c r="A51947">
        <v>51945</v>
      </c>
      <c r="B51947">
        <v>4515.033823033621</v>
      </c>
      <c r="C51947">
        <v>1269.17113161679</v>
      </c>
    </row>
    <row r="51948" spans="1:3" x14ac:dyDescent="0.25">
      <c r="A51948">
        <v>51946</v>
      </c>
      <c r="B51948">
        <v>3559.3955650223802</v>
      </c>
      <c r="C51948">
        <v>2061.5680897677698</v>
      </c>
    </row>
    <row r="51949" spans="1:3" x14ac:dyDescent="0.25">
      <c r="A51949">
        <v>51947</v>
      </c>
      <c r="B51949">
        <v>2966.50742193116</v>
      </c>
      <c r="C51949">
        <v>25.689033840463701</v>
      </c>
    </row>
    <row r="51950" spans="1:3" x14ac:dyDescent="0.25">
      <c r="A51950">
        <v>51948</v>
      </c>
      <c r="B51950">
        <v>3359.6826215316501</v>
      </c>
      <c r="C51950">
        <v>2403.8707478358101</v>
      </c>
    </row>
    <row r="51951" spans="1:3" x14ac:dyDescent="0.25">
      <c r="A51951">
        <v>51949</v>
      </c>
      <c r="B51951">
        <v>1634.94371467983</v>
      </c>
      <c r="C51951">
        <v>3227.5199025957099</v>
      </c>
    </row>
    <row r="51952" spans="1:3" x14ac:dyDescent="0.25">
      <c r="A51952">
        <v>51950</v>
      </c>
      <c r="B51952">
        <v>5009.0467016058292</v>
      </c>
      <c r="C51952">
        <v>2285.3674345684299</v>
      </c>
    </row>
    <row r="51953" spans="1:3" x14ac:dyDescent="0.25">
      <c r="A51953">
        <v>51951</v>
      </c>
      <c r="B51953">
        <v>2765.85791759536</v>
      </c>
      <c r="C51953">
        <v>1450.3602360848099</v>
      </c>
    </row>
    <row r="51954" spans="1:3" x14ac:dyDescent="0.25">
      <c r="A51954">
        <v>51952</v>
      </c>
      <c r="B51954">
        <v>4415.8274172871097</v>
      </c>
      <c r="C51954">
        <v>1210.1519733350899</v>
      </c>
    </row>
    <row r="51955" spans="1:3" x14ac:dyDescent="0.25">
      <c r="A51955">
        <v>51953</v>
      </c>
      <c r="B51955">
        <v>1985.3111519659799</v>
      </c>
      <c r="C51955">
        <v>344.43424779589799</v>
      </c>
    </row>
    <row r="51956" spans="1:3" x14ac:dyDescent="0.25">
      <c r="A51956">
        <v>51954</v>
      </c>
      <c r="B51956">
        <v>2905.0706656899001</v>
      </c>
      <c r="C51956">
        <v>1232.4979867546699</v>
      </c>
    </row>
    <row r="51957" spans="1:3" x14ac:dyDescent="0.25">
      <c r="A51957">
        <v>51955</v>
      </c>
      <c r="B51957">
        <v>4791.0088525174897</v>
      </c>
      <c r="C51957">
        <v>3193.3291110586001</v>
      </c>
    </row>
    <row r="51958" spans="1:3" x14ac:dyDescent="0.25">
      <c r="A51958">
        <v>51956</v>
      </c>
      <c r="B51958">
        <v>1580.9445797175099</v>
      </c>
      <c r="C51958">
        <v>1314.2733039447901</v>
      </c>
    </row>
    <row r="51959" spans="1:3" x14ac:dyDescent="0.25">
      <c r="A51959">
        <v>51957</v>
      </c>
      <c r="B51959">
        <v>2915.1212714025401</v>
      </c>
      <c r="C51959">
        <v>1576.0382328785199</v>
      </c>
    </row>
    <row r="51960" spans="1:3" x14ac:dyDescent="0.25">
      <c r="A51960">
        <v>51958</v>
      </c>
      <c r="B51960">
        <v>1741.2145685430501</v>
      </c>
      <c r="C51960">
        <v>1201.3304159141801</v>
      </c>
    </row>
    <row r="51961" spans="1:3" x14ac:dyDescent="0.25">
      <c r="A51961">
        <v>51959</v>
      </c>
      <c r="B51961">
        <v>1533.3703688856999</v>
      </c>
      <c r="C51961">
        <v>2334.8826161223501</v>
      </c>
    </row>
    <row r="51962" spans="1:3" x14ac:dyDescent="0.25">
      <c r="A51962">
        <v>51960</v>
      </c>
      <c r="B51962">
        <v>4759.8058687136499</v>
      </c>
      <c r="C51962">
        <v>2114.4771950806999</v>
      </c>
    </row>
    <row r="51963" spans="1:3" x14ac:dyDescent="0.25">
      <c r="A51963">
        <v>51961</v>
      </c>
      <c r="B51963">
        <v>4477.8654843658296</v>
      </c>
      <c r="C51963">
        <v>331.95539104888502</v>
      </c>
    </row>
    <row r="51964" spans="1:3" x14ac:dyDescent="0.25">
      <c r="A51964">
        <v>51962</v>
      </c>
      <c r="B51964">
        <v>1150.80093385072</v>
      </c>
      <c r="C51964">
        <v>1211.4075033271999</v>
      </c>
    </row>
    <row r="51965" spans="1:3" x14ac:dyDescent="0.25">
      <c r="A51965">
        <v>51963</v>
      </c>
      <c r="B51965">
        <v>1209.4154470108199</v>
      </c>
      <c r="C51965">
        <v>1204.45578048892</v>
      </c>
    </row>
    <row r="51966" spans="1:3" x14ac:dyDescent="0.25">
      <c r="A51966">
        <v>51964</v>
      </c>
      <c r="B51966">
        <v>4538.0518737121793</v>
      </c>
      <c r="C51966">
        <v>2318.8104682365301</v>
      </c>
    </row>
    <row r="51967" spans="1:3" x14ac:dyDescent="0.25">
      <c r="A51967">
        <v>51965</v>
      </c>
      <c r="B51967">
        <v>3608.9667292804802</v>
      </c>
      <c r="C51967">
        <v>688.13889701982691</v>
      </c>
    </row>
    <row r="51968" spans="1:3" x14ac:dyDescent="0.25">
      <c r="A51968">
        <v>51966</v>
      </c>
      <c r="B51968">
        <v>709.87722765492208</v>
      </c>
      <c r="C51968">
        <v>3252.61022814235</v>
      </c>
    </row>
    <row r="51969" spans="1:3" x14ac:dyDescent="0.25">
      <c r="A51969">
        <v>51967</v>
      </c>
      <c r="B51969">
        <v>880.84841735738007</v>
      </c>
      <c r="C51969">
        <v>863.30343882950899</v>
      </c>
    </row>
    <row r="51970" spans="1:3" x14ac:dyDescent="0.25">
      <c r="A51970">
        <v>51968</v>
      </c>
      <c r="B51970">
        <v>4291.7208082323004</v>
      </c>
      <c r="C51970">
        <v>3298.9091376332499</v>
      </c>
    </row>
    <row r="51971" spans="1:3" x14ac:dyDescent="0.25">
      <c r="A51971">
        <v>51969</v>
      </c>
      <c r="B51971">
        <v>4017.3036644785402</v>
      </c>
      <c r="C51971">
        <v>3279.5539855520501</v>
      </c>
    </row>
    <row r="51972" spans="1:3" x14ac:dyDescent="0.25">
      <c r="A51972">
        <v>51970</v>
      </c>
      <c r="B51972">
        <v>4343.5075600732198</v>
      </c>
      <c r="C51972">
        <v>2448.0253574825101</v>
      </c>
    </row>
    <row r="51973" spans="1:3" x14ac:dyDescent="0.25">
      <c r="A51973">
        <v>51971</v>
      </c>
      <c r="B51973">
        <v>3616.1456854847302</v>
      </c>
      <c r="C51973">
        <v>2865.7758639602098</v>
      </c>
    </row>
    <row r="51974" spans="1:3" x14ac:dyDescent="0.25">
      <c r="A51974">
        <v>51972</v>
      </c>
      <c r="B51974">
        <v>2588.3814805494999</v>
      </c>
      <c r="C51974">
        <v>146.305764578181</v>
      </c>
    </row>
    <row r="51975" spans="1:3" x14ac:dyDescent="0.25">
      <c r="A51975">
        <v>51973</v>
      </c>
      <c r="B51975">
        <v>4843.5099870987706</v>
      </c>
      <c r="C51975">
        <v>2294.2879295882999</v>
      </c>
    </row>
    <row r="51976" spans="1:3" x14ac:dyDescent="0.25">
      <c r="A51976">
        <v>51974</v>
      </c>
      <c r="B51976">
        <v>6.3436137318639503</v>
      </c>
      <c r="C51976">
        <v>2432.1214668132902</v>
      </c>
    </row>
    <row r="51977" spans="1:3" x14ac:dyDescent="0.25">
      <c r="A51977">
        <v>51975</v>
      </c>
      <c r="B51977">
        <v>1423.1822174787601</v>
      </c>
      <c r="C51977">
        <v>878.92321960792299</v>
      </c>
    </row>
    <row r="51978" spans="1:3" x14ac:dyDescent="0.25">
      <c r="A51978">
        <v>51976</v>
      </c>
      <c r="B51978">
        <v>4404.4426111600496</v>
      </c>
      <c r="C51978">
        <v>1500.06628864549</v>
      </c>
    </row>
    <row r="51979" spans="1:3" x14ac:dyDescent="0.25">
      <c r="A51979">
        <v>51977</v>
      </c>
      <c r="B51979">
        <v>1171.4040474631799</v>
      </c>
      <c r="C51979">
        <v>3176.9931612822702</v>
      </c>
    </row>
    <row r="51980" spans="1:3" x14ac:dyDescent="0.25">
      <c r="A51980">
        <v>51978</v>
      </c>
      <c r="B51980">
        <v>3675.3741589253</v>
      </c>
      <c r="C51980">
        <v>1642.34031155564</v>
      </c>
    </row>
    <row r="51981" spans="1:3" x14ac:dyDescent="0.25">
      <c r="A51981">
        <v>51979</v>
      </c>
      <c r="B51981">
        <v>4001.7696462362501</v>
      </c>
      <c r="C51981">
        <v>2509.6386491102498</v>
      </c>
    </row>
    <row r="51982" spans="1:3" x14ac:dyDescent="0.25">
      <c r="A51982">
        <v>51980</v>
      </c>
      <c r="B51982">
        <v>1882.2762959106001</v>
      </c>
      <c r="C51982">
        <v>2030.3604149791699</v>
      </c>
    </row>
    <row r="51983" spans="1:3" x14ac:dyDescent="0.25">
      <c r="A51983">
        <v>51981</v>
      </c>
      <c r="B51983">
        <v>4353.6177013897304</v>
      </c>
      <c r="C51983">
        <v>3015.7448329792201</v>
      </c>
    </row>
    <row r="51984" spans="1:3" x14ac:dyDescent="0.25">
      <c r="A51984">
        <v>51982</v>
      </c>
      <c r="B51984">
        <v>2161.5736544379502</v>
      </c>
      <c r="C51984">
        <v>662.74443907074203</v>
      </c>
    </row>
    <row r="51985" spans="1:3" x14ac:dyDescent="0.25">
      <c r="A51985">
        <v>51983</v>
      </c>
      <c r="B51985">
        <v>4528.3129517601292</v>
      </c>
      <c r="C51985">
        <v>770.78205677250696</v>
      </c>
    </row>
    <row r="51986" spans="1:3" x14ac:dyDescent="0.25">
      <c r="A51986">
        <v>51984</v>
      </c>
      <c r="B51986">
        <v>2551.4647101333398</v>
      </c>
      <c r="C51986">
        <v>138.14413334778001</v>
      </c>
    </row>
    <row r="51987" spans="1:3" x14ac:dyDescent="0.25">
      <c r="A51987">
        <v>51985</v>
      </c>
      <c r="B51987">
        <v>4559.3286549312397</v>
      </c>
      <c r="C51987">
        <v>98.988542503468594</v>
      </c>
    </row>
    <row r="51988" spans="1:3" x14ac:dyDescent="0.25">
      <c r="A51988">
        <v>51986</v>
      </c>
      <c r="B51988">
        <v>4822.98841571707</v>
      </c>
      <c r="C51988">
        <v>2919.5781972585901</v>
      </c>
    </row>
    <row r="51989" spans="1:3" x14ac:dyDescent="0.25">
      <c r="A51989">
        <v>51987</v>
      </c>
      <c r="B51989">
        <v>4557.2375328114395</v>
      </c>
      <c r="C51989">
        <v>2138.5416846667199</v>
      </c>
    </row>
    <row r="51990" spans="1:3" x14ac:dyDescent="0.25">
      <c r="A51990">
        <v>51988</v>
      </c>
      <c r="B51990">
        <v>3442.0447681648602</v>
      </c>
      <c r="C51990">
        <v>417.55625029759801</v>
      </c>
    </row>
    <row r="51991" spans="1:3" x14ac:dyDescent="0.25">
      <c r="A51991">
        <v>51989</v>
      </c>
      <c r="B51991">
        <v>459.26517661741798</v>
      </c>
      <c r="C51991">
        <v>1324.0241682057001</v>
      </c>
    </row>
    <row r="51992" spans="1:3" x14ac:dyDescent="0.25">
      <c r="A51992">
        <v>51990</v>
      </c>
      <c r="B51992">
        <v>3911.7492200132201</v>
      </c>
      <c r="C51992">
        <v>718.29977946170504</v>
      </c>
    </row>
    <row r="51993" spans="1:3" x14ac:dyDescent="0.25">
      <c r="A51993">
        <v>51991</v>
      </c>
      <c r="B51993">
        <v>852.21288403038</v>
      </c>
      <c r="C51993">
        <v>974.1293048423579</v>
      </c>
    </row>
    <row r="51994" spans="1:3" x14ac:dyDescent="0.25">
      <c r="A51994">
        <v>51992</v>
      </c>
      <c r="B51994">
        <v>1744.2525508940701</v>
      </c>
      <c r="C51994">
        <v>2406.6578697127202</v>
      </c>
    </row>
    <row r="51995" spans="1:3" x14ac:dyDescent="0.25">
      <c r="A51995">
        <v>51993</v>
      </c>
      <c r="B51995">
        <v>1409.22629429112</v>
      </c>
      <c r="C51995">
        <v>2088.4476679774202</v>
      </c>
    </row>
    <row r="51996" spans="1:3" x14ac:dyDescent="0.25">
      <c r="A51996">
        <v>51994</v>
      </c>
      <c r="B51996">
        <v>454.56198451096299</v>
      </c>
      <c r="C51996">
        <v>2799.8823093426799</v>
      </c>
    </row>
    <row r="51997" spans="1:3" x14ac:dyDescent="0.25">
      <c r="A51997">
        <v>51995</v>
      </c>
      <c r="B51997">
        <v>570.08677020174503</v>
      </c>
      <c r="C51997">
        <v>2809.6592689598001</v>
      </c>
    </row>
    <row r="51998" spans="1:3" x14ac:dyDescent="0.25">
      <c r="A51998">
        <v>51996</v>
      </c>
      <c r="B51998">
        <v>4269.1686030234796</v>
      </c>
      <c r="C51998">
        <v>1890.6488130039299</v>
      </c>
    </row>
    <row r="51999" spans="1:3" x14ac:dyDescent="0.25">
      <c r="A51999">
        <v>51997</v>
      </c>
      <c r="B51999">
        <v>4661.5861584642398</v>
      </c>
      <c r="C51999">
        <v>1993.4184980976399</v>
      </c>
    </row>
    <row r="52000" spans="1:3" x14ac:dyDescent="0.25">
      <c r="A52000">
        <v>51998</v>
      </c>
      <c r="B52000">
        <v>2925.3148639946799</v>
      </c>
      <c r="C52000">
        <v>1655.2839835739301</v>
      </c>
    </row>
    <row r="52001" spans="1:3" x14ac:dyDescent="0.25">
      <c r="A52001">
        <v>51999</v>
      </c>
      <c r="B52001">
        <v>2440.1969392465899</v>
      </c>
      <c r="C52001">
        <v>1351.1000031480801</v>
      </c>
    </row>
    <row r="52002" spans="1:3" x14ac:dyDescent="0.25">
      <c r="A52002">
        <v>52000</v>
      </c>
      <c r="B52002">
        <v>3448.3997487322099</v>
      </c>
      <c r="C52002">
        <v>297.52861173270003</v>
      </c>
    </row>
    <row r="52003" spans="1:3" x14ac:dyDescent="0.25">
      <c r="A52003">
        <v>52001</v>
      </c>
      <c r="B52003">
        <v>99.220647173737291</v>
      </c>
      <c r="C52003">
        <v>2833.3846186979599</v>
      </c>
    </row>
    <row r="52004" spans="1:3" x14ac:dyDescent="0.25">
      <c r="A52004">
        <v>52002</v>
      </c>
      <c r="B52004">
        <v>2793.4239257279901</v>
      </c>
      <c r="C52004">
        <v>3166.1642505459699</v>
      </c>
    </row>
    <row r="52005" spans="1:3" x14ac:dyDescent="0.25">
      <c r="A52005">
        <v>52003</v>
      </c>
      <c r="B52005">
        <v>722.99077414180204</v>
      </c>
      <c r="C52005">
        <v>385.05515031636401</v>
      </c>
    </row>
    <row r="52006" spans="1:3" x14ac:dyDescent="0.25">
      <c r="A52006">
        <v>52004</v>
      </c>
      <c r="B52006">
        <v>2624.5925925925899</v>
      </c>
      <c r="C52006">
        <v>1607.1861813574801</v>
      </c>
    </row>
    <row r="52007" spans="1:3" x14ac:dyDescent="0.25">
      <c r="A52007">
        <v>52005</v>
      </c>
      <c r="B52007">
        <v>3027.90809962395</v>
      </c>
      <c r="C52007">
        <v>152.52656542951399</v>
      </c>
    </row>
    <row r="52008" spans="1:3" x14ac:dyDescent="0.25">
      <c r="A52008">
        <v>52006</v>
      </c>
      <c r="B52008">
        <v>4643.0759008007899</v>
      </c>
      <c r="C52008">
        <v>2353.4829712635601</v>
      </c>
    </row>
    <row r="52009" spans="1:3" x14ac:dyDescent="0.25">
      <c r="A52009">
        <v>52007</v>
      </c>
      <c r="B52009">
        <v>2647.4890095042001</v>
      </c>
      <c r="C52009">
        <v>1283.3829079201801</v>
      </c>
    </row>
    <row r="52010" spans="1:3" x14ac:dyDescent="0.25">
      <c r="A52010">
        <v>52008</v>
      </c>
      <c r="B52010">
        <v>3312.4913027479001</v>
      </c>
      <c r="C52010">
        <v>851.62049445931791</v>
      </c>
    </row>
    <row r="52011" spans="1:3" x14ac:dyDescent="0.25">
      <c r="A52011">
        <v>52009</v>
      </c>
      <c r="B52011">
        <v>1823.9614929218701</v>
      </c>
      <c r="C52011">
        <v>2395.6230357173699</v>
      </c>
    </row>
    <row r="52012" spans="1:3" x14ac:dyDescent="0.25">
      <c r="A52012">
        <v>52010</v>
      </c>
      <c r="B52012">
        <v>906.40267775580003</v>
      </c>
      <c r="C52012">
        <v>2980.6469072011901</v>
      </c>
    </row>
    <row r="52013" spans="1:3" x14ac:dyDescent="0.25">
      <c r="A52013">
        <v>52011</v>
      </c>
      <c r="B52013">
        <v>1258.32882224112</v>
      </c>
      <c r="C52013">
        <v>859.71605260846695</v>
      </c>
    </row>
    <row r="52014" spans="1:3" x14ac:dyDescent="0.25">
      <c r="A52014">
        <v>52012</v>
      </c>
      <c r="B52014">
        <v>4318.9101555227799</v>
      </c>
      <c r="C52014">
        <v>3266.2632006561098</v>
      </c>
    </row>
    <row r="52015" spans="1:3" x14ac:dyDescent="0.25">
      <c r="A52015">
        <v>52013</v>
      </c>
      <c r="B52015">
        <v>162.04376696121199</v>
      </c>
      <c r="C52015">
        <v>2858.4615897429899</v>
      </c>
    </row>
    <row r="52016" spans="1:3" x14ac:dyDescent="0.25">
      <c r="A52016">
        <v>52014</v>
      </c>
      <c r="B52016">
        <v>2136.4416705639201</v>
      </c>
      <c r="C52016">
        <v>301.30154553523403</v>
      </c>
    </row>
    <row r="52017" spans="1:3" x14ac:dyDescent="0.25">
      <c r="A52017">
        <v>52015</v>
      </c>
      <c r="B52017">
        <v>1321.07645819247</v>
      </c>
      <c r="C52017">
        <v>3076.6000847417099</v>
      </c>
    </row>
    <row r="52018" spans="1:3" x14ac:dyDescent="0.25">
      <c r="A52018">
        <v>52016</v>
      </c>
      <c r="B52018">
        <v>1672.38641960527</v>
      </c>
      <c r="C52018">
        <v>1861.4341732063599</v>
      </c>
    </row>
    <row r="52019" spans="1:3" x14ac:dyDescent="0.25">
      <c r="A52019">
        <v>52017</v>
      </c>
      <c r="B52019">
        <v>2045.8834379331799</v>
      </c>
      <c r="C52019">
        <v>3327.8369382463602</v>
      </c>
    </row>
    <row r="52020" spans="1:3" x14ac:dyDescent="0.25">
      <c r="A52020">
        <v>52018</v>
      </c>
      <c r="B52020">
        <v>1265.3137794761301</v>
      </c>
      <c r="C52020">
        <v>2822.4978671055101</v>
      </c>
    </row>
    <row r="52021" spans="1:3" x14ac:dyDescent="0.25">
      <c r="A52021">
        <v>52019</v>
      </c>
      <c r="B52021">
        <v>1648.96979454947</v>
      </c>
      <c r="C52021">
        <v>1939.43664443227</v>
      </c>
    </row>
    <row r="52022" spans="1:3" x14ac:dyDescent="0.25">
      <c r="A52022">
        <v>52020</v>
      </c>
      <c r="B52022">
        <v>2520.4270674723198</v>
      </c>
      <c r="C52022">
        <v>579.20334507741597</v>
      </c>
    </row>
    <row r="52023" spans="1:3" x14ac:dyDescent="0.25">
      <c r="A52023">
        <v>52021</v>
      </c>
      <c r="B52023">
        <v>4303.5169982337893</v>
      </c>
      <c r="C52023">
        <v>901.37460700575605</v>
      </c>
    </row>
    <row r="52024" spans="1:3" x14ac:dyDescent="0.25">
      <c r="A52024">
        <v>52022</v>
      </c>
      <c r="B52024">
        <v>1440.42761356452</v>
      </c>
      <c r="C52024">
        <v>2835.2567406040598</v>
      </c>
    </row>
    <row r="52025" spans="1:3" x14ac:dyDescent="0.25">
      <c r="A52025">
        <v>52023</v>
      </c>
      <c r="B52025">
        <v>371.98167621893703</v>
      </c>
      <c r="C52025">
        <v>1560.2746315035699</v>
      </c>
    </row>
    <row r="52026" spans="1:3" x14ac:dyDescent="0.25">
      <c r="A52026">
        <v>52024</v>
      </c>
      <c r="B52026">
        <v>3027.7176502328698</v>
      </c>
      <c r="C52026">
        <v>1088.25025423844</v>
      </c>
    </row>
    <row r="52027" spans="1:3" x14ac:dyDescent="0.25">
      <c r="A52027">
        <v>52025</v>
      </c>
      <c r="B52027">
        <v>3819.42336524961</v>
      </c>
      <c r="C52027">
        <v>994.03155285166395</v>
      </c>
    </row>
    <row r="52028" spans="1:3" x14ac:dyDescent="0.25">
      <c r="A52028">
        <v>52026</v>
      </c>
      <c r="B52028">
        <v>4149.5507298592402</v>
      </c>
      <c r="C52028">
        <v>3287.75576205166</v>
      </c>
    </row>
    <row r="52029" spans="1:3" x14ac:dyDescent="0.25">
      <c r="A52029">
        <v>52027</v>
      </c>
      <c r="B52029">
        <v>714.91782146127105</v>
      </c>
      <c r="C52029">
        <v>1140.9704363957901</v>
      </c>
    </row>
    <row r="52030" spans="1:3" x14ac:dyDescent="0.25">
      <c r="A52030">
        <v>52028</v>
      </c>
      <c r="B52030">
        <v>4610.7675323325802</v>
      </c>
      <c r="C52030">
        <v>1348.0095905979199</v>
      </c>
    </row>
    <row r="52031" spans="1:3" x14ac:dyDescent="0.25">
      <c r="A52031">
        <v>52029</v>
      </c>
      <c r="B52031">
        <v>4874.1133111382214</v>
      </c>
      <c r="C52031">
        <v>3327.4494817292798</v>
      </c>
    </row>
    <row r="52032" spans="1:3" x14ac:dyDescent="0.25">
      <c r="A52032">
        <v>52030</v>
      </c>
      <c r="B52032">
        <v>4290.2536112487114</v>
      </c>
      <c r="C52032">
        <v>419.77542463284902</v>
      </c>
    </row>
    <row r="52033" spans="1:3" x14ac:dyDescent="0.25">
      <c r="A52033">
        <v>52031</v>
      </c>
      <c r="B52033">
        <v>4757.5987576010702</v>
      </c>
      <c r="C52033">
        <v>2247.9918495315701</v>
      </c>
    </row>
    <row r="52034" spans="1:3" x14ac:dyDescent="0.25">
      <c r="A52034">
        <v>52032</v>
      </c>
      <c r="B52034">
        <v>2060.4144440851001</v>
      </c>
      <c r="C52034">
        <v>409.763567388225</v>
      </c>
    </row>
    <row r="52035" spans="1:3" x14ac:dyDescent="0.25">
      <c r="A52035">
        <v>52033</v>
      </c>
      <c r="B52035">
        <v>1384.0154523605399</v>
      </c>
      <c r="C52035">
        <v>1117.86468730143</v>
      </c>
    </row>
    <row r="52036" spans="1:3" x14ac:dyDescent="0.25">
      <c r="A52036">
        <v>52034</v>
      </c>
      <c r="B52036">
        <v>4745.3345229943106</v>
      </c>
      <c r="C52036">
        <v>955.788754206215</v>
      </c>
    </row>
    <row r="52037" spans="1:3" x14ac:dyDescent="0.25">
      <c r="A52037">
        <v>52035</v>
      </c>
      <c r="B52037">
        <v>1713.5141502193901</v>
      </c>
      <c r="C52037">
        <v>1164.51626829831</v>
      </c>
    </row>
    <row r="52038" spans="1:3" x14ac:dyDescent="0.25">
      <c r="A52038">
        <v>52036</v>
      </c>
      <c r="B52038">
        <v>2504.0996499498701</v>
      </c>
      <c r="C52038">
        <v>1303.4062500514799</v>
      </c>
    </row>
    <row r="52039" spans="1:3" x14ac:dyDescent="0.25">
      <c r="A52039">
        <v>52037</v>
      </c>
      <c r="B52039">
        <v>4801.9562542811209</v>
      </c>
      <c r="C52039">
        <v>2950.8500037356698</v>
      </c>
    </row>
    <row r="52040" spans="1:3" x14ac:dyDescent="0.25">
      <c r="A52040">
        <v>52038</v>
      </c>
      <c r="B52040">
        <v>558.40759480742099</v>
      </c>
      <c r="C52040">
        <v>2753.3855087218699</v>
      </c>
    </row>
    <row r="52041" spans="1:3" x14ac:dyDescent="0.25">
      <c r="A52041">
        <v>52039</v>
      </c>
      <c r="B52041">
        <v>1262.27192065592</v>
      </c>
      <c r="C52041">
        <v>349.035955049932</v>
      </c>
    </row>
    <row r="52042" spans="1:3" x14ac:dyDescent="0.25">
      <c r="A52042">
        <v>52040</v>
      </c>
      <c r="B52042">
        <v>4437.4403425471501</v>
      </c>
      <c r="C52042">
        <v>3181.9581957311002</v>
      </c>
    </row>
    <row r="52043" spans="1:3" x14ac:dyDescent="0.25">
      <c r="A52043">
        <v>52041</v>
      </c>
      <c r="B52043">
        <v>569.85093983414492</v>
      </c>
      <c r="C52043">
        <v>2282.1796396541199</v>
      </c>
    </row>
    <row r="52044" spans="1:3" x14ac:dyDescent="0.25">
      <c r="A52044">
        <v>52042</v>
      </c>
      <c r="B52044">
        <v>3512.80032844789</v>
      </c>
      <c r="C52044">
        <v>2401.3181675634601</v>
      </c>
    </row>
    <row r="52045" spans="1:3" x14ac:dyDescent="0.25">
      <c r="A52045">
        <v>52043</v>
      </c>
      <c r="B52045">
        <v>4557.8871212370404</v>
      </c>
      <c r="C52045">
        <v>551.52908674389801</v>
      </c>
    </row>
    <row r="52046" spans="1:3" x14ac:dyDescent="0.25">
      <c r="A52046">
        <v>52044</v>
      </c>
      <c r="B52046">
        <v>2807.3467401548601</v>
      </c>
      <c r="C52046">
        <v>93.497711660163503</v>
      </c>
    </row>
    <row r="52047" spans="1:3" x14ac:dyDescent="0.25">
      <c r="A52047">
        <v>52045</v>
      </c>
      <c r="B52047">
        <v>753.72663441773193</v>
      </c>
      <c r="C52047">
        <v>3176.7011090063302</v>
      </c>
    </row>
    <row r="52048" spans="1:3" x14ac:dyDescent="0.25">
      <c r="A52048">
        <v>52046</v>
      </c>
      <c r="B52048">
        <v>2925.29255642516</v>
      </c>
      <c r="C52048">
        <v>698.51471546876996</v>
      </c>
    </row>
    <row r="52049" spans="1:3" x14ac:dyDescent="0.25">
      <c r="A52049">
        <v>52047</v>
      </c>
      <c r="B52049">
        <v>3428.9137721121301</v>
      </c>
      <c r="C52049">
        <v>327.37478047538798</v>
      </c>
    </row>
    <row r="52050" spans="1:3" x14ac:dyDescent="0.25">
      <c r="A52050">
        <v>52048</v>
      </c>
      <c r="B52050">
        <v>4332.5788720145401</v>
      </c>
      <c r="C52050">
        <v>3359.4127215196499</v>
      </c>
    </row>
    <row r="52051" spans="1:3" x14ac:dyDescent="0.25">
      <c r="A52051">
        <v>52049</v>
      </c>
      <c r="B52051">
        <v>628.007432017155</v>
      </c>
      <c r="C52051">
        <v>1467.4990209575101</v>
      </c>
    </row>
    <row r="52052" spans="1:3" x14ac:dyDescent="0.25">
      <c r="A52052">
        <v>52050</v>
      </c>
      <c r="B52052">
        <v>4351.3911142319894</v>
      </c>
      <c r="C52052">
        <v>2130.2543045873599</v>
      </c>
    </row>
    <row r="52053" spans="1:3" x14ac:dyDescent="0.25">
      <c r="A52053">
        <v>52051</v>
      </c>
      <c r="B52053">
        <v>3047.47969257258</v>
      </c>
      <c r="C52053">
        <v>2215.8556129250301</v>
      </c>
    </row>
    <row r="52054" spans="1:3" x14ac:dyDescent="0.25">
      <c r="A52054">
        <v>52052</v>
      </c>
      <c r="B52054">
        <v>3135.8904953967199</v>
      </c>
      <c r="C52054">
        <v>2517.4610396524899</v>
      </c>
    </row>
    <row r="52055" spans="1:3" x14ac:dyDescent="0.25">
      <c r="A52055">
        <v>52053</v>
      </c>
      <c r="B52055">
        <v>4842.7302675439896</v>
      </c>
      <c r="C52055">
        <v>1634.1205617353901</v>
      </c>
    </row>
    <row r="52056" spans="1:3" x14ac:dyDescent="0.25">
      <c r="A52056">
        <v>52054</v>
      </c>
      <c r="B52056">
        <v>4746.1116140472895</v>
      </c>
      <c r="C52056">
        <v>3287.4926895558501</v>
      </c>
    </row>
    <row r="52057" spans="1:3" x14ac:dyDescent="0.25">
      <c r="A52057">
        <v>52055</v>
      </c>
      <c r="B52057">
        <v>2261.1047663190202</v>
      </c>
      <c r="C52057">
        <v>2032.01199306481</v>
      </c>
    </row>
    <row r="52058" spans="1:3" x14ac:dyDescent="0.25">
      <c r="A52058">
        <v>52056</v>
      </c>
      <c r="B52058">
        <v>4535.7832074562602</v>
      </c>
      <c r="C52058">
        <v>2191.1050609327799</v>
      </c>
    </row>
    <row r="52059" spans="1:3" x14ac:dyDescent="0.25">
      <c r="A52059">
        <v>52057</v>
      </c>
      <c r="B52059">
        <v>4323.4222056853996</v>
      </c>
      <c r="C52059">
        <v>2714.88797705358</v>
      </c>
    </row>
    <row r="52060" spans="1:3" x14ac:dyDescent="0.25">
      <c r="A52060">
        <v>52058</v>
      </c>
      <c r="B52060">
        <v>3603.0771388580201</v>
      </c>
      <c r="C52060">
        <v>468.60642471696599</v>
      </c>
    </row>
    <row r="52061" spans="1:3" x14ac:dyDescent="0.25">
      <c r="A52061">
        <v>52059</v>
      </c>
      <c r="B52061">
        <v>1435.03544999324</v>
      </c>
      <c r="C52061">
        <v>385.76085135695598</v>
      </c>
    </row>
    <row r="52062" spans="1:3" x14ac:dyDescent="0.25">
      <c r="A52062">
        <v>52060</v>
      </c>
      <c r="B52062">
        <v>1305.0141213725401</v>
      </c>
      <c r="C52062">
        <v>3046.9371608084198</v>
      </c>
    </row>
    <row r="52063" spans="1:3" x14ac:dyDescent="0.25">
      <c r="A52063">
        <v>52061</v>
      </c>
      <c r="B52063">
        <v>3496.8611922023802</v>
      </c>
      <c r="C52063">
        <v>319.636059160488</v>
      </c>
    </row>
    <row r="52064" spans="1:3" x14ac:dyDescent="0.25">
      <c r="A52064">
        <v>52062</v>
      </c>
      <c r="B52064">
        <v>1747.8162774304401</v>
      </c>
      <c r="C52064">
        <v>2031.56496603153</v>
      </c>
    </row>
    <row r="52065" spans="1:3" x14ac:dyDescent="0.25">
      <c r="A52065">
        <v>52063</v>
      </c>
      <c r="B52065">
        <v>4768.2596961926602</v>
      </c>
      <c r="C52065">
        <v>3103.69874864439</v>
      </c>
    </row>
    <row r="52066" spans="1:3" x14ac:dyDescent="0.25">
      <c r="A52066">
        <v>52064</v>
      </c>
      <c r="B52066">
        <v>4593.0040174669894</v>
      </c>
      <c r="C52066">
        <v>2415.66208155818</v>
      </c>
    </row>
    <row r="52067" spans="1:3" x14ac:dyDescent="0.25">
      <c r="A52067">
        <v>52065</v>
      </c>
      <c r="B52067">
        <v>3032.6601017246699</v>
      </c>
      <c r="C52067">
        <v>1662.19694013653</v>
      </c>
    </row>
    <row r="52068" spans="1:3" x14ac:dyDescent="0.25">
      <c r="A52068">
        <v>52066</v>
      </c>
      <c r="B52068">
        <v>4558.1656509991208</v>
      </c>
      <c r="C52068">
        <v>2452.30435339001</v>
      </c>
    </row>
    <row r="52069" spans="1:3" x14ac:dyDescent="0.25">
      <c r="A52069">
        <v>52067</v>
      </c>
      <c r="B52069">
        <v>2257.7804507788401</v>
      </c>
      <c r="C52069">
        <v>1383.48676387967</v>
      </c>
    </row>
    <row r="52070" spans="1:3" x14ac:dyDescent="0.25">
      <c r="A52070">
        <v>52068</v>
      </c>
      <c r="B52070">
        <v>3904.215753355229</v>
      </c>
      <c r="C52070">
        <v>665.04697887235602</v>
      </c>
    </row>
    <row r="52071" spans="1:3" x14ac:dyDescent="0.25">
      <c r="A52071">
        <v>52069</v>
      </c>
      <c r="B52071">
        <v>4372.9028806857496</v>
      </c>
      <c r="C52071">
        <v>985.77822904017103</v>
      </c>
    </row>
    <row r="52072" spans="1:3" x14ac:dyDescent="0.25">
      <c r="A52072">
        <v>52070</v>
      </c>
      <c r="B52072">
        <v>2846.9831550868598</v>
      </c>
      <c r="C52072">
        <v>1810.5604312351199</v>
      </c>
    </row>
    <row r="52073" spans="1:3" x14ac:dyDescent="0.25">
      <c r="A52073">
        <v>52071</v>
      </c>
      <c r="B52073">
        <v>2192.45087825476</v>
      </c>
      <c r="C52073">
        <v>3388.6752349337398</v>
      </c>
    </row>
    <row r="52074" spans="1:3" x14ac:dyDescent="0.25">
      <c r="A52074">
        <v>52072</v>
      </c>
      <c r="B52074">
        <v>3034.6103509641998</v>
      </c>
      <c r="C52074">
        <v>12.4956754792765</v>
      </c>
    </row>
    <row r="52075" spans="1:3" x14ac:dyDescent="0.25">
      <c r="A52075">
        <v>52073</v>
      </c>
      <c r="B52075">
        <v>4761.4005645757707</v>
      </c>
      <c r="C52075">
        <v>2811.8467724034299</v>
      </c>
    </row>
    <row r="52076" spans="1:3" x14ac:dyDescent="0.25">
      <c r="A52076">
        <v>52074</v>
      </c>
      <c r="B52076">
        <v>459.14037466504902</v>
      </c>
      <c r="C52076">
        <v>3102.8427745804902</v>
      </c>
    </row>
    <row r="52077" spans="1:3" x14ac:dyDescent="0.25">
      <c r="A52077">
        <v>52075</v>
      </c>
      <c r="B52077">
        <v>3196.4058205164501</v>
      </c>
      <c r="C52077">
        <v>2297.2371698140901</v>
      </c>
    </row>
    <row r="52078" spans="1:3" x14ac:dyDescent="0.25">
      <c r="A52078">
        <v>52076</v>
      </c>
      <c r="B52078">
        <v>4417.0376279535994</v>
      </c>
      <c r="C52078">
        <v>740.87510858638791</v>
      </c>
    </row>
    <row r="52079" spans="1:3" x14ac:dyDescent="0.25">
      <c r="A52079">
        <v>52077</v>
      </c>
      <c r="B52079">
        <v>1406.41320519278</v>
      </c>
      <c r="C52079">
        <v>681.44384385110993</v>
      </c>
    </row>
    <row r="52080" spans="1:3" x14ac:dyDescent="0.25">
      <c r="A52080">
        <v>52078</v>
      </c>
      <c r="B52080">
        <v>2905.96978868221</v>
      </c>
      <c r="C52080">
        <v>960.928441093429</v>
      </c>
    </row>
    <row r="52081" spans="1:3" x14ac:dyDescent="0.25">
      <c r="A52081">
        <v>52079</v>
      </c>
      <c r="B52081">
        <v>1619.0793714889101</v>
      </c>
      <c r="C52081">
        <v>1211.45725626851</v>
      </c>
    </row>
    <row r="52082" spans="1:3" x14ac:dyDescent="0.25">
      <c r="A52082">
        <v>52080</v>
      </c>
      <c r="B52082">
        <v>4145.3075561799697</v>
      </c>
      <c r="C52082">
        <v>2300.8888437045098</v>
      </c>
    </row>
    <row r="52083" spans="1:3" x14ac:dyDescent="0.25">
      <c r="A52083">
        <v>52081</v>
      </c>
      <c r="B52083">
        <v>4823.2063881864706</v>
      </c>
      <c r="C52083">
        <v>2539.52801632712</v>
      </c>
    </row>
    <row r="52084" spans="1:3" x14ac:dyDescent="0.25">
      <c r="A52084">
        <v>52082</v>
      </c>
      <c r="B52084">
        <v>4865.0476554203897</v>
      </c>
      <c r="C52084">
        <v>3304.63095187918</v>
      </c>
    </row>
    <row r="52085" spans="1:3" x14ac:dyDescent="0.25">
      <c r="A52085">
        <v>52083</v>
      </c>
      <c r="B52085">
        <v>2494.3816907344599</v>
      </c>
      <c r="C52085">
        <v>2225.4939659695201</v>
      </c>
    </row>
    <row r="52086" spans="1:3" x14ac:dyDescent="0.25">
      <c r="A52086">
        <v>52084</v>
      </c>
      <c r="B52086">
        <v>4402.7096004991899</v>
      </c>
      <c r="C52086">
        <v>235.539815038966</v>
      </c>
    </row>
    <row r="52087" spans="1:3" x14ac:dyDescent="0.25">
      <c r="A52087">
        <v>52085</v>
      </c>
      <c r="B52087">
        <v>3121.3186819858702</v>
      </c>
      <c r="C52087">
        <v>547.88116561574498</v>
      </c>
    </row>
    <row r="52088" spans="1:3" x14ac:dyDescent="0.25">
      <c r="A52088">
        <v>52086</v>
      </c>
      <c r="B52088">
        <v>308.60883428743199</v>
      </c>
      <c r="C52088">
        <v>2185.7979535642298</v>
      </c>
    </row>
    <row r="52089" spans="1:3" x14ac:dyDescent="0.25">
      <c r="A52089">
        <v>52087</v>
      </c>
      <c r="B52089">
        <v>4060.74526819526</v>
      </c>
      <c r="C52089">
        <v>2174.5569442552801</v>
      </c>
    </row>
    <row r="52090" spans="1:3" x14ac:dyDescent="0.25">
      <c r="A52090">
        <v>52088</v>
      </c>
      <c r="B52090">
        <v>3889.2591439012999</v>
      </c>
      <c r="C52090">
        <v>2165.9689696504602</v>
      </c>
    </row>
    <row r="52091" spans="1:3" x14ac:dyDescent="0.25">
      <c r="A52091">
        <v>52089</v>
      </c>
      <c r="B52091">
        <v>363.28926546039997</v>
      </c>
      <c r="C52091">
        <v>3136.7602003942602</v>
      </c>
    </row>
    <row r="52092" spans="1:3" x14ac:dyDescent="0.25">
      <c r="A52092">
        <v>52090</v>
      </c>
      <c r="B52092">
        <v>2209.6677580307</v>
      </c>
      <c r="C52092">
        <v>2710.4973568117298</v>
      </c>
    </row>
    <row r="52093" spans="1:3" x14ac:dyDescent="0.25">
      <c r="A52093">
        <v>52091</v>
      </c>
      <c r="B52093">
        <v>564.27023782984702</v>
      </c>
      <c r="C52093">
        <v>1215.9628705243299</v>
      </c>
    </row>
    <row r="52094" spans="1:3" x14ac:dyDescent="0.25">
      <c r="A52094">
        <v>52092</v>
      </c>
      <c r="B52094">
        <v>4306.6468622806897</v>
      </c>
      <c r="C52094">
        <v>452.40749502336803</v>
      </c>
    </row>
    <row r="52095" spans="1:3" x14ac:dyDescent="0.25">
      <c r="A52095">
        <v>52093</v>
      </c>
      <c r="B52095">
        <v>378.52408371739602</v>
      </c>
      <c r="C52095">
        <v>2706.0458024438499</v>
      </c>
    </row>
    <row r="52096" spans="1:3" x14ac:dyDescent="0.25">
      <c r="A52096">
        <v>52094</v>
      </c>
      <c r="B52096">
        <v>2422.98756771641</v>
      </c>
      <c r="C52096">
        <v>1292.0876825016901</v>
      </c>
    </row>
    <row r="52097" spans="1:3" x14ac:dyDescent="0.25">
      <c r="A52097">
        <v>52095</v>
      </c>
      <c r="B52097">
        <v>661.29190595216801</v>
      </c>
      <c r="C52097">
        <v>1495.6436010380201</v>
      </c>
    </row>
    <row r="52098" spans="1:3" x14ac:dyDescent="0.25">
      <c r="A52098">
        <v>52096</v>
      </c>
      <c r="B52098">
        <v>1240.48605182195</v>
      </c>
      <c r="C52098">
        <v>1536.1652057946101</v>
      </c>
    </row>
    <row r="52099" spans="1:3" x14ac:dyDescent="0.25">
      <c r="A52099">
        <v>52097</v>
      </c>
      <c r="B52099">
        <v>4611.7671120803097</v>
      </c>
      <c r="C52099">
        <v>734.19976915080508</v>
      </c>
    </row>
    <row r="52100" spans="1:3" x14ac:dyDescent="0.25">
      <c r="A52100">
        <v>52098</v>
      </c>
      <c r="B52100">
        <v>666.55186366927296</v>
      </c>
      <c r="C52100">
        <v>1324.76166267484</v>
      </c>
    </row>
    <row r="52101" spans="1:3" x14ac:dyDescent="0.25">
      <c r="A52101">
        <v>52099</v>
      </c>
      <c r="B52101">
        <v>3612.98678395263</v>
      </c>
      <c r="C52101">
        <v>1987.62624460038</v>
      </c>
    </row>
    <row r="52102" spans="1:3" x14ac:dyDescent="0.25">
      <c r="A52102">
        <v>52100</v>
      </c>
      <c r="B52102">
        <v>665.34418584781201</v>
      </c>
      <c r="C52102">
        <v>1994.0613875798199</v>
      </c>
    </row>
    <row r="52103" spans="1:3" x14ac:dyDescent="0.25">
      <c r="A52103">
        <v>52101</v>
      </c>
      <c r="B52103">
        <v>4266.1047091372102</v>
      </c>
      <c r="C52103">
        <v>70.563245502462507</v>
      </c>
    </row>
    <row r="52104" spans="1:3" x14ac:dyDescent="0.25">
      <c r="A52104">
        <v>52102</v>
      </c>
      <c r="B52104">
        <v>3061.4456919610102</v>
      </c>
      <c r="C52104">
        <v>2246.65657354737</v>
      </c>
    </row>
    <row r="52105" spans="1:3" x14ac:dyDescent="0.25">
      <c r="A52105">
        <v>52103</v>
      </c>
      <c r="B52105">
        <v>3390.291549043161</v>
      </c>
      <c r="C52105">
        <v>2755.2621596108502</v>
      </c>
    </row>
    <row r="52106" spans="1:3" x14ac:dyDescent="0.25">
      <c r="A52106">
        <v>52104</v>
      </c>
      <c r="B52106">
        <v>1603.55135639115</v>
      </c>
      <c r="C52106">
        <v>1771.6552878585101</v>
      </c>
    </row>
    <row r="52107" spans="1:3" x14ac:dyDescent="0.25">
      <c r="A52107">
        <v>52105</v>
      </c>
      <c r="B52107">
        <v>3436.3564202776001</v>
      </c>
      <c r="C52107">
        <v>450.71482742720002</v>
      </c>
    </row>
    <row r="52108" spans="1:3" x14ac:dyDescent="0.25">
      <c r="A52108">
        <v>52106</v>
      </c>
      <c r="B52108">
        <v>2562.54143638093</v>
      </c>
      <c r="C52108">
        <v>1750.42275195302</v>
      </c>
    </row>
    <row r="52109" spans="1:3" x14ac:dyDescent="0.25">
      <c r="A52109">
        <v>52107</v>
      </c>
      <c r="B52109">
        <v>963.32432915546099</v>
      </c>
      <c r="C52109">
        <v>1118.6840663650501</v>
      </c>
    </row>
    <row r="52110" spans="1:3" x14ac:dyDescent="0.25">
      <c r="A52110">
        <v>52108</v>
      </c>
      <c r="B52110">
        <v>1585.40321869523</v>
      </c>
      <c r="C52110">
        <v>966.70461108088102</v>
      </c>
    </row>
    <row r="52111" spans="1:3" x14ac:dyDescent="0.25">
      <c r="A52111">
        <v>52109</v>
      </c>
      <c r="B52111">
        <v>4378.9148994783791</v>
      </c>
      <c r="C52111">
        <v>1397.10283359563</v>
      </c>
    </row>
    <row r="52112" spans="1:3" x14ac:dyDescent="0.25">
      <c r="A52112">
        <v>52110</v>
      </c>
      <c r="B52112">
        <v>2882.3609392140502</v>
      </c>
      <c r="C52112">
        <v>2094.14336056294</v>
      </c>
    </row>
    <row r="52113" spans="1:3" x14ac:dyDescent="0.25">
      <c r="A52113">
        <v>52111</v>
      </c>
      <c r="B52113">
        <v>3062.01778274753</v>
      </c>
      <c r="C52113">
        <v>1931.37979070817</v>
      </c>
    </row>
    <row r="52114" spans="1:3" x14ac:dyDescent="0.25">
      <c r="A52114">
        <v>52112</v>
      </c>
      <c r="B52114">
        <v>1684.7861386708801</v>
      </c>
      <c r="C52114">
        <v>1929.1461099590399</v>
      </c>
    </row>
    <row r="52115" spans="1:3" x14ac:dyDescent="0.25">
      <c r="A52115">
        <v>52113</v>
      </c>
      <c r="B52115">
        <v>2474.45707512531</v>
      </c>
      <c r="C52115">
        <v>1647.8929625936701</v>
      </c>
    </row>
    <row r="52116" spans="1:3" x14ac:dyDescent="0.25">
      <c r="A52116">
        <v>52114</v>
      </c>
      <c r="B52116">
        <v>3380.7922740068798</v>
      </c>
      <c r="C52116">
        <v>2961.8063350068201</v>
      </c>
    </row>
    <row r="52117" spans="1:3" x14ac:dyDescent="0.25">
      <c r="A52117">
        <v>52115</v>
      </c>
      <c r="B52117">
        <v>2018.45089727393</v>
      </c>
      <c r="C52117">
        <v>2341.8860938553598</v>
      </c>
    </row>
    <row r="52118" spans="1:3" x14ac:dyDescent="0.25">
      <c r="A52118">
        <v>52116</v>
      </c>
      <c r="B52118">
        <v>4148.6910283069001</v>
      </c>
      <c r="C52118">
        <v>2231.0985688789501</v>
      </c>
    </row>
    <row r="52119" spans="1:3" x14ac:dyDescent="0.25">
      <c r="A52119">
        <v>52117</v>
      </c>
      <c r="B52119">
        <v>2461.12915257437</v>
      </c>
      <c r="C52119">
        <v>1296.9072373737199</v>
      </c>
    </row>
    <row r="52120" spans="1:3" x14ac:dyDescent="0.25">
      <c r="A52120">
        <v>52118</v>
      </c>
      <c r="B52120">
        <v>4978.5680300066206</v>
      </c>
      <c r="C52120">
        <v>2555.83480257472</v>
      </c>
    </row>
    <row r="52121" spans="1:3" x14ac:dyDescent="0.25">
      <c r="A52121">
        <v>52119</v>
      </c>
      <c r="B52121">
        <v>4481.6897945500396</v>
      </c>
      <c r="C52121">
        <v>1090.1026917757399</v>
      </c>
    </row>
    <row r="52122" spans="1:3" x14ac:dyDescent="0.25">
      <c r="A52122">
        <v>52120</v>
      </c>
      <c r="B52122">
        <v>4219.5578039732109</v>
      </c>
      <c r="C52122">
        <v>2191.45776066896</v>
      </c>
    </row>
    <row r="52123" spans="1:3" x14ac:dyDescent="0.25">
      <c r="A52123">
        <v>52121</v>
      </c>
      <c r="B52123">
        <v>4694.2794958099294</v>
      </c>
      <c r="C52123">
        <v>3103.5977927250501</v>
      </c>
    </row>
    <row r="52124" spans="1:3" x14ac:dyDescent="0.25">
      <c r="A52124">
        <v>52122</v>
      </c>
      <c r="B52124">
        <v>331.95902416871098</v>
      </c>
      <c r="C52124">
        <v>2156.8731768713701</v>
      </c>
    </row>
    <row r="52125" spans="1:3" x14ac:dyDescent="0.25">
      <c r="A52125">
        <v>52123</v>
      </c>
      <c r="B52125">
        <v>4366.4379994083001</v>
      </c>
      <c r="C52125">
        <v>1029.5288634815199</v>
      </c>
    </row>
    <row r="52126" spans="1:3" x14ac:dyDescent="0.25">
      <c r="A52126">
        <v>52124</v>
      </c>
      <c r="B52126">
        <v>3044.5354962239298</v>
      </c>
      <c r="C52126">
        <v>2887.74449393143</v>
      </c>
    </row>
    <row r="52127" spans="1:3" x14ac:dyDescent="0.25">
      <c r="A52127">
        <v>52125</v>
      </c>
      <c r="B52127">
        <v>4219.0628356622501</v>
      </c>
      <c r="C52127">
        <v>2057.58481733391</v>
      </c>
    </row>
    <row r="52128" spans="1:3" x14ac:dyDescent="0.25">
      <c r="A52128">
        <v>52126</v>
      </c>
      <c r="B52128">
        <v>2275.76238090271</v>
      </c>
      <c r="C52128">
        <v>2356.95905769929</v>
      </c>
    </row>
    <row r="52129" spans="1:3" x14ac:dyDescent="0.25">
      <c r="A52129">
        <v>52127</v>
      </c>
      <c r="B52129">
        <v>1227.1511593308001</v>
      </c>
      <c r="C52129">
        <v>3186.5611276210702</v>
      </c>
    </row>
    <row r="52130" spans="1:3" x14ac:dyDescent="0.25">
      <c r="A52130">
        <v>52128</v>
      </c>
      <c r="B52130">
        <v>4288.3092425359901</v>
      </c>
      <c r="C52130">
        <v>2024.01503008792</v>
      </c>
    </row>
    <row r="52131" spans="1:3" x14ac:dyDescent="0.25">
      <c r="A52131">
        <v>52129</v>
      </c>
      <c r="B52131">
        <v>1223.2378579075601</v>
      </c>
      <c r="C52131">
        <v>3084.1527613813901</v>
      </c>
    </row>
    <row r="52132" spans="1:3" x14ac:dyDescent="0.25">
      <c r="A52132">
        <v>52130</v>
      </c>
      <c r="B52132">
        <v>3606.9600825514499</v>
      </c>
      <c r="C52132">
        <v>2913.3404689987501</v>
      </c>
    </row>
    <row r="52133" spans="1:3" x14ac:dyDescent="0.25">
      <c r="A52133">
        <v>52131</v>
      </c>
      <c r="B52133">
        <v>3828.413183410179</v>
      </c>
      <c r="C52133">
        <v>671.74361748187698</v>
      </c>
    </row>
    <row r="52134" spans="1:3" x14ac:dyDescent="0.25">
      <c r="A52134">
        <v>52132</v>
      </c>
      <c r="B52134">
        <v>2974.8562702392901</v>
      </c>
      <c r="C52134">
        <v>1499.6011936955799</v>
      </c>
    </row>
    <row r="52135" spans="1:3" x14ac:dyDescent="0.25">
      <c r="A52135">
        <v>52133</v>
      </c>
      <c r="B52135">
        <v>2506.7921961875199</v>
      </c>
      <c r="C52135">
        <v>967.21340272137604</v>
      </c>
    </row>
    <row r="52136" spans="1:3" x14ac:dyDescent="0.25">
      <c r="A52136">
        <v>52134</v>
      </c>
      <c r="B52136">
        <v>854.00793438133496</v>
      </c>
      <c r="C52136">
        <v>1051.3376205818099</v>
      </c>
    </row>
    <row r="52137" spans="1:3" x14ac:dyDescent="0.25">
      <c r="A52137">
        <v>52135</v>
      </c>
      <c r="B52137">
        <v>4862.4445082112998</v>
      </c>
      <c r="C52137">
        <v>2830.3968217568199</v>
      </c>
    </row>
    <row r="52138" spans="1:3" x14ac:dyDescent="0.25">
      <c r="A52138">
        <v>52136</v>
      </c>
      <c r="B52138">
        <v>4580.3431115613002</v>
      </c>
      <c r="C52138">
        <v>3026.6391039284199</v>
      </c>
    </row>
    <row r="52139" spans="1:3" x14ac:dyDescent="0.25">
      <c r="A52139">
        <v>52137</v>
      </c>
      <c r="B52139">
        <v>4455.8396012265002</v>
      </c>
      <c r="C52139">
        <v>1234.55432351944</v>
      </c>
    </row>
    <row r="52140" spans="1:3" x14ac:dyDescent="0.25">
      <c r="A52140">
        <v>52138</v>
      </c>
      <c r="B52140">
        <v>1105.56789475542</v>
      </c>
      <c r="C52140">
        <v>3252.5625037983</v>
      </c>
    </row>
    <row r="52141" spans="1:3" x14ac:dyDescent="0.25">
      <c r="A52141">
        <v>52139</v>
      </c>
      <c r="B52141">
        <v>4721.2344078989699</v>
      </c>
      <c r="C52141">
        <v>3201.53288056773</v>
      </c>
    </row>
    <row r="52142" spans="1:3" x14ac:dyDescent="0.25">
      <c r="A52142">
        <v>52140</v>
      </c>
      <c r="B52142">
        <v>4332.1513179154708</v>
      </c>
      <c r="C52142">
        <v>6.037936229804469</v>
      </c>
    </row>
    <row r="52143" spans="1:3" x14ac:dyDescent="0.25">
      <c r="A52143">
        <v>52141</v>
      </c>
      <c r="B52143">
        <v>3365.53824345983</v>
      </c>
      <c r="C52143">
        <v>57.109660005205598</v>
      </c>
    </row>
    <row r="52144" spans="1:3" x14ac:dyDescent="0.25">
      <c r="A52144">
        <v>52142</v>
      </c>
      <c r="B52144">
        <v>4347.4474038099106</v>
      </c>
      <c r="C52144">
        <v>1708.9348450714699</v>
      </c>
    </row>
    <row r="52145" spans="1:3" x14ac:dyDescent="0.25">
      <c r="A52145">
        <v>52143</v>
      </c>
      <c r="B52145">
        <v>851.59301909559008</v>
      </c>
      <c r="C52145">
        <v>601.55833711642799</v>
      </c>
    </row>
    <row r="52146" spans="1:3" x14ac:dyDescent="0.25">
      <c r="A52146">
        <v>52144</v>
      </c>
      <c r="B52146">
        <v>4383.41388525412</v>
      </c>
      <c r="C52146">
        <v>384.71641292939898</v>
      </c>
    </row>
    <row r="52147" spans="1:3" x14ac:dyDescent="0.25">
      <c r="A52147">
        <v>52145</v>
      </c>
      <c r="B52147">
        <v>4527.2789313099802</v>
      </c>
      <c r="C52147">
        <v>588.40358663159896</v>
      </c>
    </row>
    <row r="52148" spans="1:3" x14ac:dyDescent="0.25">
      <c r="A52148">
        <v>52146</v>
      </c>
      <c r="B52148">
        <v>4987.1856301114103</v>
      </c>
      <c r="C52148">
        <v>2900.71717885506</v>
      </c>
    </row>
    <row r="52149" spans="1:3" x14ac:dyDescent="0.25">
      <c r="A52149">
        <v>52147</v>
      </c>
      <c r="B52149">
        <v>2401.3162979818499</v>
      </c>
      <c r="C52149">
        <v>97.679657230365606</v>
      </c>
    </row>
    <row r="52150" spans="1:3" x14ac:dyDescent="0.25">
      <c r="A52150">
        <v>52148</v>
      </c>
      <c r="B52150">
        <v>3148.8459852752399</v>
      </c>
      <c r="C52150">
        <v>3261.9286511854998</v>
      </c>
    </row>
    <row r="52151" spans="1:3" x14ac:dyDescent="0.25">
      <c r="A52151">
        <v>52149</v>
      </c>
      <c r="B52151">
        <v>2129.9149963008399</v>
      </c>
      <c r="C52151">
        <v>234.939987271738</v>
      </c>
    </row>
    <row r="52152" spans="1:3" x14ac:dyDescent="0.25">
      <c r="A52152">
        <v>52150</v>
      </c>
      <c r="B52152">
        <v>2145.2298777798901</v>
      </c>
      <c r="C52152">
        <v>1853.6939729868</v>
      </c>
    </row>
    <row r="52153" spans="1:3" x14ac:dyDescent="0.25">
      <c r="A52153">
        <v>52151</v>
      </c>
      <c r="B52153">
        <v>2869.3684551666402</v>
      </c>
      <c r="C52153">
        <v>825.44370921147402</v>
      </c>
    </row>
    <row r="52154" spans="1:3" x14ac:dyDescent="0.25">
      <c r="A52154">
        <v>52152</v>
      </c>
      <c r="B52154">
        <v>2347.0057569089599</v>
      </c>
      <c r="C52154">
        <v>2742.0419336527202</v>
      </c>
    </row>
    <row r="52155" spans="1:3" x14ac:dyDescent="0.25">
      <c r="A52155">
        <v>52153</v>
      </c>
      <c r="B52155">
        <v>2016.5364081109201</v>
      </c>
      <c r="C52155">
        <v>2153.7732691392198</v>
      </c>
    </row>
    <row r="52156" spans="1:3" x14ac:dyDescent="0.25">
      <c r="A52156">
        <v>52154</v>
      </c>
      <c r="B52156">
        <v>3740.9335596621099</v>
      </c>
      <c r="C52156">
        <v>2610.09757224547</v>
      </c>
    </row>
    <row r="52157" spans="1:3" x14ac:dyDescent="0.25">
      <c r="A52157">
        <v>52155</v>
      </c>
      <c r="B52157">
        <v>4391.5266590377596</v>
      </c>
      <c r="C52157">
        <v>198.37508896851099</v>
      </c>
    </row>
    <row r="52158" spans="1:3" x14ac:dyDescent="0.25">
      <c r="A52158">
        <v>52156</v>
      </c>
      <c r="B52158">
        <v>3168.5299520708299</v>
      </c>
      <c r="C52158">
        <v>2526.3219060551</v>
      </c>
    </row>
    <row r="52159" spans="1:3" x14ac:dyDescent="0.25">
      <c r="A52159">
        <v>52157</v>
      </c>
      <c r="B52159">
        <v>4275.28039303483</v>
      </c>
      <c r="C52159">
        <v>3205.7484237153899</v>
      </c>
    </row>
    <row r="52160" spans="1:3" x14ac:dyDescent="0.25">
      <c r="A52160">
        <v>52158</v>
      </c>
      <c r="B52160">
        <v>168.26012244728801</v>
      </c>
      <c r="C52160">
        <v>3329.3681762175402</v>
      </c>
    </row>
    <row r="52161" spans="1:3" x14ac:dyDescent="0.25">
      <c r="A52161">
        <v>52159</v>
      </c>
      <c r="B52161">
        <v>1139.78119866221</v>
      </c>
      <c r="C52161">
        <v>3075.8969107149401</v>
      </c>
    </row>
    <row r="52162" spans="1:3" x14ac:dyDescent="0.25">
      <c r="A52162">
        <v>52160</v>
      </c>
      <c r="B52162">
        <v>3039.1926337100399</v>
      </c>
      <c r="C52162">
        <v>724.99246122931197</v>
      </c>
    </row>
    <row r="52163" spans="1:3" x14ac:dyDescent="0.25">
      <c r="A52163">
        <v>52161</v>
      </c>
      <c r="B52163">
        <v>1108.1601682282601</v>
      </c>
      <c r="C52163">
        <v>1441.6589166444901</v>
      </c>
    </row>
    <row r="52164" spans="1:3" x14ac:dyDescent="0.25">
      <c r="A52164">
        <v>52162</v>
      </c>
      <c r="B52164">
        <v>3105.2877461399698</v>
      </c>
      <c r="C52164">
        <v>315.77259047233099</v>
      </c>
    </row>
    <row r="52165" spans="1:3" x14ac:dyDescent="0.25">
      <c r="A52165">
        <v>52163</v>
      </c>
      <c r="B52165">
        <v>3055.9715681706298</v>
      </c>
      <c r="C52165">
        <v>1546.8286191647201</v>
      </c>
    </row>
    <row r="52166" spans="1:3" x14ac:dyDescent="0.25">
      <c r="A52166">
        <v>52164</v>
      </c>
      <c r="B52166">
        <v>600.59829957443708</v>
      </c>
      <c r="C52166">
        <v>2705.44280740566</v>
      </c>
    </row>
    <row r="52167" spans="1:3" x14ac:dyDescent="0.25">
      <c r="A52167">
        <v>52165</v>
      </c>
      <c r="B52167">
        <v>4372.7084253760604</v>
      </c>
      <c r="C52167">
        <v>1722.71858942831</v>
      </c>
    </row>
    <row r="52168" spans="1:3" x14ac:dyDescent="0.25">
      <c r="A52168">
        <v>52166</v>
      </c>
      <c r="B52168">
        <v>1271.7809612727399</v>
      </c>
      <c r="C52168">
        <v>2338.3149482837698</v>
      </c>
    </row>
    <row r="52169" spans="1:3" x14ac:dyDescent="0.25">
      <c r="A52169">
        <v>52167</v>
      </c>
      <c r="B52169">
        <v>3191.6167508777398</v>
      </c>
      <c r="C52169">
        <v>2720.7233031105202</v>
      </c>
    </row>
    <row r="52170" spans="1:3" x14ac:dyDescent="0.25">
      <c r="A52170">
        <v>52168</v>
      </c>
      <c r="B52170">
        <v>420.97218308616499</v>
      </c>
      <c r="C52170">
        <v>3233.51876882845</v>
      </c>
    </row>
    <row r="52171" spans="1:3" x14ac:dyDescent="0.25">
      <c r="A52171">
        <v>52169</v>
      </c>
      <c r="B52171">
        <v>1475.4595863856</v>
      </c>
      <c r="C52171">
        <v>2670.7256744973201</v>
      </c>
    </row>
    <row r="52172" spans="1:3" x14ac:dyDescent="0.25">
      <c r="A52172">
        <v>52170</v>
      </c>
      <c r="B52172">
        <v>3879.2650232631299</v>
      </c>
      <c r="C52172">
        <v>1954.2603174450801</v>
      </c>
    </row>
    <row r="52173" spans="1:3" x14ac:dyDescent="0.25">
      <c r="A52173">
        <v>52171</v>
      </c>
      <c r="B52173">
        <v>4557.1831373758796</v>
      </c>
      <c r="C52173">
        <v>1643.93418323841</v>
      </c>
    </row>
    <row r="52174" spans="1:3" x14ac:dyDescent="0.25">
      <c r="A52174">
        <v>52172</v>
      </c>
      <c r="B52174">
        <v>3363.04009893276</v>
      </c>
      <c r="C52174">
        <v>2307.5694389824698</v>
      </c>
    </row>
    <row r="52175" spans="1:3" x14ac:dyDescent="0.25">
      <c r="A52175">
        <v>52173</v>
      </c>
      <c r="B52175">
        <v>1331.63495929036</v>
      </c>
      <c r="C52175">
        <v>2212.1338834520802</v>
      </c>
    </row>
    <row r="52176" spans="1:3" x14ac:dyDescent="0.25">
      <c r="A52176">
        <v>52174</v>
      </c>
      <c r="B52176">
        <v>3266.23373617266</v>
      </c>
      <c r="C52176">
        <v>2805.59772130996</v>
      </c>
    </row>
    <row r="52177" spans="1:3" x14ac:dyDescent="0.25">
      <c r="A52177">
        <v>52175</v>
      </c>
      <c r="B52177">
        <v>4317.2693925940293</v>
      </c>
      <c r="C52177">
        <v>538.21221808571295</v>
      </c>
    </row>
    <row r="52178" spans="1:3" x14ac:dyDescent="0.25">
      <c r="A52178">
        <v>52176</v>
      </c>
      <c r="B52178">
        <v>3039.4260099647099</v>
      </c>
      <c r="C52178">
        <v>116.671454565087</v>
      </c>
    </row>
    <row r="52179" spans="1:3" x14ac:dyDescent="0.25">
      <c r="A52179">
        <v>52177</v>
      </c>
      <c r="B52179">
        <v>2317.2064331390002</v>
      </c>
      <c r="C52179">
        <v>30.8278162251727</v>
      </c>
    </row>
    <row r="52180" spans="1:3" x14ac:dyDescent="0.25">
      <c r="A52180">
        <v>52178</v>
      </c>
      <c r="B52180">
        <v>3071.4437702044402</v>
      </c>
      <c r="C52180">
        <v>1510.5282791749801</v>
      </c>
    </row>
    <row r="52181" spans="1:3" x14ac:dyDescent="0.25">
      <c r="A52181">
        <v>52179</v>
      </c>
      <c r="B52181">
        <v>924.121368903806</v>
      </c>
      <c r="C52181">
        <v>2152.8618432429998</v>
      </c>
    </row>
    <row r="52182" spans="1:3" x14ac:dyDescent="0.25">
      <c r="A52182">
        <v>52180</v>
      </c>
      <c r="B52182">
        <v>4294.2333298773101</v>
      </c>
      <c r="C52182">
        <v>2473.3546561519802</v>
      </c>
    </row>
    <row r="52183" spans="1:3" x14ac:dyDescent="0.25">
      <c r="A52183">
        <v>52181</v>
      </c>
      <c r="B52183">
        <v>4451.3735156887496</v>
      </c>
      <c r="C52183">
        <v>404.26422019381403</v>
      </c>
    </row>
    <row r="52184" spans="1:3" x14ac:dyDescent="0.25">
      <c r="A52184">
        <v>52182</v>
      </c>
      <c r="B52184">
        <v>2933.2958281077099</v>
      </c>
      <c r="C52184">
        <v>3259.02187743792</v>
      </c>
    </row>
    <row r="52185" spans="1:3" x14ac:dyDescent="0.25">
      <c r="A52185">
        <v>52183</v>
      </c>
      <c r="B52185">
        <v>4500.0256715790792</v>
      </c>
      <c r="C52185">
        <v>1075.6723092985501</v>
      </c>
    </row>
    <row r="52186" spans="1:3" x14ac:dyDescent="0.25">
      <c r="A52186">
        <v>52184</v>
      </c>
      <c r="B52186">
        <v>2321.1374706944698</v>
      </c>
      <c r="C52186">
        <v>1712.7978158988501</v>
      </c>
    </row>
    <row r="52187" spans="1:3" x14ac:dyDescent="0.25">
      <c r="A52187">
        <v>52185</v>
      </c>
      <c r="B52187">
        <v>4801.1636318759702</v>
      </c>
      <c r="C52187">
        <v>2796.1893569828999</v>
      </c>
    </row>
    <row r="52188" spans="1:3" x14ac:dyDescent="0.25">
      <c r="A52188">
        <v>52186</v>
      </c>
      <c r="B52188">
        <v>5005.2039497220794</v>
      </c>
      <c r="C52188">
        <v>665.77930354167199</v>
      </c>
    </row>
    <row r="52189" spans="1:3" x14ac:dyDescent="0.25">
      <c r="A52189">
        <v>52187</v>
      </c>
      <c r="B52189">
        <v>564.45452783821804</v>
      </c>
      <c r="C52189">
        <v>2934.9104227940102</v>
      </c>
    </row>
    <row r="52190" spans="1:3" x14ac:dyDescent="0.25">
      <c r="A52190">
        <v>52188</v>
      </c>
      <c r="B52190">
        <v>842.57648212388699</v>
      </c>
      <c r="C52190">
        <v>593.74101673484302</v>
      </c>
    </row>
    <row r="52191" spans="1:3" x14ac:dyDescent="0.25">
      <c r="A52191">
        <v>52189</v>
      </c>
      <c r="B52191">
        <v>2517.8080806221601</v>
      </c>
      <c r="C52191">
        <v>1556.4367136425401</v>
      </c>
    </row>
    <row r="52192" spans="1:3" x14ac:dyDescent="0.25">
      <c r="A52192">
        <v>52190</v>
      </c>
      <c r="B52192">
        <v>1289.7015595774601</v>
      </c>
      <c r="C52192">
        <v>2223.2401755943201</v>
      </c>
    </row>
    <row r="52193" spans="1:3" x14ac:dyDescent="0.25">
      <c r="A52193">
        <v>52191</v>
      </c>
      <c r="B52193">
        <v>2258.46188929136</v>
      </c>
      <c r="C52193">
        <v>533.87822194795399</v>
      </c>
    </row>
    <row r="52194" spans="1:3" x14ac:dyDescent="0.25">
      <c r="A52194">
        <v>52192</v>
      </c>
      <c r="B52194">
        <v>2308.0419486204601</v>
      </c>
      <c r="C52194">
        <v>1122.76846878112</v>
      </c>
    </row>
    <row r="52195" spans="1:3" x14ac:dyDescent="0.25">
      <c r="A52195">
        <v>52193</v>
      </c>
      <c r="B52195">
        <v>4518.1919559196003</v>
      </c>
      <c r="C52195">
        <v>1529.78481025734</v>
      </c>
    </row>
    <row r="52196" spans="1:3" x14ac:dyDescent="0.25">
      <c r="A52196">
        <v>52194</v>
      </c>
      <c r="B52196">
        <v>3515.2755768235502</v>
      </c>
      <c r="C52196">
        <v>1665.25566375583</v>
      </c>
    </row>
    <row r="52197" spans="1:3" x14ac:dyDescent="0.25">
      <c r="A52197">
        <v>52195</v>
      </c>
      <c r="B52197">
        <v>727.61207580611801</v>
      </c>
      <c r="C52197">
        <v>2787.0384970428699</v>
      </c>
    </row>
    <row r="52198" spans="1:3" x14ac:dyDescent="0.25">
      <c r="A52198">
        <v>52196</v>
      </c>
      <c r="B52198">
        <v>2326.7843375510301</v>
      </c>
      <c r="C52198">
        <v>39.164791502938002</v>
      </c>
    </row>
    <row r="52199" spans="1:3" x14ac:dyDescent="0.25">
      <c r="A52199">
        <v>52197</v>
      </c>
      <c r="B52199">
        <v>4023.3562307390789</v>
      </c>
      <c r="C52199">
        <v>2387.4333573398599</v>
      </c>
    </row>
    <row r="52200" spans="1:3" x14ac:dyDescent="0.25">
      <c r="A52200">
        <v>52198</v>
      </c>
      <c r="B52200">
        <v>2817.10021421599</v>
      </c>
      <c r="C52200">
        <v>2226.3047704159599</v>
      </c>
    </row>
    <row r="52201" spans="1:3" x14ac:dyDescent="0.25">
      <c r="A52201">
        <v>52199</v>
      </c>
      <c r="B52201">
        <v>960.68523138925002</v>
      </c>
      <c r="C52201">
        <v>1086.49213768921</v>
      </c>
    </row>
    <row r="52202" spans="1:3" x14ac:dyDescent="0.25">
      <c r="A52202">
        <v>52200</v>
      </c>
      <c r="B52202">
        <v>998.74316837518802</v>
      </c>
      <c r="C52202">
        <v>3136.2345346975699</v>
      </c>
    </row>
    <row r="52203" spans="1:3" x14ac:dyDescent="0.25">
      <c r="A52203">
        <v>52201</v>
      </c>
      <c r="B52203">
        <v>3869.1388930836501</v>
      </c>
      <c r="C52203">
        <v>2704.3221571711601</v>
      </c>
    </row>
    <row r="52204" spans="1:3" x14ac:dyDescent="0.25">
      <c r="A52204">
        <v>52202</v>
      </c>
      <c r="B52204">
        <v>1530.4300941546101</v>
      </c>
      <c r="C52204">
        <v>2618.0286060618801</v>
      </c>
    </row>
    <row r="52205" spans="1:3" x14ac:dyDescent="0.25">
      <c r="A52205">
        <v>52203</v>
      </c>
      <c r="B52205">
        <v>1497.0257678908599</v>
      </c>
      <c r="C52205">
        <v>1988.60444260744</v>
      </c>
    </row>
    <row r="52206" spans="1:3" x14ac:dyDescent="0.25">
      <c r="A52206">
        <v>52204</v>
      </c>
      <c r="B52206">
        <v>2471.8934942625001</v>
      </c>
      <c r="C52206">
        <v>692.20536241597108</v>
      </c>
    </row>
    <row r="52207" spans="1:3" x14ac:dyDescent="0.25">
      <c r="A52207">
        <v>52205</v>
      </c>
      <c r="B52207">
        <v>3026.53912545089</v>
      </c>
      <c r="C52207">
        <v>2739.30433419054</v>
      </c>
    </row>
    <row r="52208" spans="1:3" x14ac:dyDescent="0.25">
      <c r="A52208">
        <v>52206</v>
      </c>
      <c r="B52208">
        <v>1722.3282699623401</v>
      </c>
      <c r="C52208">
        <v>1282.18405442483</v>
      </c>
    </row>
    <row r="52209" spans="1:3" x14ac:dyDescent="0.25">
      <c r="A52209">
        <v>52207</v>
      </c>
      <c r="B52209">
        <v>2790.0415232299401</v>
      </c>
      <c r="C52209">
        <v>1873.8924181549</v>
      </c>
    </row>
    <row r="52210" spans="1:3" x14ac:dyDescent="0.25">
      <c r="A52210">
        <v>52208</v>
      </c>
      <c r="B52210">
        <v>1733.3718206035801</v>
      </c>
      <c r="C52210">
        <v>367.16358015539703</v>
      </c>
    </row>
    <row r="52211" spans="1:3" x14ac:dyDescent="0.25">
      <c r="A52211">
        <v>52209</v>
      </c>
      <c r="B52211">
        <v>4529.4264081043102</v>
      </c>
      <c r="C52211">
        <v>2010.7495386604901</v>
      </c>
    </row>
    <row r="52212" spans="1:3" x14ac:dyDescent="0.25">
      <c r="A52212">
        <v>52210</v>
      </c>
      <c r="B52212">
        <v>872.33892056612308</v>
      </c>
      <c r="C52212">
        <v>489.01858340234588</v>
      </c>
    </row>
    <row r="52213" spans="1:3" x14ac:dyDescent="0.25">
      <c r="A52213">
        <v>52211</v>
      </c>
      <c r="B52213">
        <v>1478.0216473585599</v>
      </c>
      <c r="C52213">
        <v>3263.33908512669</v>
      </c>
    </row>
    <row r="52214" spans="1:3" x14ac:dyDescent="0.25">
      <c r="A52214">
        <v>52212</v>
      </c>
      <c r="B52214">
        <v>2377.2679388266301</v>
      </c>
      <c r="C52214">
        <v>1509.95231700361</v>
      </c>
    </row>
    <row r="52215" spans="1:3" x14ac:dyDescent="0.25">
      <c r="A52215">
        <v>52213</v>
      </c>
      <c r="B52215">
        <v>3216.7830207553502</v>
      </c>
      <c r="C52215">
        <v>1602.8838825426401</v>
      </c>
    </row>
    <row r="52216" spans="1:3" x14ac:dyDescent="0.25">
      <c r="A52216">
        <v>52214</v>
      </c>
      <c r="B52216">
        <v>3626.93133172434</v>
      </c>
      <c r="C52216">
        <v>2377.7569353485201</v>
      </c>
    </row>
    <row r="52217" spans="1:3" x14ac:dyDescent="0.25">
      <c r="A52217">
        <v>52215</v>
      </c>
      <c r="B52217">
        <v>2967.2214679159802</v>
      </c>
      <c r="C52217">
        <v>1449.72356003969</v>
      </c>
    </row>
    <row r="52218" spans="1:3" x14ac:dyDescent="0.25">
      <c r="A52218">
        <v>52216</v>
      </c>
      <c r="B52218">
        <v>1518.31521846336</v>
      </c>
      <c r="C52218">
        <v>1201.26555646977</v>
      </c>
    </row>
    <row r="52219" spans="1:3" x14ac:dyDescent="0.25">
      <c r="A52219">
        <v>52217</v>
      </c>
      <c r="B52219">
        <v>2137.8251458179798</v>
      </c>
      <c r="C52219">
        <v>2065.8260108150298</v>
      </c>
    </row>
    <row r="52220" spans="1:3" x14ac:dyDescent="0.25">
      <c r="A52220">
        <v>52218</v>
      </c>
      <c r="B52220">
        <v>4714.2774209973604</v>
      </c>
      <c r="C52220">
        <v>2721.3354547754898</v>
      </c>
    </row>
    <row r="52221" spans="1:3" x14ac:dyDescent="0.25">
      <c r="A52221">
        <v>52219</v>
      </c>
      <c r="B52221">
        <v>3652.3254421902002</v>
      </c>
      <c r="C52221">
        <v>2043.8354997736999</v>
      </c>
    </row>
    <row r="52222" spans="1:3" x14ac:dyDescent="0.25">
      <c r="A52222">
        <v>52220</v>
      </c>
      <c r="B52222">
        <v>729.13418727436488</v>
      </c>
      <c r="C52222">
        <v>1650.0257419366999</v>
      </c>
    </row>
    <row r="52223" spans="1:3" x14ac:dyDescent="0.25">
      <c r="A52223">
        <v>52221</v>
      </c>
      <c r="B52223">
        <v>1206.84465003222</v>
      </c>
      <c r="C52223">
        <v>466.52074189494999</v>
      </c>
    </row>
    <row r="52224" spans="1:3" x14ac:dyDescent="0.25">
      <c r="A52224">
        <v>52222</v>
      </c>
      <c r="B52224">
        <v>4741.8090014980398</v>
      </c>
      <c r="C52224">
        <v>2513.0727178951702</v>
      </c>
    </row>
    <row r="52225" spans="1:3" x14ac:dyDescent="0.25">
      <c r="A52225">
        <v>52223</v>
      </c>
      <c r="B52225">
        <v>5038.2737665099003</v>
      </c>
      <c r="C52225">
        <v>2849.8519944325199</v>
      </c>
    </row>
    <row r="52226" spans="1:3" x14ac:dyDescent="0.25">
      <c r="A52226">
        <v>52224</v>
      </c>
      <c r="B52226">
        <v>2349.02310859302</v>
      </c>
      <c r="C52226">
        <v>2302.8142906336102</v>
      </c>
    </row>
    <row r="52227" spans="1:3" x14ac:dyDescent="0.25">
      <c r="A52227">
        <v>52225</v>
      </c>
      <c r="B52227">
        <v>1829.9839205665401</v>
      </c>
      <c r="C52227">
        <v>1992.4030857145301</v>
      </c>
    </row>
    <row r="52228" spans="1:3" x14ac:dyDescent="0.25">
      <c r="A52228">
        <v>52226</v>
      </c>
      <c r="B52228">
        <v>3006.3986649744111</v>
      </c>
      <c r="C52228">
        <v>2562.9494013811</v>
      </c>
    </row>
    <row r="52229" spans="1:3" x14ac:dyDescent="0.25">
      <c r="A52229">
        <v>52227</v>
      </c>
      <c r="B52229">
        <v>4696.1352182223209</v>
      </c>
      <c r="C52229">
        <v>2518.67851430776</v>
      </c>
    </row>
    <row r="52230" spans="1:3" x14ac:dyDescent="0.25">
      <c r="A52230">
        <v>52228</v>
      </c>
      <c r="B52230">
        <v>2518.8212261366398</v>
      </c>
      <c r="C52230">
        <v>2596.7080940915798</v>
      </c>
    </row>
    <row r="52231" spans="1:3" x14ac:dyDescent="0.25">
      <c r="A52231">
        <v>52229</v>
      </c>
      <c r="B52231">
        <v>1589.68091988385</v>
      </c>
      <c r="C52231">
        <v>1459.8731503956501</v>
      </c>
    </row>
    <row r="52232" spans="1:3" x14ac:dyDescent="0.25">
      <c r="A52232">
        <v>52230</v>
      </c>
      <c r="B52232">
        <v>4400.01460887129</v>
      </c>
      <c r="C52232">
        <v>3372.7273288624301</v>
      </c>
    </row>
    <row r="52233" spans="1:3" x14ac:dyDescent="0.25">
      <c r="A52233">
        <v>52231</v>
      </c>
      <c r="B52233">
        <v>3407.9624435344099</v>
      </c>
      <c r="C52233">
        <v>1189.2420853436799</v>
      </c>
    </row>
    <row r="52234" spans="1:3" x14ac:dyDescent="0.25">
      <c r="A52234">
        <v>52232</v>
      </c>
      <c r="B52234">
        <v>2328.1191195439301</v>
      </c>
      <c r="C52234">
        <v>1713.5301919103399</v>
      </c>
    </row>
    <row r="52235" spans="1:3" x14ac:dyDescent="0.25">
      <c r="A52235">
        <v>52233</v>
      </c>
      <c r="B52235">
        <v>2329.2404294142302</v>
      </c>
      <c r="C52235">
        <v>1255.6608660854699</v>
      </c>
    </row>
    <row r="52236" spans="1:3" x14ac:dyDescent="0.25">
      <c r="A52236">
        <v>52234</v>
      </c>
      <c r="B52236">
        <v>4060.3535128114499</v>
      </c>
      <c r="C52236">
        <v>2383.1413577397202</v>
      </c>
    </row>
    <row r="52237" spans="1:3" x14ac:dyDescent="0.25">
      <c r="A52237">
        <v>52235</v>
      </c>
      <c r="B52237">
        <v>710.10012643314803</v>
      </c>
      <c r="C52237">
        <v>2582.4504022098799</v>
      </c>
    </row>
    <row r="52238" spans="1:3" x14ac:dyDescent="0.25">
      <c r="A52238">
        <v>52236</v>
      </c>
      <c r="B52238">
        <v>4449.0052039734101</v>
      </c>
      <c r="C52238">
        <v>1025.01161403988</v>
      </c>
    </row>
    <row r="52239" spans="1:3" x14ac:dyDescent="0.25">
      <c r="A52239">
        <v>52237</v>
      </c>
      <c r="B52239">
        <v>3338.5347508260502</v>
      </c>
      <c r="C52239">
        <v>2069.9393998019</v>
      </c>
    </row>
    <row r="52240" spans="1:3" x14ac:dyDescent="0.25">
      <c r="A52240">
        <v>52238</v>
      </c>
      <c r="B52240">
        <v>1069.5242657229701</v>
      </c>
      <c r="C52240">
        <v>2032.30061386702</v>
      </c>
    </row>
    <row r="52241" spans="1:3" x14ac:dyDescent="0.25">
      <c r="A52241">
        <v>52239</v>
      </c>
      <c r="B52241">
        <v>3307.7757769833402</v>
      </c>
      <c r="C52241">
        <v>1791.7881097117199</v>
      </c>
    </row>
    <row r="52242" spans="1:3" x14ac:dyDescent="0.25">
      <c r="A52242">
        <v>52240</v>
      </c>
      <c r="B52242">
        <v>3763.0916086866</v>
      </c>
      <c r="C52242">
        <v>2571.5379314633901</v>
      </c>
    </row>
    <row r="52243" spans="1:3" x14ac:dyDescent="0.25">
      <c r="A52243">
        <v>52241</v>
      </c>
      <c r="B52243">
        <v>4760.90889454219</v>
      </c>
      <c r="C52243">
        <v>3129.3069922672298</v>
      </c>
    </row>
    <row r="52244" spans="1:3" x14ac:dyDescent="0.25">
      <c r="A52244">
        <v>52242</v>
      </c>
      <c r="B52244">
        <v>802.8702945926151</v>
      </c>
      <c r="C52244">
        <v>1378.6214431829401</v>
      </c>
    </row>
    <row r="52245" spans="1:3" x14ac:dyDescent="0.25">
      <c r="A52245">
        <v>52243</v>
      </c>
      <c r="B52245">
        <v>3080.92161133736</v>
      </c>
      <c r="C52245">
        <v>41.224388341857797</v>
      </c>
    </row>
    <row r="52246" spans="1:3" x14ac:dyDescent="0.25">
      <c r="A52246">
        <v>52244</v>
      </c>
      <c r="B52246">
        <v>4470.8991058848906</v>
      </c>
      <c r="C52246">
        <v>3071.0350415124299</v>
      </c>
    </row>
    <row r="52247" spans="1:3" x14ac:dyDescent="0.25">
      <c r="A52247">
        <v>52245</v>
      </c>
      <c r="B52247">
        <v>4413.9140155793102</v>
      </c>
      <c r="C52247">
        <v>529.95541712354304</v>
      </c>
    </row>
    <row r="52248" spans="1:3" x14ac:dyDescent="0.25">
      <c r="A52248">
        <v>52246</v>
      </c>
      <c r="B52248">
        <v>845.32087885940996</v>
      </c>
      <c r="C52248">
        <v>3089.5067357666098</v>
      </c>
    </row>
    <row r="52249" spans="1:3" x14ac:dyDescent="0.25">
      <c r="A52249">
        <v>52247</v>
      </c>
      <c r="B52249">
        <v>4607.952068156721</v>
      </c>
      <c r="C52249">
        <v>531.08617783384</v>
      </c>
    </row>
    <row r="52250" spans="1:3" x14ac:dyDescent="0.25">
      <c r="A52250">
        <v>52248</v>
      </c>
      <c r="B52250">
        <v>3641.1987035952602</v>
      </c>
      <c r="C52250">
        <v>1469.9617551097399</v>
      </c>
    </row>
    <row r="52251" spans="1:3" x14ac:dyDescent="0.25">
      <c r="A52251">
        <v>52249</v>
      </c>
      <c r="B52251">
        <v>3373.03221761737</v>
      </c>
      <c r="C52251">
        <v>2660.1027519874601</v>
      </c>
    </row>
    <row r="52252" spans="1:3" x14ac:dyDescent="0.25">
      <c r="A52252">
        <v>52250</v>
      </c>
      <c r="B52252">
        <v>1933.3894066472001</v>
      </c>
      <c r="C52252">
        <v>2392.64222733623</v>
      </c>
    </row>
    <row r="52253" spans="1:3" x14ac:dyDescent="0.25">
      <c r="A52253">
        <v>52251</v>
      </c>
      <c r="B52253">
        <v>2367.2980021440599</v>
      </c>
      <c r="C52253">
        <v>937.34068612556996</v>
      </c>
    </row>
    <row r="52254" spans="1:3" x14ac:dyDescent="0.25">
      <c r="A52254">
        <v>52252</v>
      </c>
      <c r="B52254">
        <v>575.77788206257105</v>
      </c>
      <c r="C52254">
        <v>1334.3497976754199</v>
      </c>
    </row>
    <row r="52255" spans="1:3" x14ac:dyDescent="0.25">
      <c r="A52255">
        <v>52253</v>
      </c>
      <c r="B52255">
        <v>4688.5188422066103</v>
      </c>
      <c r="C52255">
        <v>1874.53631615418</v>
      </c>
    </row>
    <row r="52256" spans="1:3" x14ac:dyDescent="0.25">
      <c r="A52256">
        <v>52254</v>
      </c>
      <c r="B52256">
        <v>3425.85648919704</v>
      </c>
      <c r="C52256">
        <v>1.11265601798868</v>
      </c>
    </row>
    <row r="52257" spans="1:3" x14ac:dyDescent="0.25">
      <c r="A52257">
        <v>52255</v>
      </c>
      <c r="B52257">
        <v>4545.7379415051291</v>
      </c>
      <c r="C52257">
        <v>1860.31290987586</v>
      </c>
    </row>
    <row r="52258" spans="1:3" x14ac:dyDescent="0.25">
      <c r="A52258">
        <v>52256</v>
      </c>
      <c r="B52258">
        <v>3563.37469241181</v>
      </c>
      <c r="C52258">
        <v>2216.2094187757202</v>
      </c>
    </row>
    <row r="52259" spans="1:3" x14ac:dyDescent="0.25">
      <c r="A52259">
        <v>52257</v>
      </c>
      <c r="B52259">
        <v>1674.1224254871199</v>
      </c>
      <c r="C52259">
        <v>3215.5478479142298</v>
      </c>
    </row>
    <row r="52260" spans="1:3" x14ac:dyDescent="0.25">
      <c r="A52260">
        <v>52258</v>
      </c>
      <c r="B52260">
        <v>1621.4025577320999</v>
      </c>
      <c r="C52260">
        <v>259.00709572733899</v>
      </c>
    </row>
    <row r="52261" spans="1:3" x14ac:dyDescent="0.25">
      <c r="A52261">
        <v>52259</v>
      </c>
      <c r="B52261">
        <v>895.334744204407</v>
      </c>
      <c r="C52261">
        <v>2524.1136894758802</v>
      </c>
    </row>
    <row r="52262" spans="1:3" x14ac:dyDescent="0.25">
      <c r="A52262">
        <v>52260</v>
      </c>
      <c r="B52262">
        <v>2254.8335318302802</v>
      </c>
      <c r="C52262">
        <v>570.58228728849406</v>
      </c>
    </row>
    <row r="52263" spans="1:3" x14ac:dyDescent="0.25">
      <c r="A52263">
        <v>52261</v>
      </c>
      <c r="B52263">
        <v>351.41476355570802</v>
      </c>
      <c r="C52263">
        <v>2482.4647035195899</v>
      </c>
    </row>
    <row r="52264" spans="1:3" x14ac:dyDescent="0.25">
      <c r="A52264">
        <v>52262</v>
      </c>
      <c r="B52264">
        <v>1191.9228060955099</v>
      </c>
      <c r="C52264">
        <v>2597.52791063831</v>
      </c>
    </row>
    <row r="52265" spans="1:3" x14ac:dyDescent="0.25">
      <c r="A52265">
        <v>52263</v>
      </c>
      <c r="B52265">
        <v>4455.8570375970103</v>
      </c>
      <c r="C52265">
        <v>1815.82444834326</v>
      </c>
    </row>
    <row r="52266" spans="1:3" x14ac:dyDescent="0.25">
      <c r="A52266">
        <v>52264</v>
      </c>
      <c r="B52266">
        <v>4612.6694907559704</v>
      </c>
      <c r="C52266">
        <v>2076.47992657024</v>
      </c>
    </row>
    <row r="52267" spans="1:3" x14ac:dyDescent="0.25">
      <c r="A52267">
        <v>52265</v>
      </c>
      <c r="B52267">
        <v>2645.67958891131</v>
      </c>
      <c r="C52267">
        <v>2512.5667405304398</v>
      </c>
    </row>
    <row r="52268" spans="1:3" x14ac:dyDescent="0.25">
      <c r="A52268">
        <v>52266</v>
      </c>
      <c r="B52268">
        <v>2579.4073135849999</v>
      </c>
      <c r="C52268">
        <v>1804.2662001113499</v>
      </c>
    </row>
    <row r="52269" spans="1:3" x14ac:dyDescent="0.25">
      <c r="A52269">
        <v>52267</v>
      </c>
      <c r="B52269">
        <v>3504.7787673941202</v>
      </c>
      <c r="C52269">
        <v>2077.3529871503401</v>
      </c>
    </row>
    <row r="52270" spans="1:3" x14ac:dyDescent="0.25">
      <c r="A52270">
        <v>52268</v>
      </c>
      <c r="B52270">
        <v>2834.9730491588898</v>
      </c>
      <c r="C52270">
        <v>2232.6089147143898</v>
      </c>
    </row>
    <row r="52271" spans="1:3" x14ac:dyDescent="0.25">
      <c r="A52271">
        <v>52269</v>
      </c>
      <c r="B52271">
        <v>4451.7817206239097</v>
      </c>
      <c r="C52271">
        <v>1416.30320748537</v>
      </c>
    </row>
    <row r="52272" spans="1:3" x14ac:dyDescent="0.25">
      <c r="A52272">
        <v>52270</v>
      </c>
      <c r="B52272">
        <v>609.53258838990098</v>
      </c>
      <c r="C52272">
        <v>1256.1951631921299</v>
      </c>
    </row>
    <row r="52273" spans="1:3" x14ac:dyDescent="0.25">
      <c r="A52273">
        <v>52271</v>
      </c>
      <c r="B52273">
        <v>2572.4545994074101</v>
      </c>
      <c r="C52273">
        <v>768.52075904610308</v>
      </c>
    </row>
    <row r="52274" spans="1:3" x14ac:dyDescent="0.25">
      <c r="A52274">
        <v>52272</v>
      </c>
      <c r="B52274">
        <v>2523.1566394770002</v>
      </c>
      <c r="C52274">
        <v>1567.71696300396</v>
      </c>
    </row>
    <row r="52275" spans="1:3" x14ac:dyDescent="0.25">
      <c r="A52275">
        <v>52273</v>
      </c>
      <c r="B52275">
        <v>4495.1348883065702</v>
      </c>
      <c r="C52275">
        <v>1803.0432154540799</v>
      </c>
    </row>
    <row r="52276" spans="1:3" x14ac:dyDescent="0.25">
      <c r="A52276">
        <v>52274</v>
      </c>
      <c r="B52276">
        <v>4005.1379677885302</v>
      </c>
      <c r="C52276">
        <v>2557.1048641574598</v>
      </c>
    </row>
    <row r="52277" spans="1:3" x14ac:dyDescent="0.25">
      <c r="A52277">
        <v>52275</v>
      </c>
      <c r="B52277">
        <v>4361.2544637712608</v>
      </c>
      <c r="C52277">
        <v>410.535048576485</v>
      </c>
    </row>
    <row r="52278" spans="1:3" x14ac:dyDescent="0.25">
      <c r="A52278">
        <v>52276</v>
      </c>
      <c r="B52278">
        <v>2896.6098872262801</v>
      </c>
      <c r="C52278">
        <v>1362.7270861204099</v>
      </c>
    </row>
    <row r="52279" spans="1:3" x14ac:dyDescent="0.25">
      <c r="A52279">
        <v>52277</v>
      </c>
      <c r="B52279">
        <v>2107.8901650288699</v>
      </c>
      <c r="C52279">
        <v>3396.45226542306</v>
      </c>
    </row>
    <row r="52280" spans="1:3" x14ac:dyDescent="0.25">
      <c r="A52280">
        <v>52278</v>
      </c>
      <c r="B52280">
        <v>3487.4823238363001</v>
      </c>
      <c r="C52280">
        <v>270.31365091059001</v>
      </c>
    </row>
    <row r="52281" spans="1:3" x14ac:dyDescent="0.25">
      <c r="A52281">
        <v>52279</v>
      </c>
      <c r="B52281">
        <v>411.82206425425198</v>
      </c>
      <c r="C52281">
        <v>3288.50743319597</v>
      </c>
    </row>
    <row r="52282" spans="1:3" x14ac:dyDescent="0.25">
      <c r="A52282">
        <v>52280</v>
      </c>
      <c r="B52282">
        <v>4835.07262299382</v>
      </c>
      <c r="C52282">
        <v>2803.9324966898498</v>
      </c>
    </row>
    <row r="52283" spans="1:3" x14ac:dyDescent="0.25">
      <c r="A52283">
        <v>52281</v>
      </c>
      <c r="B52283">
        <v>4570.1639955876699</v>
      </c>
      <c r="C52283">
        <v>836.365831330162</v>
      </c>
    </row>
    <row r="52284" spans="1:3" x14ac:dyDescent="0.25">
      <c r="A52284">
        <v>52282</v>
      </c>
      <c r="B52284">
        <v>2850.94663932407</v>
      </c>
      <c r="C52284">
        <v>890.669587256559</v>
      </c>
    </row>
    <row r="52285" spans="1:3" x14ac:dyDescent="0.25">
      <c r="A52285">
        <v>52283</v>
      </c>
      <c r="B52285">
        <v>2172.5060750735101</v>
      </c>
      <c r="C52285">
        <v>756.99958591744007</v>
      </c>
    </row>
    <row r="52286" spans="1:3" x14ac:dyDescent="0.25">
      <c r="A52286">
        <v>52284</v>
      </c>
      <c r="B52286">
        <v>846.96530850415695</v>
      </c>
      <c r="C52286">
        <v>2952.0569546974598</v>
      </c>
    </row>
    <row r="52287" spans="1:3" x14ac:dyDescent="0.25">
      <c r="A52287">
        <v>52285</v>
      </c>
      <c r="B52287">
        <v>75.280620191532094</v>
      </c>
      <c r="C52287">
        <v>3108.4994428739801</v>
      </c>
    </row>
    <row r="52288" spans="1:3" x14ac:dyDescent="0.25">
      <c r="A52288">
        <v>52286</v>
      </c>
      <c r="B52288">
        <v>3281.8582233081602</v>
      </c>
      <c r="C52288">
        <v>550.34732845843803</v>
      </c>
    </row>
    <row r="52289" spans="1:3" x14ac:dyDescent="0.25">
      <c r="A52289">
        <v>52287</v>
      </c>
      <c r="B52289">
        <v>2487.2674724858598</v>
      </c>
      <c r="C52289">
        <v>1590.4938207697101</v>
      </c>
    </row>
    <row r="52290" spans="1:3" x14ac:dyDescent="0.25">
      <c r="A52290">
        <v>52288</v>
      </c>
      <c r="B52290">
        <v>611.08845210763297</v>
      </c>
      <c r="C52290">
        <v>3299.89626633854</v>
      </c>
    </row>
    <row r="52291" spans="1:3" x14ac:dyDescent="0.25">
      <c r="A52291">
        <v>52289</v>
      </c>
      <c r="B52291">
        <v>2841.1625429175901</v>
      </c>
      <c r="C52291">
        <v>1809.43264891744</v>
      </c>
    </row>
    <row r="52292" spans="1:3" x14ac:dyDescent="0.25">
      <c r="A52292">
        <v>52290</v>
      </c>
      <c r="B52292">
        <v>334.10720983669501</v>
      </c>
      <c r="C52292">
        <v>3066.2916585768098</v>
      </c>
    </row>
    <row r="52293" spans="1:3" x14ac:dyDescent="0.25">
      <c r="A52293">
        <v>52291</v>
      </c>
      <c r="B52293">
        <v>573.13664562809197</v>
      </c>
      <c r="C52293">
        <v>2268.6429866393701</v>
      </c>
    </row>
    <row r="52294" spans="1:3" x14ac:dyDescent="0.25">
      <c r="A52294">
        <v>52292</v>
      </c>
      <c r="B52294">
        <v>2702.3781136192601</v>
      </c>
      <c r="C52294">
        <v>1089.51187078006</v>
      </c>
    </row>
    <row r="52295" spans="1:3" x14ac:dyDescent="0.25">
      <c r="A52295">
        <v>52293</v>
      </c>
      <c r="B52295">
        <v>2987.1171349923002</v>
      </c>
      <c r="C52295">
        <v>442.10970263005601</v>
      </c>
    </row>
    <row r="52296" spans="1:3" x14ac:dyDescent="0.25">
      <c r="A52296">
        <v>52294</v>
      </c>
      <c r="B52296">
        <v>4620.44650475856</v>
      </c>
      <c r="C52296">
        <v>2326.3995419490002</v>
      </c>
    </row>
    <row r="52297" spans="1:3" x14ac:dyDescent="0.25">
      <c r="A52297">
        <v>52295</v>
      </c>
      <c r="B52297">
        <v>2375.9089232189399</v>
      </c>
      <c r="C52297">
        <v>1186.8461137801901</v>
      </c>
    </row>
    <row r="52298" spans="1:3" x14ac:dyDescent="0.25">
      <c r="A52298">
        <v>52296</v>
      </c>
      <c r="B52298">
        <v>4418.0915627272707</v>
      </c>
      <c r="C52298">
        <v>2777.7432781349389</v>
      </c>
    </row>
    <row r="52299" spans="1:3" x14ac:dyDescent="0.25">
      <c r="A52299">
        <v>52297</v>
      </c>
      <c r="B52299">
        <v>3386.28688442366</v>
      </c>
      <c r="C52299">
        <v>1324.2749730078799</v>
      </c>
    </row>
    <row r="52300" spans="1:3" x14ac:dyDescent="0.25">
      <c r="A52300">
        <v>52298</v>
      </c>
      <c r="B52300">
        <v>4489.0891060972399</v>
      </c>
      <c r="C52300">
        <v>820.86203444260104</v>
      </c>
    </row>
    <row r="52301" spans="1:3" x14ac:dyDescent="0.25">
      <c r="A52301">
        <v>52299</v>
      </c>
      <c r="B52301">
        <v>3376.1386873717902</v>
      </c>
      <c r="C52301">
        <v>1266.34492363192</v>
      </c>
    </row>
    <row r="52302" spans="1:3" x14ac:dyDescent="0.25">
      <c r="A52302">
        <v>52300</v>
      </c>
      <c r="B52302">
        <v>3395.0486206615501</v>
      </c>
      <c r="C52302">
        <v>391.70745889246689</v>
      </c>
    </row>
    <row r="52303" spans="1:3" x14ac:dyDescent="0.25">
      <c r="A52303">
        <v>52301</v>
      </c>
      <c r="B52303">
        <v>3500.7003955765799</v>
      </c>
      <c r="C52303">
        <v>1957.09729583834</v>
      </c>
    </row>
    <row r="52304" spans="1:3" x14ac:dyDescent="0.25">
      <c r="A52304">
        <v>52302</v>
      </c>
      <c r="B52304">
        <v>1243.0820943870699</v>
      </c>
      <c r="C52304">
        <v>2192.5118157838001</v>
      </c>
    </row>
    <row r="52305" spans="1:3" x14ac:dyDescent="0.25">
      <c r="A52305">
        <v>52303</v>
      </c>
      <c r="B52305">
        <v>2795.82684805196</v>
      </c>
      <c r="C52305">
        <v>416.78957297867697</v>
      </c>
    </row>
    <row r="52306" spans="1:3" x14ac:dyDescent="0.25">
      <c r="A52306">
        <v>52304</v>
      </c>
      <c r="B52306">
        <v>4994.4805031041997</v>
      </c>
      <c r="C52306">
        <v>2835.5383462750201</v>
      </c>
    </row>
    <row r="52307" spans="1:3" x14ac:dyDescent="0.25">
      <c r="A52307">
        <v>52305</v>
      </c>
      <c r="B52307">
        <v>242.31080705162699</v>
      </c>
      <c r="C52307">
        <v>3359.6906077230101</v>
      </c>
    </row>
    <row r="52308" spans="1:3" x14ac:dyDescent="0.25">
      <c r="A52308">
        <v>52306</v>
      </c>
      <c r="B52308">
        <v>3069.008493708161</v>
      </c>
      <c r="C52308">
        <v>2531.4830689362302</v>
      </c>
    </row>
    <row r="52309" spans="1:3" x14ac:dyDescent="0.25">
      <c r="A52309">
        <v>52307</v>
      </c>
      <c r="B52309">
        <v>2801.5130175152599</v>
      </c>
      <c r="C52309">
        <v>419.27215409107703</v>
      </c>
    </row>
    <row r="52310" spans="1:3" x14ac:dyDescent="0.25">
      <c r="A52310">
        <v>52308</v>
      </c>
      <c r="B52310">
        <v>2800.2086632645</v>
      </c>
      <c r="C52310">
        <v>3304.00395589973</v>
      </c>
    </row>
    <row r="52311" spans="1:3" x14ac:dyDescent="0.25">
      <c r="A52311">
        <v>52309</v>
      </c>
      <c r="B52311">
        <v>1172.07296012904</v>
      </c>
      <c r="C52311">
        <v>2460.4856293791699</v>
      </c>
    </row>
    <row r="52312" spans="1:3" x14ac:dyDescent="0.25">
      <c r="A52312">
        <v>52310</v>
      </c>
      <c r="B52312">
        <v>324.31081090658103</v>
      </c>
      <c r="C52312">
        <v>2495.22262205066</v>
      </c>
    </row>
    <row r="52313" spans="1:3" x14ac:dyDescent="0.25">
      <c r="A52313">
        <v>52311</v>
      </c>
      <c r="B52313">
        <v>4576.1318450811405</v>
      </c>
      <c r="C52313">
        <v>2604.89886098528</v>
      </c>
    </row>
    <row r="52314" spans="1:3" x14ac:dyDescent="0.25">
      <c r="A52314">
        <v>52312</v>
      </c>
      <c r="B52314">
        <v>769.81825992455197</v>
      </c>
      <c r="C52314">
        <v>3071.8199508929602</v>
      </c>
    </row>
    <row r="52315" spans="1:3" x14ac:dyDescent="0.25">
      <c r="A52315">
        <v>52313</v>
      </c>
      <c r="B52315">
        <v>757.09845344457597</v>
      </c>
      <c r="C52315">
        <v>2792.2873963387201</v>
      </c>
    </row>
    <row r="52316" spans="1:3" x14ac:dyDescent="0.25">
      <c r="A52316">
        <v>52314</v>
      </c>
      <c r="B52316">
        <v>1100.12158788533</v>
      </c>
      <c r="C52316">
        <v>2212.5310759751801</v>
      </c>
    </row>
    <row r="52317" spans="1:3" x14ac:dyDescent="0.25">
      <c r="A52317">
        <v>52315</v>
      </c>
      <c r="B52317">
        <v>1655.8621732813201</v>
      </c>
      <c r="C52317">
        <v>1679.4630103155</v>
      </c>
    </row>
    <row r="52318" spans="1:3" x14ac:dyDescent="0.25">
      <c r="A52318">
        <v>52316</v>
      </c>
      <c r="B52318">
        <v>863.28462666422001</v>
      </c>
      <c r="C52318">
        <v>540.55943037932298</v>
      </c>
    </row>
    <row r="52319" spans="1:3" x14ac:dyDescent="0.25">
      <c r="A52319">
        <v>52317</v>
      </c>
      <c r="B52319">
        <v>4381.2932169204996</v>
      </c>
      <c r="C52319">
        <v>3227.24551868452</v>
      </c>
    </row>
    <row r="52320" spans="1:3" x14ac:dyDescent="0.25">
      <c r="A52320">
        <v>52318</v>
      </c>
      <c r="B52320">
        <v>4432.7643381226699</v>
      </c>
      <c r="C52320">
        <v>1255.55124124287</v>
      </c>
    </row>
    <row r="52321" spans="1:3" x14ac:dyDescent="0.25">
      <c r="A52321">
        <v>52319</v>
      </c>
      <c r="B52321">
        <v>4950.0503151512603</v>
      </c>
      <c r="C52321">
        <v>3121.6687341103002</v>
      </c>
    </row>
    <row r="52322" spans="1:3" x14ac:dyDescent="0.25">
      <c r="A52322">
        <v>52320</v>
      </c>
      <c r="B52322">
        <v>3458.8926181706802</v>
      </c>
      <c r="C52322">
        <v>2839.40282150333</v>
      </c>
    </row>
    <row r="52323" spans="1:3" x14ac:dyDescent="0.25">
      <c r="A52323">
        <v>52321</v>
      </c>
      <c r="B52323">
        <v>1809.9665217070999</v>
      </c>
      <c r="C52323">
        <v>1960.1464395328701</v>
      </c>
    </row>
    <row r="52324" spans="1:3" x14ac:dyDescent="0.25">
      <c r="A52324">
        <v>52322</v>
      </c>
      <c r="B52324">
        <v>3081.06855967191</v>
      </c>
      <c r="C52324">
        <v>2690.83769471404</v>
      </c>
    </row>
    <row r="52325" spans="1:3" x14ac:dyDescent="0.25">
      <c r="A52325">
        <v>52323</v>
      </c>
      <c r="B52325">
        <v>1264.80824257769</v>
      </c>
      <c r="C52325">
        <v>3018.491029911811</v>
      </c>
    </row>
    <row r="52326" spans="1:3" x14ac:dyDescent="0.25">
      <c r="A52326">
        <v>52324</v>
      </c>
      <c r="B52326">
        <v>2356.5796687142602</v>
      </c>
      <c r="C52326">
        <v>524.98673427248298</v>
      </c>
    </row>
    <row r="52327" spans="1:3" x14ac:dyDescent="0.25">
      <c r="A52327">
        <v>52325</v>
      </c>
      <c r="B52327">
        <v>4927.1552277132796</v>
      </c>
      <c r="C52327">
        <v>1985.38795452301</v>
      </c>
    </row>
    <row r="52328" spans="1:3" x14ac:dyDescent="0.25">
      <c r="A52328">
        <v>52326</v>
      </c>
      <c r="B52328">
        <v>4522.2535400946999</v>
      </c>
      <c r="C52328">
        <v>1765.4221132712</v>
      </c>
    </row>
    <row r="52329" spans="1:3" x14ac:dyDescent="0.25">
      <c r="A52329">
        <v>52327</v>
      </c>
      <c r="B52329">
        <v>1207.8271360869101</v>
      </c>
      <c r="C52329">
        <v>2745.7201030913502</v>
      </c>
    </row>
    <row r="52330" spans="1:3" x14ac:dyDescent="0.25">
      <c r="A52330">
        <v>52328</v>
      </c>
      <c r="B52330">
        <v>4900.7148236986504</v>
      </c>
      <c r="C52330">
        <v>2343.2010136635199</v>
      </c>
    </row>
    <row r="52331" spans="1:3" x14ac:dyDescent="0.25">
      <c r="A52331">
        <v>52329</v>
      </c>
      <c r="B52331">
        <v>4721.1474419512497</v>
      </c>
      <c r="C52331">
        <v>2086.3115976928402</v>
      </c>
    </row>
    <row r="52332" spans="1:3" x14ac:dyDescent="0.25">
      <c r="A52332">
        <v>52330</v>
      </c>
      <c r="B52332">
        <v>2722.90490092345</v>
      </c>
      <c r="C52332">
        <v>1343.49291692</v>
      </c>
    </row>
    <row r="52333" spans="1:3" x14ac:dyDescent="0.25">
      <c r="A52333">
        <v>52331</v>
      </c>
      <c r="B52333">
        <v>2457.2818765605298</v>
      </c>
      <c r="C52333">
        <v>2083.9821970631301</v>
      </c>
    </row>
    <row r="52334" spans="1:3" x14ac:dyDescent="0.25">
      <c r="A52334">
        <v>52332</v>
      </c>
      <c r="B52334">
        <v>4969.1473327100803</v>
      </c>
      <c r="C52334">
        <v>2525.01616930092</v>
      </c>
    </row>
    <row r="52335" spans="1:3" x14ac:dyDescent="0.25">
      <c r="A52335">
        <v>52333</v>
      </c>
      <c r="B52335">
        <v>842.86440493301188</v>
      </c>
      <c r="C52335">
        <v>2361.6638891941602</v>
      </c>
    </row>
    <row r="52336" spans="1:3" x14ac:dyDescent="0.25">
      <c r="A52336">
        <v>52334</v>
      </c>
      <c r="B52336">
        <v>4397.95405903751</v>
      </c>
      <c r="C52336">
        <v>1115.64642637017</v>
      </c>
    </row>
    <row r="52337" spans="1:3" x14ac:dyDescent="0.25">
      <c r="A52337">
        <v>52335</v>
      </c>
      <c r="B52337">
        <v>622.35868920549103</v>
      </c>
      <c r="C52337">
        <v>2500.93333918185</v>
      </c>
    </row>
    <row r="52338" spans="1:3" x14ac:dyDescent="0.25">
      <c r="A52338">
        <v>52336</v>
      </c>
      <c r="B52338">
        <v>1213.8716220466699</v>
      </c>
      <c r="C52338">
        <v>596.40160870856903</v>
      </c>
    </row>
    <row r="52339" spans="1:3" x14ac:dyDescent="0.25">
      <c r="A52339">
        <v>52337</v>
      </c>
      <c r="B52339">
        <v>2002.1658525329599</v>
      </c>
      <c r="C52339">
        <v>365.23838217906501</v>
      </c>
    </row>
    <row r="52340" spans="1:3" x14ac:dyDescent="0.25">
      <c r="A52340">
        <v>52338</v>
      </c>
      <c r="B52340">
        <v>4901.1693557608714</v>
      </c>
      <c r="C52340">
        <v>2225.0672605980499</v>
      </c>
    </row>
    <row r="52341" spans="1:3" x14ac:dyDescent="0.25">
      <c r="A52341">
        <v>52339</v>
      </c>
      <c r="B52341">
        <v>1460.91666527911</v>
      </c>
      <c r="C52341">
        <v>906.11670224985005</v>
      </c>
    </row>
    <row r="52342" spans="1:3" x14ac:dyDescent="0.25">
      <c r="A52342">
        <v>52340</v>
      </c>
      <c r="B52342">
        <v>4706.3030134702003</v>
      </c>
      <c r="C52342">
        <v>2773.6793672357899</v>
      </c>
    </row>
    <row r="52343" spans="1:3" x14ac:dyDescent="0.25">
      <c r="A52343">
        <v>52341</v>
      </c>
      <c r="B52343">
        <v>1696.98980386212</v>
      </c>
      <c r="C52343">
        <v>2003.4484763538701</v>
      </c>
    </row>
    <row r="52344" spans="1:3" x14ac:dyDescent="0.25">
      <c r="A52344">
        <v>52342</v>
      </c>
      <c r="B52344">
        <v>2950.3054201663099</v>
      </c>
      <c r="C52344">
        <v>468.65459597426297</v>
      </c>
    </row>
    <row r="52345" spans="1:3" x14ac:dyDescent="0.25">
      <c r="A52345">
        <v>52343</v>
      </c>
      <c r="B52345">
        <v>2893.1622587626798</v>
      </c>
      <c r="C52345">
        <v>1399.9219698350601</v>
      </c>
    </row>
    <row r="52346" spans="1:3" x14ac:dyDescent="0.25">
      <c r="A52346">
        <v>52344</v>
      </c>
      <c r="B52346">
        <v>3283.7515570238702</v>
      </c>
      <c r="C52346">
        <v>1707.26566141171</v>
      </c>
    </row>
    <row r="52347" spans="1:3" x14ac:dyDescent="0.25">
      <c r="A52347">
        <v>52345</v>
      </c>
      <c r="B52347">
        <v>480.01315772639799</v>
      </c>
      <c r="C52347">
        <v>2619.4257811094499</v>
      </c>
    </row>
    <row r="52348" spans="1:3" x14ac:dyDescent="0.25">
      <c r="A52348">
        <v>52346</v>
      </c>
      <c r="B52348">
        <v>1337.77345433563</v>
      </c>
      <c r="C52348">
        <v>2934.1628631334402</v>
      </c>
    </row>
    <row r="52349" spans="1:3" x14ac:dyDescent="0.25">
      <c r="A52349">
        <v>52347</v>
      </c>
      <c r="B52349">
        <v>4299.8177169138198</v>
      </c>
      <c r="C52349">
        <v>1697.0556416469799</v>
      </c>
    </row>
    <row r="52350" spans="1:3" x14ac:dyDescent="0.25">
      <c r="A52350">
        <v>52348</v>
      </c>
      <c r="B52350">
        <v>493.43524565786902</v>
      </c>
      <c r="C52350">
        <v>2699.4106782439499</v>
      </c>
    </row>
    <row r="52351" spans="1:3" x14ac:dyDescent="0.25">
      <c r="A52351">
        <v>52349</v>
      </c>
      <c r="B52351">
        <v>2439.5440827181301</v>
      </c>
      <c r="C52351">
        <v>2896.24073260977</v>
      </c>
    </row>
    <row r="52352" spans="1:3" x14ac:dyDescent="0.25">
      <c r="A52352">
        <v>52350</v>
      </c>
      <c r="B52352">
        <v>4383.1096530360101</v>
      </c>
      <c r="C52352">
        <v>1033.73881660451</v>
      </c>
    </row>
    <row r="52353" spans="1:3" x14ac:dyDescent="0.25">
      <c r="A52353">
        <v>52351</v>
      </c>
      <c r="B52353">
        <v>4399.1320158319504</v>
      </c>
      <c r="C52353">
        <v>266.431275880805</v>
      </c>
    </row>
    <row r="52354" spans="1:3" x14ac:dyDescent="0.25">
      <c r="A52354">
        <v>52352</v>
      </c>
      <c r="B52354">
        <v>2605.1870253571901</v>
      </c>
      <c r="C52354">
        <v>1382.18518745545</v>
      </c>
    </row>
    <row r="52355" spans="1:3" x14ac:dyDescent="0.25">
      <c r="A52355">
        <v>52353</v>
      </c>
      <c r="B52355">
        <v>2709.8982286793998</v>
      </c>
      <c r="C52355">
        <v>1483.46614994524</v>
      </c>
    </row>
    <row r="52356" spans="1:3" x14ac:dyDescent="0.25">
      <c r="A52356">
        <v>52354</v>
      </c>
      <c r="B52356">
        <v>688.823995722522</v>
      </c>
      <c r="C52356">
        <v>401.71313648701101</v>
      </c>
    </row>
    <row r="52357" spans="1:3" x14ac:dyDescent="0.25">
      <c r="A52357">
        <v>52355</v>
      </c>
      <c r="B52357">
        <v>361.192286174179</v>
      </c>
      <c r="C52357">
        <v>2989.87603829825</v>
      </c>
    </row>
    <row r="52358" spans="1:3" x14ac:dyDescent="0.25">
      <c r="A52358">
        <v>52356</v>
      </c>
      <c r="B52358">
        <v>3284.50564859524</v>
      </c>
      <c r="C52358">
        <v>3276.71048770479</v>
      </c>
    </row>
    <row r="52359" spans="1:3" x14ac:dyDescent="0.25">
      <c r="A52359">
        <v>52357</v>
      </c>
      <c r="B52359">
        <v>2886.2385395558899</v>
      </c>
      <c r="C52359">
        <v>2677.6993267531898</v>
      </c>
    </row>
    <row r="52360" spans="1:3" x14ac:dyDescent="0.25">
      <c r="A52360">
        <v>52358</v>
      </c>
      <c r="B52360">
        <v>1033.18139327314</v>
      </c>
      <c r="C52360">
        <v>2799.9359714585198</v>
      </c>
    </row>
    <row r="52361" spans="1:3" x14ac:dyDescent="0.25">
      <c r="A52361">
        <v>52359</v>
      </c>
      <c r="B52361">
        <v>2651.29526504449</v>
      </c>
      <c r="C52361">
        <v>1535.7638785865099</v>
      </c>
    </row>
    <row r="52362" spans="1:3" x14ac:dyDescent="0.25">
      <c r="A52362">
        <v>52360</v>
      </c>
      <c r="B52362">
        <v>802.61727092565206</v>
      </c>
      <c r="C52362">
        <v>2069.9946997573402</v>
      </c>
    </row>
    <row r="52363" spans="1:3" x14ac:dyDescent="0.25">
      <c r="A52363">
        <v>52361</v>
      </c>
      <c r="B52363">
        <v>4469.2362122119303</v>
      </c>
      <c r="C52363">
        <v>1684.3295563920999</v>
      </c>
    </row>
    <row r="52364" spans="1:3" x14ac:dyDescent="0.25">
      <c r="A52364">
        <v>52362</v>
      </c>
      <c r="B52364">
        <v>3955.67629809555</v>
      </c>
      <c r="C52364">
        <v>3238.2598483265201</v>
      </c>
    </row>
    <row r="52365" spans="1:3" x14ac:dyDescent="0.25">
      <c r="A52365">
        <v>52363</v>
      </c>
      <c r="B52365">
        <v>1458.16806699474</v>
      </c>
      <c r="C52365">
        <v>885.22853895593403</v>
      </c>
    </row>
    <row r="52366" spans="1:3" x14ac:dyDescent="0.25">
      <c r="A52366">
        <v>52364</v>
      </c>
      <c r="B52366">
        <v>2720.2508435711402</v>
      </c>
      <c r="C52366">
        <v>862.42481503273495</v>
      </c>
    </row>
    <row r="52367" spans="1:3" x14ac:dyDescent="0.25">
      <c r="A52367">
        <v>52365</v>
      </c>
      <c r="B52367">
        <v>1506.99730084418</v>
      </c>
      <c r="C52367">
        <v>2594.6982517141901</v>
      </c>
    </row>
    <row r="52368" spans="1:3" x14ac:dyDescent="0.25">
      <c r="A52368">
        <v>52366</v>
      </c>
      <c r="B52368">
        <v>4520.3121372778296</v>
      </c>
      <c r="C52368">
        <v>1637.29399411795</v>
      </c>
    </row>
    <row r="52369" spans="1:3" x14ac:dyDescent="0.25">
      <c r="A52369">
        <v>52367</v>
      </c>
      <c r="B52369">
        <v>963.9591108093739</v>
      </c>
      <c r="C52369">
        <v>1073.7149728591201</v>
      </c>
    </row>
    <row r="52370" spans="1:3" x14ac:dyDescent="0.25">
      <c r="A52370">
        <v>52368</v>
      </c>
      <c r="B52370">
        <v>1513.7303944933501</v>
      </c>
      <c r="C52370">
        <v>2389.8135630839602</v>
      </c>
    </row>
    <row r="52371" spans="1:3" x14ac:dyDescent="0.25">
      <c r="A52371">
        <v>52369</v>
      </c>
      <c r="B52371">
        <v>3742.710789298279</v>
      </c>
      <c r="C52371">
        <v>3119.23871033352</v>
      </c>
    </row>
    <row r="52372" spans="1:3" x14ac:dyDescent="0.25">
      <c r="A52372">
        <v>52370</v>
      </c>
      <c r="B52372">
        <v>942.05204242963805</v>
      </c>
      <c r="C52372">
        <v>2611.1253881450898</v>
      </c>
    </row>
    <row r="52373" spans="1:3" x14ac:dyDescent="0.25">
      <c r="A52373">
        <v>52371</v>
      </c>
      <c r="B52373">
        <v>6.66094046257823</v>
      </c>
      <c r="C52373">
        <v>2727.7835486056201</v>
      </c>
    </row>
    <row r="52374" spans="1:3" x14ac:dyDescent="0.25">
      <c r="A52374">
        <v>52372</v>
      </c>
      <c r="B52374">
        <v>2663.31627303184</v>
      </c>
      <c r="C52374">
        <v>2297.9242245453502</v>
      </c>
    </row>
    <row r="52375" spans="1:3" x14ac:dyDescent="0.25">
      <c r="A52375">
        <v>52373</v>
      </c>
      <c r="B52375">
        <v>3524.4274354004301</v>
      </c>
      <c r="C52375">
        <v>298.28555232260902</v>
      </c>
    </row>
    <row r="52376" spans="1:3" x14ac:dyDescent="0.25">
      <c r="A52376">
        <v>52374</v>
      </c>
      <c r="B52376">
        <v>789.50230890933813</v>
      </c>
      <c r="C52376">
        <v>1509.0611084952</v>
      </c>
    </row>
    <row r="52377" spans="1:3" x14ac:dyDescent="0.25">
      <c r="A52377">
        <v>52375</v>
      </c>
      <c r="B52377">
        <v>1782.7467681860001</v>
      </c>
      <c r="C52377">
        <v>2912.0315256296399</v>
      </c>
    </row>
    <row r="52378" spans="1:3" x14ac:dyDescent="0.25">
      <c r="A52378">
        <v>52376</v>
      </c>
      <c r="B52378">
        <v>4931.9085524831198</v>
      </c>
      <c r="C52378">
        <v>2987.4262653425999</v>
      </c>
    </row>
    <row r="52379" spans="1:3" x14ac:dyDescent="0.25">
      <c r="A52379">
        <v>52377</v>
      </c>
      <c r="B52379">
        <v>4217.3829611133597</v>
      </c>
      <c r="C52379">
        <v>3260.0634957525199</v>
      </c>
    </row>
    <row r="52380" spans="1:3" x14ac:dyDescent="0.25">
      <c r="A52380">
        <v>52378</v>
      </c>
      <c r="B52380">
        <v>2551.1194615786999</v>
      </c>
      <c r="C52380">
        <v>1238.3263927921701</v>
      </c>
    </row>
    <row r="52381" spans="1:3" x14ac:dyDescent="0.25">
      <c r="A52381">
        <v>52379</v>
      </c>
      <c r="B52381">
        <v>579.12712286511601</v>
      </c>
      <c r="C52381">
        <v>3331.8089647411002</v>
      </c>
    </row>
    <row r="52382" spans="1:3" x14ac:dyDescent="0.25">
      <c r="A52382">
        <v>52380</v>
      </c>
      <c r="B52382">
        <v>4224.0646673834799</v>
      </c>
      <c r="C52382">
        <v>2164.4892241662201</v>
      </c>
    </row>
    <row r="52383" spans="1:3" x14ac:dyDescent="0.25">
      <c r="A52383">
        <v>52381</v>
      </c>
      <c r="B52383">
        <v>3376.7880717746202</v>
      </c>
      <c r="C52383">
        <v>2598.9556211194299</v>
      </c>
    </row>
    <row r="52384" spans="1:3" x14ac:dyDescent="0.25">
      <c r="A52384">
        <v>52382</v>
      </c>
      <c r="B52384">
        <v>4086.3147363113599</v>
      </c>
      <c r="C52384">
        <v>1771.1168060247501</v>
      </c>
    </row>
    <row r="52385" spans="1:3" x14ac:dyDescent="0.25">
      <c r="A52385">
        <v>52383</v>
      </c>
      <c r="B52385">
        <v>1940.9991739418199</v>
      </c>
      <c r="C52385">
        <v>1209.1846296766</v>
      </c>
    </row>
    <row r="52386" spans="1:3" x14ac:dyDescent="0.25">
      <c r="A52386">
        <v>52384</v>
      </c>
      <c r="B52386">
        <v>3993.9675896036802</v>
      </c>
      <c r="C52386">
        <v>2265.1058388786801</v>
      </c>
    </row>
    <row r="52387" spans="1:3" x14ac:dyDescent="0.25">
      <c r="A52387">
        <v>52385</v>
      </c>
      <c r="B52387">
        <v>2513.2405124838301</v>
      </c>
      <c r="C52387">
        <v>1114.69362548808</v>
      </c>
    </row>
    <row r="52388" spans="1:3" x14ac:dyDescent="0.25">
      <c r="A52388">
        <v>52386</v>
      </c>
      <c r="B52388">
        <v>3650.7359853472699</v>
      </c>
      <c r="C52388">
        <v>1609.8694155204801</v>
      </c>
    </row>
    <row r="52389" spans="1:3" x14ac:dyDescent="0.25">
      <c r="A52389">
        <v>52387</v>
      </c>
      <c r="B52389">
        <v>2535.9332666053701</v>
      </c>
      <c r="C52389">
        <v>1568.8669672011299</v>
      </c>
    </row>
    <row r="52390" spans="1:3" x14ac:dyDescent="0.25">
      <c r="A52390">
        <v>52388</v>
      </c>
      <c r="B52390">
        <v>831.30023462369297</v>
      </c>
      <c r="C52390">
        <v>1203.68086470407</v>
      </c>
    </row>
    <row r="52391" spans="1:3" x14ac:dyDescent="0.25">
      <c r="A52391">
        <v>52389</v>
      </c>
      <c r="B52391">
        <v>3026.79023315522</v>
      </c>
      <c r="C52391">
        <v>586.34680781880695</v>
      </c>
    </row>
    <row r="52392" spans="1:3" x14ac:dyDescent="0.25">
      <c r="A52392">
        <v>52390</v>
      </c>
      <c r="B52392">
        <v>3556.5783052203501</v>
      </c>
      <c r="C52392">
        <v>1767.5107107088199</v>
      </c>
    </row>
    <row r="52393" spans="1:3" x14ac:dyDescent="0.25">
      <c r="A52393">
        <v>52391</v>
      </c>
      <c r="B52393">
        <v>424.33879092011898</v>
      </c>
      <c r="C52393">
        <v>1169.2461474539</v>
      </c>
    </row>
    <row r="52394" spans="1:3" x14ac:dyDescent="0.25">
      <c r="A52394">
        <v>52392</v>
      </c>
      <c r="B52394">
        <v>1648.40961873123</v>
      </c>
      <c r="C52394">
        <v>1462.9171863808799</v>
      </c>
    </row>
    <row r="52395" spans="1:3" x14ac:dyDescent="0.25">
      <c r="A52395">
        <v>52393</v>
      </c>
      <c r="B52395">
        <v>1918.2388886926501</v>
      </c>
      <c r="C52395">
        <v>2577.05596422999</v>
      </c>
    </row>
    <row r="52396" spans="1:3" x14ac:dyDescent="0.25">
      <c r="A52396">
        <v>52394</v>
      </c>
      <c r="B52396">
        <v>2370.1242526515598</v>
      </c>
      <c r="C52396">
        <v>586.77618294907199</v>
      </c>
    </row>
    <row r="52397" spans="1:3" x14ac:dyDescent="0.25">
      <c r="A52397">
        <v>52395</v>
      </c>
      <c r="B52397">
        <v>2956.6963694266801</v>
      </c>
      <c r="C52397">
        <v>3320.8387078271899</v>
      </c>
    </row>
    <row r="52398" spans="1:3" x14ac:dyDescent="0.25">
      <c r="A52398">
        <v>52396</v>
      </c>
      <c r="B52398">
        <v>5096.7903318195094</v>
      </c>
      <c r="C52398">
        <v>2748.34328458149</v>
      </c>
    </row>
    <row r="52399" spans="1:3" x14ac:dyDescent="0.25">
      <c r="A52399">
        <v>52397</v>
      </c>
      <c r="B52399">
        <v>3382.6121451761901</v>
      </c>
      <c r="C52399">
        <v>2770.42651098239</v>
      </c>
    </row>
    <row r="52400" spans="1:3" x14ac:dyDescent="0.25">
      <c r="A52400">
        <v>52398</v>
      </c>
      <c r="B52400">
        <v>4408.2564462807604</v>
      </c>
      <c r="C52400">
        <v>1126.76005510248</v>
      </c>
    </row>
    <row r="52401" spans="1:3" x14ac:dyDescent="0.25">
      <c r="A52401">
        <v>52399</v>
      </c>
      <c r="B52401">
        <v>3449.9703339543598</v>
      </c>
      <c r="C52401">
        <v>3117.1695107158298</v>
      </c>
    </row>
    <row r="52402" spans="1:3" x14ac:dyDescent="0.25">
      <c r="A52402">
        <v>52400</v>
      </c>
      <c r="B52402">
        <v>4765.1350831571899</v>
      </c>
      <c r="C52402">
        <v>3145.2342759209801</v>
      </c>
    </row>
    <row r="52403" spans="1:3" x14ac:dyDescent="0.25">
      <c r="A52403">
        <v>52401</v>
      </c>
      <c r="B52403">
        <v>4545.5784959926004</v>
      </c>
      <c r="C52403">
        <v>2281.4544312717499</v>
      </c>
    </row>
    <row r="52404" spans="1:3" x14ac:dyDescent="0.25">
      <c r="A52404">
        <v>52402</v>
      </c>
      <c r="B52404">
        <v>3731.7349645045401</v>
      </c>
      <c r="C52404">
        <v>589.86357219850004</v>
      </c>
    </row>
    <row r="52405" spans="1:3" x14ac:dyDescent="0.25">
      <c r="A52405">
        <v>52403</v>
      </c>
      <c r="B52405">
        <v>3921.842765254079</v>
      </c>
      <c r="C52405">
        <v>3132.43917631462</v>
      </c>
    </row>
    <row r="52406" spans="1:3" x14ac:dyDescent="0.25">
      <c r="A52406">
        <v>52404</v>
      </c>
      <c r="B52406">
        <v>4804.9518934359494</v>
      </c>
      <c r="C52406">
        <v>2999.3936871227602</v>
      </c>
    </row>
    <row r="52407" spans="1:3" x14ac:dyDescent="0.25">
      <c r="A52407">
        <v>52405</v>
      </c>
      <c r="B52407">
        <v>789.38421713975993</v>
      </c>
      <c r="C52407">
        <v>1411.3314876997299</v>
      </c>
    </row>
    <row r="52408" spans="1:3" x14ac:dyDescent="0.25">
      <c r="A52408">
        <v>52406</v>
      </c>
      <c r="B52408">
        <v>3022.00122703837</v>
      </c>
      <c r="C52408">
        <v>1700.0560675869699</v>
      </c>
    </row>
    <row r="52409" spans="1:3" x14ac:dyDescent="0.25">
      <c r="A52409">
        <v>52407</v>
      </c>
      <c r="B52409">
        <v>1288.32814960514</v>
      </c>
      <c r="C52409">
        <v>2616.40730075701</v>
      </c>
    </row>
    <row r="52410" spans="1:3" x14ac:dyDescent="0.25">
      <c r="A52410">
        <v>52408</v>
      </c>
      <c r="B52410">
        <v>3343.7978503650802</v>
      </c>
      <c r="C52410">
        <v>1759.36333355495</v>
      </c>
    </row>
    <row r="52411" spans="1:3" x14ac:dyDescent="0.25">
      <c r="A52411">
        <v>52409</v>
      </c>
      <c r="B52411">
        <v>2150.99552980312</v>
      </c>
      <c r="C52411">
        <v>1239.5044984747401</v>
      </c>
    </row>
    <row r="52412" spans="1:3" x14ac:dyDescent="0.25">
      <c r="A52412">
        <v>52410</v>
      </c>
      <c r="B52412">
        <v>4469.2759833047994</v>
      </c>
      <c r="C52412">
        <v>1465.5606764167401</v>
      </c>
    </row>
    <row r="52413" spans="1:3" x14ac:dyDescent="0.25">
      <c r="A52413">
        <v>52411</v>
      </c>
      <c r="B52413">
        <v>4432.3384609815903</v>
      </c>
      <c r="C52413">
        <v>573.38703748090109</v>
      </c>
    </row>
    <row r="52414" spans="1:3" x14ac:dyDescent="0.25">
      <c r="A52414">
        <v>52412</v>
      </c>
      <c r="B52414">
        <v>1230.2607162425099</v>
      </c>
      <c r="C52414">
        <v>3191.3624300127299</v>
      </c>
    </row>
    <row r="52415" spans="1:3" x14ac:dyDescent="0.25">
      <c r="A52415">
        <v>52413</v>
      </c>
      <c r="B52415">
        <v>1228.43746593081</v>
      </c>
      <c r="C52415">
        <v>2686.6157569806801</v>
      </c>
    </row>
    <row r="52416" spans="1:3" x14ac:dyDescent="0.25">
      <c r="A52416">
        <v>52414</v>
      </c>
      <c r="B52416">
        <v>2578.54979158985</v>
      </c>
      <c r="C52416">
        <v>900.89058520945207</v>
      </c>
    </row>
    <row r="52417" spans="1:3" x14ac:dyDescent="0.25">
      <c r="A52417">
        <v>52415</v>
      </c>
      <c r="B52417">
        <v>4147.1983492280697</v>
      </c>
      <c r="C52417">
        <v>2873.6664856501702</v>
      </c>
    </row>
    <row r="52418" spans="1:3" x14ac:dyDescent="0.25">
      <c r="A52418">
        <v>52416</v>
      </c>
      <c r="B52418">
        <v>4560.7737741256706</v>
      </c>
      <c r="C52418">
        <v>2738.2931905379501</v>
      </c>
    </row>
    <row r="52419" spans="1:3" x14ac:dyDescent="0.25">
      <c r="A52419">
        <v>52417</v>
      </c>
      <c r="B52419">
        <v>4448.7462323090504</v>
      </c>
      <c r="C52419">
        <v>438.23485892324499</v>
      </c>
    </row>
    <row r="52420" spans="1:3" x14ac:dyDescent="0.25">
      <c r="A52420">
        <v>52418</v>
      </c>
      <c r="B52420">
        <v>2899.5708802602298</v>
      </c>
      <c r="C52420">
        <v>2799.3312014501398</v>
      </c>
    </row>
    <row r="52421" spans="1:3" x14ac:dyDescent="0.25">
      <c r="A52421">
        <v>52419</v>
      </c>
      <c r="B52421">
        <v>2503.4751340339499</v>
      </c>
      <c r="C52421">
        <v>1412.67825272388</v>
      </c>
    </row>
    <row r="52422" spans="1:3" x14ac:dyDescent="0.25">
      <c r="A52422">
        <v>52420</v>
      </c>
      <c r="B52422">
        <v>4715.0768079879099</v>
      </c>
      <c r="C52422">
        <v>2265.1130299911201</v>
      </c>
    </row>
    <row r="52423" spans="1:3" x14ac:dyDescent="0.25">
      <c r="A52423">
        <v>52421</v>
      </c>
      <c r="B52423">
        <v>1470.27095890699</v>
      </c>
      <c r="C52423">
        <v>1466.2710379513801</v>
      </c>
    </row>
    <row r="52424" spans="1:3" x14ac:dyDescent="0.25">
      <c r="A52424">
        <v>52422</v>
      </c>
      <c r="B52424">
        <v>4313.7914613828098</v>
      </c>
      <c r="C52424">
        <v>1128.0649869788999</v>
      </c>
    </row>
    <row r="52425" spans="1:3" x14ac:dyDescent="0.25">
      <c r="A52425">
        <v>52423</v>
      </c>
      <c r="B52425">
        <v>2725.7126656563401</v>
      </c>
      <c r="C52425">
        <v>3242.4777074714302</v>
      </c>
    </row>
    <row r="52426" spans="1:3" x14ac:dyDescent="0.25">
      <c r="A52426">
        <v>52424</v>
      </c>
      <c r="B52426">
        <v>4891.2107400491604</v>
      </c>
      <c r="C52426">
        <v>2960.7054406278698</v>
      </c>
    </row>
    <row r="52427" spans="1:3" x14ac:dyDescent="0.25">
      <c r="A52427">
        <v>52425</v>
      </c>
      <c r="B52427">
        <v>1998.12054137364</v>
      </c>
      <c r="C52427">
        <v>1203.68434960883</v>
      </c>
    </row>
    <row r="52428" spans="1:3" x14ac:dyDescent="0.25">
      <c r="A52428">
        <v>52426</v>
      </c>
      <c r="B52428">
        <v>3031.97673156265</v>
      </c>
      <c r="C52428">
        <v>601.24502223350794</v>
      </c>
    </row>
    <row r="52429" spans="1:3" x14ac:dyDescent="0.25">
      <c r="A52429">
        <v>52427</v>
      </c>
      <c r="B52429">
        <v>3851.72943370746</v>
      </c>
      <c r="C52429">
        <v>2938.4856716928198</v>
      </c>
    </row>
    <row r="52430" spans="1:3" x14ac:dyDescent="0.25">
      <c r="A52430">
        <v>52428</v>
      </c>
      <c r="B52430">
        <v>2341.2814927750401</v>
      </c>
      <c r="C52430">
        <v>131.01946159985101</v>
      </c>
    </row>
    <row r="52431" spans="1:3" x14ac:dyDescent="0.25">
      <c r="A52431">
        <v>52429</v>
      </c>
      <c r="B52431">
        <v>4351.0738265496102</v>
      </c>
      <c r="C52431">
        <v>3075.87463496185</v>
      </c>
    </row>
    <row r="52432" spans="1:3" x14ac:dyDescent="0.25">
      <c r="A52432">
        <v>52430</v>
      </c>
      <c r="B52432">
        <v>4314.0650351812801</v>
      </c>
      <c r="C52432">
        <v>506.76555618179611</v>
      </c>
    </row>
    <row r="52433" spans="1:3" x14ac:dyDescent="0.25">
      <c r="A52433">
        <v>52431</v>
      </c>
      <c r="B52433">
        <v>3022.29612386704</v>
      </c>
      <c r="C52433">
        <v>1146.0977776130601</v>
      </c>
    </row>
    <row r="52434" spans="1:3" x14ac:dyDescent="0.25">
      <c r="A52434">
        <v>52432</v>
      </c>
      <c r="B52434">
        <v>3412.1608254850998</v>
      </c>
      <c r="C52434">
        <v>3002.5226656354598</v>
      </c>
    </row>
    <row r="52435" spans="1:3" x14ac:dyDescent="0.25">
      <c r="A52435">
        <v>52433</v>
      </c>
      <c r="B52435">
        <v>4535.6304212597206</v>
      </c>
      <c r="C52435">
        <v>2833.1255808282299</v>
      </c>
    </row>
    <row r="52436" spans="1:3" x14ac:dyDescent="0.25">
      <c r="A52436">
        <v>52434</v>
      </c>
      <c r="B52436">
        <v>4255.2341576959898</v>
      </c>
      <c r="C52436">
        <v>2995.0501757818001</v>
      </c>
    </row>
    <row r="52437" spans="1:3" x14ac:dyDescent="0.25">
      <c r="A52437">
        <v>52435</v>
      </c>
      <c r="B52437">
        <v>1078.9416950778</v>
      </c>
      <c r="C52437">
        <v>1403.8158354769</v>
      </c>
    </row>
    <row r="52438" spans="1:3" x14ac:dyDescent="0.25">
      <c r="A52438">
        <v>52436</v>
      </c>
      <c r="B52438">
        <v>572.29642079597602</v>
      </c>
      <c r="C52438">
        <v>1282.6119745880201</v>
      </c>
    </row>
    <row r="52439" spans="1:3" x14ac:dyDescent="0.25">
      <c r="A52439">
        <v>52437</v>
      </c>
      <c r="B52439">
        <v>2839.9016418453102</v>
      </c>
      <c r="C52439">
        <v>267.53462819675201</v>
      </c>
    </row>
    <row r="52440" spans="1:3" x14ac:dyDescent="0.25">
      <c r="A52440">
        <v>52438</v>
      </c>
      <c r="B52440">
        <v>1527.5937841380801</v>
      </c>
      <c r="C52440">
        <v>249.850994308249</v>
      </c>
    </row>
    <row r="52441" spans="1:3" x14ac:dyDescent="0.25">
      <c r="A52441">
        <v>52439</v>
      </c>
      <c r="B52441">
        <v>711.25342904354</v>
      </c>
      <c r="C52441">
        <v>3260.4921725828799</v>
      </c>
    </row>
    <row r="52442" spans="1:3" x14ac:dyDescent="0.25">
      <c r="A52442">
        <v>52440</v>
      </c>
      <c r="B52442">
        <v>4779.94047565459</v>
      </c>
      <c r="C52442">
        <v>2029.30237057059</v>
      </c>
    </row>
    <row r="52443" spans="1:3" x14ac:dyDescent="0.25">
      <c r="A52443">
        <v>52441</v>
      </c>
      <c r="B52443">
        <v>330.28211087922</v>
      </c>
      <c r="C52443">
        <v>3366.3635463693299</v>
      </c>
    </row>
    <row r="52444" spans="1:3" x14ac:dyDescent="0.25">
      <c r="A52444">
        <v>52442</v>
      </c>
      <c r="B52444">
        <v>2202.1916391568502</v>
      </c>
      <c r="C52444">
        <v>1179.06745914467</v>
      </c>
    </row>
    <row r="52445" spans="1:3" x14ac:dyDescent="0.25">
      <c r="A52445">
        <v>52443</v>
      </c>
      <c r="B52445">
        <v>956.66335980504596</v>
      </c>
      <c r="C52445">
        <v>3229.29861615043</v>
      </c>
    </row>
    <row r="52446" spans="1:3" x14ac:dyDescent="0.25">
      <c r="A52446">
        <v>52444</v>
      </c>
      <c r="B52446">
        <v>3719.2757955703801</v>
      </c>
      <c r="C52446">
        <v>3126.1887922344599</v>
      </c>
    </row>
    <row r="52447" spans="1:3" x14ac:dyDescent="0.25">
      <c r="A52447">
        <v>52445</v>
      </c>
      <c r="B52447">
        <v>721.40912298305602</v>
      </c>
      <c r="C52447">
        <v>348.34269817392601</v>
      </c>
    </row>
    <row r="52448" spans="1:3" x14ac:dyDescent="0.25">
      <c r="A52448">
        <v>52446</v>
      </c>
      <c r="B52448">
        <v>1614.90783328411</v>
      </c>
      <c r="C52448">
        <v>1425.4751615703301</v>
      </c>
    </row>
    <row r="52449" spans="1:3" x14ac:dyDescent="0.25">
      <c r="A52449">
        <v>52447</v>
      </c>
      <c r="B52449">
        <v>2532.6884749983401</v>
      </c>
      <c r="C52449">
        <v>161.14108659457699</v>
      </c>
    </row>
    <row r="52450" spans="1:3" x14ac:dyDescent="0.25">
      <c r="A52450">
        <v>52448</v>
      </c>
      <c r="B52450">
        <v>4260.2236320297998</v>
      </c>
      <c r="C52450">
        <v>1885.6651439551899</v>
      </c>
    </row>
    <row r="52451" spans="1:3" x14ac:dyDescent="0.25">
      <c r="A52451">
        <v>52449</v>
      </c>
      <c r="B52451">
        <v>1185.1339614777501</v>
      </c>
      <c r="C52451">
        <v>2774.24720867729</v>
      </c>
    </row>
    <row r="52452" spans="1:3" x14ac:dyDescent="0.25">
      <c r="A52452">
        <v>52450</v>
      </c>
      <c r="B52452">
        <v>3022.8972521068199</v>
      </c>
      <c r="C52452">
        <v>1978.7589140164901</v>
      </c>
    </row>
    <row r="52453" spans="1:3" x14ac:dyDescent="0.25">
      <c r="A52453">
        <v>52451</v>
      </c>
      <c r="B52453">
        <v>1419.48586597546</v>
      </c>
      <c r="C52453">
        <v>1437.2773381291099</v>
      </c>
    </row>
    <row r="52454" spans="1:3" x14ac:dyDescent="0.25">
      <c r="A52454">
        <v>52452</v>
      </c>
      <c r="B52454">
        <v>4506.8082605082109</v>
      </c>
      <c r="C52454">
        <v>2326.6830692953199</v>
      </c>
    </row>
    <row r="52455" spans="1:3" x14ac:dyDescent="0.25">
      <c r="A52455">
        <v>52453</v>
      </c>
      <c r="B52455">
        <v>2775.1598716993699</v>
      </c>
      <c r="C52455">
        <v>399.29797622633401</v>
      </c>
    </row>
    <row r="52456" spans="1:3" x14ac:dyDescent="0.25">
      <c r="A52456">
        <v>52454</v>
      </c>
      <c r="B52456">
        <v>882.78970539244096</v>
      </c>
      <c r="C52456">
        <v>68.846154033273294</v>
      </c>
    </row>
    <row r="52457" spans="1:3" x14ac:dyDescent="0.25">
      <c r="A52457">
        <v>52455</v>
      </c>
      <c r="B52457">
        <v>2097.3578424345101</v>
      </c>
      <c r="C52457">
        <v>207.49060230061099</v>
      </c>
    </row>
    <row r="52458" spans="1:3" x14ac:dyDescent="0.25">
      <c r="A52458">
        <v>52456</v>
      </c>
      <c r="B52458">
        <v>4303.7108100939786</v>
      </c>
      <c r="C52458">
        <v>3128.2540318635101</v>
      </c>
    </row>
    <row r="52459" spans="1:3" x14ac:dyDescent="0.25">
      <c r="A52459">
        <v>52457</v>
      </c>
      <c r="B52459">
        <v>4945.1304592946899</v>
      </c>
      <c r="C52459">
        <v>2515.4836869923402</v>
      </c>
    </row>
    <row r="52460" spans="1:3" x14ac:dyDescent="0.25">
      <c r="A52460">
        <v>52458</v>
      </c>
      <c r="B52460">
        <v>983.08099851493012</v>
      </c>
      <c r="C52460">
        <v>2827.2419712790102</v>
      </c>
    </row>
    <row r="52461" spans="1:3" x14ac:dyDescent="0.25">
      <c r="A52461">
        <v>52459</v>
      </c>
      <c r="B52461">
        <v>4421.7514319235897</v>
      </c>
      <c r="C52461">
        <v>326.945858597979</v>
      </c>
    </row>
    <row r="52462" spans="1:3" x14ac:dyDescent="0.25">
      <c r="A52462">
        <v>52460</v>
      </c>
      <c r="B52462">
        <v>2975.1716013571599</v>
      </c>
      <c r="C52462">
        <v>1527.43154929601</v>
      </c>
    </row>
    <row r="52463" spans="1:3" x14ac:dyDescent="0.25">
      <c r="A52463">
        <v>52461</v>
      </c>
      <c r="B52463">
        <v>2243.53958976479</v>
      </c>
      <c r="C52463">
        <v>401.72459092825602</v>
      </c>
    </row>
    <row r="52464" spans="1:3" x14ac:dyDescent="0.25">
      <c r="A52464">
        <v>52462</v>
      </c>
      <c r="B52464">
        <v>3475.0530247122501</v>
      </c>
      <c r="C52464">
        <v>44.189524495860503</v>
      </c>
    </row>
    <row r="52465" spans="1:3" x14ac:dyDescent="0.25">
      <c r="A52465">
        <v>52463</v>
      </c>
      <c r="B52465">
        <v>4670.1446249482206</v>
      </c>
      <c r="C52465">
        <v>2310.6916365062898</v>
      </c>
    </row>
    <row r="52466" spans="1:3" x14ac:dyDescent="0.25">
      <c r="A52466">
        <v>52464</v>
      </c>
      <c r="B52466">
        <v>2071.8759480548401</v>
      </c>
      <c r="C52466">
        <v>455.39875012278702</v>
      </c>
    </row>
    <row r="52467" spans="1:3" x14ac:dyDescent="0.25">
      <c r="A52467">
        <v>52465</v>
      </c>
      <c r="B52467">
        <v>4745.2507983864298</v>
      </c>
      <c r="C52467">
        <v>3316.7843432219702</v>
      </c>
    </row>
    <row r="52468" spans="1:3" x14ac:dyDescent="0.25">
      <c r="A52468">
        <v>52466</v>
      </c>
      <c r="B52468">
        <v>2446.91141531829</v>
      </c>
      <c r="C52468">
        <v>29.557532842834899</v>
      </c>
    </row>
    <row r="52469" spans="1:3" x14ac:dyDescent="0.25">
      <c r="A52469">
        <v>52467</v>
      </c>
      <c r="B52469">
        <v>3576.54382682403</v>
      </c>
      <c r="C52469">
        <v>672.56905715072503</v>
      </c>
    </row>
    <row r="52470" spans="1:3" x14ac:dyDescent="0.25">
      <c r="A52470">
        <v>52468</v>
      </c>
      <c r="B52470">
        <v>2674.84386484472</v>
      </c>
      <c r="C52470">
        <v>2292.1960123669601</v>
      </c>
    </row>
    <row r="52471" spans="1:3" x14ac:dyDescent="0.25">
      <c r="A52471">
        <v>52469</v>
      </c>
      <c r="B52471">
        <v>2834.21875116705</v>
      </c>
      <c r="C52471">
        <v>333.07136454695598</v>
      </c>
    </row>
    <row r="52472" spans="1:3" x14ac:dyDescent="0.25">
      <c r="A52472">
        <v>52470</v>
      </c>
      <c r="B52472">
        <v>2669.2368778199402</v>
      </c>
      <c r="C52472">
        <v>1418.24776744168</v>
      </c>
    </row>
    <row r="52473" spans="1:3" x14ac:dyDescent="0.25">
      <c r="A52473">
        <v>52471</v>
      </c>
      <c r="B52473">
        <v>2878.4503483409399</v>
      </c>
      <c r="C52473">
        <v>664.16979211311002</v>
      </c>
    </row>
    <row r="52474" spans="1:3" x14ac:dyDescent="0.25">
      <c r="A52474">
        <v>52472</v>
      </c>
      <c r="B52474">
        <v>4851.9962349858506</v>
      </c>
      <c r="C52474">
        <v>3084.5805346135699</v>
      </c>
    </row>
    <row r="52475" spans="1:3" x14ac:dyDescent="0.25">
      <c r="A52475">
        <v>52473</v>
      </c>
      <c r="B52475">
        <v>3005.3699165722201</v>
      </c>
      <c r="C52475">
        <v>353.81293308776299</v>
      </c>
    </row>
    <row r="52476" spans="1:3" x14ac:dyDescent="0.25">
      <c r="A52476">
        <v>52474</v>
      </c>
      <c r="B52476">
        <v>4588.4862368702206</v>
      </c>
      <c r="C52476">
        <v>1749.4883766324201</v>
      </c>
    </row>
    <row r="52477" spans="1:3" x14ac:dyDescent="0.25">
      <c r="A52477">
        <v>52475</v>
      </c>
      <c r="B52477">
        <v>2050.0871348754199</v>
      </c>
      <c r="C52477">
        <v>3026.5447876621001</v>
      </c>
    </row>
    <row r="52478" spans="1:3" x14ac:dyDescent="0.25">
      <c r="A52478">
        <v>52476</v>
      </c>
      <c r="B52478">
        <v>888.75643821906999</v>
      </c>
      <c r="C52478">
        <v>740.15116798599502</v>
      </c>
    </row>
    <row r="52479" spans="1:3" x14ac:dyDescent="0.25">
      <c r="A52479">
        <v>52477</v>
      </c>
      <c r="B52479">
        <v>587.58682135244601</v>
      </c>
      <c r="C52479">
        <v>897.07582260763104</v>
      </c>
    </row>
    <row r="52480" spans="1:3" x14ac:dyDescent="0.25">
      <c r="A52480">
        <v>52478</v>
      </c>
      <c r="B52480">
        <v>3540.9419113088788</v>
      </c>
      <c r="C52480">
        <v>2901.15441165014</v>
      </c>
    </row>
    <row r="52481" spans="1:3" x14ac:dyDescent="0.25">
      <c r="A52481">
        <v>52479</v>
      </c>
      <c r="B52481">
        <v>2339.36658743317</v>
      </c>
      <c r="C52481">
        <v>1501.6770845714</v>
      </c>
    </row>
    <row r="52482" spans="1:3" x14ac:dyDescent="0.25">
      <c r="A52482">
        <v>52480</v>
      </c>
      <c r="B52482">
        <v>4431.7482154956106</v>
      </c>
      <c r="C52482">
        <v>968.24840095128093</v>
      </c>
    </row>
    <row r="52483" spans="1:3" x14ac:dyDescent="0.25">
      <c r="A52483">
        <v>52481</v>
      </c>
      <c r="B52483">
        <v>3510.7495164809802</v>
      </c>
      <c r="C52483">
        <v>1682.19910267354</v>
      </c>
    </row>
    <row r="52484" spans="1:3" x14ac:dyDescent="0.25">
      <c r="A52484">
        <v>52482</v>
      </c>
      <c r="B52484">
        <v>1247.4615338240401</v>
      </c>
      <c r="C52484">
        <v>976.42364773958207</v>
      </c>
    </row>
    <row r="52485" spans="1:3" x14ac:dyDescent="0.25">
      <c r="A52485">
        <v>52483</v>
      </c>
      <c r="B52485">
        <v>2719.0791249590102</v>
      </c>
      <c r="C52485">
        <v>1388.23297819134</v>
      </c>
    </row>
    <row r="52486" spans="1:3" x14ac:dyDescent="0.25">
      <c r="A52486">
        <v>52484</v>
      </c>
      <c r="B52486">
        <v>2619.2062955321799</v>
      </c>
      <c r="C52486">
        <v>1635.73460531655</v>
      </c>
    </row>
    <row r="52487" spans="1:3" x14ac:dyDescent="0.25">
      <c r="A52487">
        <v>52485</v>
      </c>
      <c r="B52487">
        <v>4959.2824377303696</v>
      </c>
      <c r="C52487">
        <v>2828.2785211119199</v>
      </c>
    </row>
    <row r="52488" spans="1:3" x14ac:dyDescent="0.25">
      <c r="A52488">
        <v>52486</v>
      </c>
      <c r="B52488">
        <v>3375.4842515689702</v>
      </c>
      <c r="C52488">
        <v>859.17112059353497</v>
      </c>
    </row>
    <row r="52489" spans="1:3" x14ac:dyDescent="0.25">
      <c r="A52489">
        <v>52487</v>
      </c>
      <c r="B52489">
        <v>4033.0332220213199</v>
      </c>
      <c r="C52489">
        <v>2894.2938677359898</v>
      </c>
    </row>
    <row r="52490" spans="1:3" x14ac:dyDescent="0.25">
      <c r="A52490">
        <v>52488</v>
      </c>
      <c r="B52490">
        <v>3694.0720901876498</v>
      </c>
      <c r="C52490">
        <v>3002.7683995799098</v>
      </c>
    </row>
    <row r="52491" spans="1:3" x14ac:dyDescent="0.25">
      <c r="A52491">
        <v>52489</v>
      </c>
      <c r="B52491">
        <v>2435.9693164953101</v>
      </c>
      <c r="C52491">
        <v>2672.3696115410498</v>
      </c>
    </row>
    <row r="52492" spans="1:3" x14ac:dyDescent="0.25">
      <c r="A52492">
        <v>52490</v>
      </c>
      <c r="B52492">
        <v>4364.3307827400004</v>
      </c>
      <c r="C52492">
        <v>957.77307325869401</v>
      </c>
    </row>
    <row r="52493" spans="1:3" x14ac:dyDescent="0.25">
      <c r="A52493">
        <v>52491</v>
      </c>
      <c r="B52493">
        <v>4645.8899118981299</v>
      </c>
      <c r="C52493">
        <v>2366.57603523339</v>
      </c>
    </row>
    <row r="52494" spans="1:3" x14ac:dyDescent="0.25">
      <c r="A52494">
        <v>52492</v>
      </c>
      <c r="B52494">
        <v>2617.6575301299599</v>
      </c>
      <c r="C52494">
        <v>2642.5550613632099</v>
      </c>
    </row>
    <row r="52495" spans="1:3" x14ac:dyDescent="0.25">
      <c r="A52495">
        <v>52493</v>
      </c>
      <c r="B52495">
        <v>3706.8406516954501</v>
      </c>
      <c r="C52495">
        <v>740.52906012977803</v>
      </c>
    </row>
    <row r="52496" spans="1:3" x14ac:dyDescent="0.25">
      <c r="A52496">
        <v>52494</v>
      </c>
      <c r="B52496">
        <v>4862.8753682655197</v>
      </c>
      <c r="C52496">
        <v>3211.5501524091601</v>
      </c>
    </row>
    <row r="52497" spans="1:3" x14ac:dyDescent="0.25">
      <c r="A52497">
        <v>52495</v>
      </c>
      <c r="B52497">
        <v>505.42622774141</v>
      </c>
      <c r="C52497">
        <v>2911.9159364012298</v>
      </c>
    </row>
    <row r="52498" spans="1:3" x14ac:dyDescent="0.25">
      <c r="A52498">
        <v>52496</v>
      </c>
      <c r="B52498">
        <v>4448.0616895386001</v>
      </c>
      <c r="C52498">
        <v>307.34283418039598</v>
      </c>
    </row>
    <row r="52499" spans="1:3" x14ac:dyDescent="0.25">
      <c r="A52499">
        <v>52497</v>
      </c>
      <c r="B52499">
        <v>1190.9581431331001</v>
      </c>
      <c r="C52499">
        <v>1502.0347620063501</v>
      </c>
    </row>
    <row r="52500" spans="1:3" x14ac:dyDescent="0.25">
      <c r="A52500">
        <v>52498</v>
      </c>
      <c r="B52500">
        <v>2299.00196720551</v>
      </c>
      <c r="C52500">
        <v>1348.72409270808</v>
      </c>
    </row>
    <row r="52501" spans="1:3" x14ac:dyDescent="0.25">
      <c r="A52501">
        <v>52499</v>
      </c>
      <c r="B52501">
        <v>200.67808362364701</v>
      </c>
      <c r="C52501">
        <v>2203.81564121158</v>
      </c>
    </row>
    <row r="52502" spans="1:3" x14ac:dyDescent="0.25">
      <c r="A52502">
        <v>52500</v>
      </c>
      <c r="B52502">
        <v>424.10729854514898</v>
      </c>
      <c r="C52502">
        <v>3306.4874735849799</v>
      </c>
    </row>
    <row r="52503" spans="1:3" x14ac:dyDescent="0.25">
      <c r="A52503">
        <v>52501</v>
      </c>
      <c r="B52503">
        <v>4340.2886837251599</v>
      </c>
      <c r="C52503">
        <v>317.25003825262598</v>
      </c>
    </row>
    <row r="52504" spans="1:3" x14ac:dyDescent="0.25">
      <c r="A52504">
        <v>52502</v>
      </c>
      <c r="B52504">
        <v>1464.6593023619</v>
      </c>
      <c r="C52504">
        <v>2064.8556078424899</v>
      </c>
    </row>
    <row r="52505" spans="1:3" x14ac:dyDescent="0.25">
      <c r="A52505">
        <v>52503</v>
      </c>
      <c r="B52505">
        <v>1065.29088294743</v>
      </c>
      <c r="C52505">
        <v>3071.5025336818599</v>
      </c>
    </row>
    <row r="52506" spans="1:3" x14ac:dyDescent="0.25">
      <c r="A52506">
        <v>52504</v>
      </c>
      <c r="B52506">
        <v>1320.95494209873</v>
      </c>
      <c r="C52506">
        <v>3320.2377480364398</v>
      </c>
    </row>
    <row r="52507" spans="1:3" x14ac:dyDescent="0.25">
      <c r="A52507">
        <v>52505</v>
      </c>
      <c r="B52507">
        <v>4266.0256041901894</v>
      </c>
      <c r="C52507">
        <v>2601.51770208573</v>
      </c>
    </row>
    <row r="52508" spans="1:3" x14ac:dyDescent="0.25">
      <c r="A52508">
        <v>52506</v>
      </c>
      <c r="B52508">
        <v>2025.2050925984599</v>
      </c>
      <c r="C52508">
        <v>90.478346079366489</v>
      </c>
    </row>
    <row r="52509" spans="1:3" x14ac:dyDescent="0.25">
      <c r="A52509">
        <v>52507</v>
      </c>
      <c r="B52509">
        <v>2983.292070086261</v>
      </c>
      <c r="C52509">
        <v>663.31062062093906</v>
      </c>
    </row>
    <row r="52510" spans="1:3" x14ac:dyDescent="0.25">
      <c r="A52510">
        <v>52508</v>
      </c>
      <c r="B52510">
        <v>3569.5928383236501</v>
      </c>
      <c r="C52510">
        <v>2435.3318728547702</v>
      </c>
    </row>
    <row r="52511" spans="1:3" x14ac:dyDescent="0.25">
      <c r="A52511">
        <v>52509</v>
      </c>
      <c r="B52511">
        <v>3162.36777730415</v>
      </c>
      <c r="C52511">
        <v>3114.6732987830401</v>
      </c>
    </row>
    <row r="52512" spans="1:3" x14ac:dyDescent="0.25">
      <c r="A52512">
        <v>52510</v>
      </c>
      <c r="B52512">
        <v>829.26328754946508</v>
      </c>
      <c r="C52512">
        <v>780.02289409584</v>
      </c>
    </row>
    <row r="52513" spans="1:3" x14ac:dyDescent="0.25">
      <c r="A52513">
        <v>52511</v>
      </c>
      <c r="B52513">
        <v>1317.73240119364</v>
      </c>
      <c r="C52513">
        <v>3216.6527994225098</v>
      </c>
    </row>
    <row r="52514" spans="1:3" x14ac:dyDescent="0.25">
      <c r="A52514">
        <v>52512</v>
      </c>
      <c r="B52514">
        <v>4470.1055940248998</v>
      </c>
      <c r="C52514">
        <v>2402.3457943344001</v>
      </c>
    </row>
    <row r="52515" spans="1:3" x14ac:dyDescent="0.25">
      <c r="A52515">
        <v>52513</v>
      </c>
      <c r="B52515">
        <v>455.33703617502499</v>
      </c>
      <c r="C52515">
        <v>1352.91490861137</v>
      </c>
    </row>
    <row r="52516" spans="1:3" x14ac:dyDescent="0.25">
      <c r="A52516">
        <v>52514</v>
      </c>
      <c r="B52516">
        <v>4721.3719896797502</v>
      </c>
      <c r="C52516">
        <v>3372.6095392808302</v>
      </c>
    </row>
    <row r="52517" spans="1:3" x14ac:dyDescent="0.25">
      <c r="A52517">
        <v>52515</v>
      </c>
      <c r="B52517">
        <v>4843.7813729419504</v>
      </c>
      <c r="C52517">
        <v>3147.2587413284</v>
      </c>
    </row>
    <row r="52518" spans="1:3" x14ac:dyDescent="0.25">
      <c r="A52518">
        <v>52516</v>
      </c>
      <c r="B52518">
        <v>195.05076363324699</v>
      </c>
      <c r="C52518">
        <v>3353.67296908862</v>
      </c>
    </row>
    <row r="52519" spans="1:3" x14ac:dyDescent="0.25">
      <c r="A52519">
        <v>52517</v>
      </c>
      <c r="B52519">
        <v>889.59616830265793</v>
      </c>
      <c r="C52519">
        <v>327.96216869511301</v>
      </c>
    </row>
    <row r="52520" spans="1:3" x14ac:dyDescent="0.25">
      <c r="A52520">
        <v>52518</v>
      </c>
      <c r="B52520">
        <v>1694.38897219005</v>
      </c>
      <c r="C52520">
        <v>1538.12630926977</v>
      </c>
    </row>
    <row r="52521" spans="1:3" x14ac:dyDescent="0.25">
      <c r="A52521">
        <v>52519</v>
      </c>
      <c r="B52521">
        <v>74.143305610414203</v>
      </c>
      <c r="C52521">
        <v>2679.4147615133902</v>
      </c>
    </row>
    <row r="52522" spans="1:3" x14ac:dyDescent="0.25">
      <c r="A52522">
        <v>52520</v>
      </c>
      <c r="B52522">
        <v>3853.1094893101099</v>
      </c>
      <c r="C52522">
        <v>858.78938738415695</v>
      </c>
    </row>
    <row r="52523" spans="1:3" x14ac:dyDescent="0.25">
      <c r="A52523">
        <v>52521</v>
      </c>
      <c r="B52523">
        <v>3004.1408344940101</v>
      </c>
      <c r="C52523">
        <v>2682.7121158118198</v>
      </c>
    </row>
    <row r="52524" spans="1:3" x14ac:dyDescent="0.25">
      <c r="A52524">
        <v>52522</v>
      </c>
      <c r="B52524">
        <v>2337.21806870108</v>
      </c>
      <c r="C52524">
        <v>458.74845031256598</v>
      </c>
    </row>
    <row r="52525" spans="1:3" x14ac:dyDescent="0.25">
      <c r="A52525">
        <v>52523</v>
      </c>
      <c r="B52525">
        <v>3120.7429245431199</v>
      </c>
      <c r="C52525">
        <v>1661.8769132331399</v>
      </c>
    </row>
    <row r="52526" spans="1:3" x14ac:dyDescent="0.25">
      <c r="A52526">
        <v>52524</v>
      </c>
      <c r="B52526">
        <v>479.07094337433301</v>
      </c>
      <c r="C52526">
        <v>3364.9219624960101</v>
      </c>
    </row>
    <row r="52527" spans="1:3" x14ac:dyDescent="0.25">
      <c r="A52527">
        <v>52525</v>
      </c>
      <c r="B52527">
        <v>4436.8434829293801</v>
      </c>
      <c r="C52527">
        <v>577.43616122095989</v>
      </c>
    </row>
    <row r="52528" spans="1:3" x14ac:dyDescent="0.25">
      <c r="A52528">
        <v>52526</v>
      </c>
      <c r="B52528">
        <v>4479.10458987531</v>
      </c>
      <c r="C52528">
        <v>1990.6188299846499</v>
      </c>
    </row>
    <row r="52529" spans="1:3" x14ac:dyDescent="0.25">
      <c r="A52529">
        <v>52527</v>
      </c>
      <c r="B52529">
        <v>1933.70388678066</v>
      </c>
      <c r="C52529">
        <v>3338.3854798050002</v>
      </c>
    </row>
    <row r="52530" spans="1:3" x14ac:dyDescent="0.25">
      <c r="A52530">
        <v>52528</v>
      </c>
      <c r="B52530">
        <v>4496.7481635347795</v>
      </c>
      <c r="C52530">
        <v>1364.2829579613101</v>
      </c>
    </row>
    <row r="52531" spans="1:3" x14ac:dyDescent="0.25">
      <c r="A52531">
        <v>52529</v>
      </c>
      <c r="B52531">
        <v>1154.2205696788001</v>
      </c>
      <c r="C52531">
        <v>2827.3785312569898</v>
      </c>
    </row>
    <row r="52532" spans="1:3" x14ac:dyDescent="0.25">
      <c r="A52532">
        <v>52530</v>
      </c>
      <c r="B52532">
        <v>4277.1489851740298</v>
      </c>
      <c r="C52532">
        <v>164.080220051917</v>
      </c>
    </row>
    <row r="52533" spans="1:3" x14ac:dyDescent="0.25">
      <c r="A52533">
        <v>52531</v>
      </c>
      <c r="B52533">
        <v>3989.9501259352101</v>
      </c>
      <c r="C52533">
        <v>2005.5166931213701</v>
      </c>
    </row>
    <row r="52534" spans="1:3" x14ac:dyDescent="0.25">
      <c r="A52534">
        <v>52532</v>
      </c>
      <c r="B52534">
        <v>772.28768163862003</v>
      </c>
      <c r="C52534">
        <v>3054.6572153272</v>
      </c>
    </row>
    <row r="52535" spans="1:3" x14ac:dyDescent="0.25">
      <c r="A52535">
        <v>52533</v>
      </c>
      <c r="B52535">
        <v>1138.88702185996</v>
      </c>
      <c r="C52535">
        <v>1211.8842188039</v>
      </c>
    </row>
    <row r="52536" spans="1:3" x14ac:dyDescent="0.25">
      <c r="A52536">
        <v>52534</v>
      </c>
      <c r="B52536">
        <v>1402.28224913024</v>
      </c>
      <c r="C52536">
        <v>3299.3960365451198</v>
      </c>
    </row>
    <row r="52537" spans="1:3" x14ac:dyDescent="0.25">
      <c r="A52537">
        <v>52535</v>
      </c>
      <c r="B52537">
        <v>280.09613329989099</v>
      </c>
      <c r="C52537">
        <v>1629.70058412856</v>
      </c>
    </row>
    <row r="52538" spans="1:3" x14ac:dyDescent="0.25">
      <c r="A52538">
        <v>52536</v>
      </c>
      <c r="B52538">
        <v>4532.9970240318107</v>
      </c>
      <c r="C52538">
        <v>2545.4328165669299</v>
      </c>
    </row>
    <row r="52539" spans="1:3" x14ac:dyDescent="0.25">
      <c r="A52539">
        <v>52537</v>
      </c>
      <c r="B52539">
        <v>1242.4851399747199</v>
      </c>
      <c r="C52539">
        <v>2386.73154424621</v>
      </c>
    </row>
    <row r="52540" spans="1:3" x14ac:dyDescent="0.25">
      <c r="A52540">
        <v>52538</v>
      </c>
      <c r="B52540">
        <v>2678.5856950239299</v>
      </c>
      <c r="C52540">
        <v>2952.8294935429499</v>
      </c>
    </row>
    <row r="52541" spans="1:3" x14ac:dyDescent="0.25">
      <c r="A52541">
        <v>52539</v>
      </c>
      <c r="B52541">
        <v>3016.10651525704</v>
      </c>
      <c r="C52541">
        <v>160.329545533155</v>
      </c>
    </row>
    <row r="52542" spans="1:3" x14ac:dyDescent="0.25">
      <c r="A52542">
        <v>52540</v>
      </c>
      <c r="B52542">
        <v>1433.55277963361</v>
      </c>
      <c r="C52542">
        <v>2438.1182837883498</v>
      </c>
    </row>
    <row r="52543" spans="1:3" x14ac:dyDescent="0.25">
      <c r="A52543">
        <v>52541</v>
      </c>
      <c r="B52543">
        <v>228.32773059062399</v>
      </c>
      <c r="C52543">
        <v>2331.2567145410999</v>
      </c>
    </row>
    <row r="52544" spans="1:3" x14ac:dyDescent="0.25">
      <c r="A52544">
        <v>52542</v>
      </c>
      <c r="B52544">
        <v>1358.4819123039199</v>
      </c>
      <c r="C52544">
        <v>2357.7078188867699</v>
      </c>
    </row>
    <row r="52545" spans="1:3" x14ac:dyDescent="0.25">
      <c r="A52545">
        <v>52543</v>
      </c>
      <c r="B52545">
        <v>3749.4715436884289</v>
      </c>
      <c r="C52545">
        <v>1195.8780550558499</v>
      </c>
    </row>
    <row r="52546" spans="1:3" x14ac:dyDescent="0.25">
      <c r="A52546">
        <v>52544</v>
      </c>
      <c r="B52546">
        <v>623.23446179682799</v>
      </c>
      <c r="C52546">
        <v>3384.2723576272201</v>
      </c>
    </row>
    <row r="52547" spans="1:3" x14ac:dyDescent="0.25">
      <c r="A52547">
        <v>52545</v>
      </c>
      <c r="B52547">
        <v>1640.3576454783799</v>
      </c>
      <c r="C52547">
        <v>1838.74161402613</v>
      </c>
    </row>
    <row r="52548" spans="1:3" x14ac:dyDescent="0.25">
      <c r="A52548">
        <v>52546</v>
      </c>
      <c r="B52548">
        <v>5007.0577906046201</v>
      </c>
      <c r="C52548">
        <v>2275.3783834691799</v>
      </c>
    </row>
    <row r="52549" spans="1:3" x14ac:dyDescent="0.25">
      <c r="A52549">
        <v>52547</v>
      </c>
      <c r="B52549">
        <v>4498.8689194918607</v>
      </c>
      <c r="C52549">
        <v>129.97503709716</v>
      </c>
    </row>
    <row r="52550" spans="1:3" x14ac:dyDescent="0.25">
      <c r="A52550">
        <v>52548</v>
      </c>
      <c r="B52550">
        <v>3941.3427328841999</v>
      </c>
      <c r="C52550">
        <v>3022.4003657641101</v>
      </c>
    </row>
    <row r="52551" spans="1:3" x14ac:dyDescent="0.25">
      <c r="A52551">
        <v>52549</v>
      </c>
      <c r="B52551">
        <v>2823.6388410121699</v>
      </c>
      <c r="C52551">
        <v>36.537464048993598</v>
      </c>
    </row>
    <row r="52552" spans="1:3" x14ac:dyDescent="0.25">
      <c r="A52552">
        <v>52550</v>
      </c>
      <c r="B52552">
        <v>3176.3080732509202</v>
      </c>
      <c r="C52552">
        <v>1145.65461874988</v>
      </c>
    </row>
    <row r="52553" spans="1:3" x14ac:dyDescent="0.25">
      <c r="A52553">
        <v>52551</v>
      </c>
      <c r="B52553">
        <v>2818.2784146519298</v>
      </c>
      <c r="C52553">
        <v>385.73142785491211</v>
      </c>
    </row>
    <row r="52554" spans="1:3" x14ac:dyDescent="0.25">
      <c r="A52554">
        <v>52552</v>
      </c>
      <c r="B52554">
        <v>4466.5666788147701</v>
      </c>
      <c r="C52554">
        <v>1576.3748995073499</v>
      </c>
    </row>
    <row r="52555" spans="1:3" x14ac:dyDescent="0.25">
      <c r="A52555">
        <v>52553</v>
      </c>
      <c r="B52555">
        <v>2927.8695652173901</v>
      </c>
      <c r="C52555">
        <v>1730.38263868437</v>
      </c>
    </row>
    <row r="52556" spans="1:3" x14ac:dyDescent="0.25">
      <c r="A52556">
        <v>52554</v>
      </c>
      <c r="B52556">
        <v>4869.4611493716002</v>
      </c>
      <c r="C52556">
        <v>3369.1940566162398</v>
      </c>
    </row>
    <row r="52557" spans="1:3" x14ac:dyDescent="0.25">
      <c r="A52557">
        <v>52555</v>
      </c>
      <c r="B52557">
        <v>2091.7689392283601</v>
      </c>
      <c r="C52557">
        <v>2395.0370687887298</v>
      </c>
    </row>
    <row r="52558" spans="1:3" x14ac:dyDescent="0.25">
      <c r="A52558">
        <v>52556</v>
      </c>
      <c r="B52558">
        <v>3528.1561988417602</v>
      </c>
      <c r="C52558">
        <v>2307.7526401085502</v>
      </c>
    </row>
    <row r="52559" spans="1:3" x14ac:dyDescent="0.25">
      <c r="A52559">
        <v>52557</v>
      </c>
      <c r="B52559">
        <v>4775.1927334085203</v>
      </c>
      <c r="C52559">
        <v>2561.9622800418801</v>
      </c>
    </row>
    <row r="52560" spans="1:3" x14ac:dyDescent="0.25">
      <c r="A52560">
        <v>52558</v>
      </c>
      <c r="B52560">
        <v>4823.8149859396708</v>
      </c>
      <c r="C52560">
        <v>2927.0327580204598</v>
      </c>
    </row>
    <row r="52561" spans="1:3" x14ac:dyDescent="0.25">
      <c r="A52561">
        <v>52559</v>
      </c>
      <c r="B52561">
        <v>1281.75970960277</v>
      </c>
      <c r="C52561">
        <v>2802.9390428228298</v>
      </c>
    </row>
    <row r="52562" spans="1:3" x14ac:dyDescent="0.25">
      <c r="A52562">
        <v>52560</v>
      </c>
      <c r="B52562">
        <v>513.540005974466</v>
      </c>
      <c r="C52562">
        <v>1541.3780996339699</v>
      </c>
    </row>
    <row r="52563" spans="1:3" x14ac:dyDescent="0.25">
      <c r="A52563">
        <v>52561</v>
      </c>
      <c r="B52563">
        <v>1506.0019723535099</v>
      </c>
      <c r="C52563">
        <v>888.67516060589401</v>
      </c>
    </row>
    <row r="52564" spans="1:3" x14ac:dyDescent="0.25">
      <c r="A52564">
        <v>52562</v>
      </c>
      <c r="B52564">
        <v>2274.55957343614</v>
      </c>
      <c r="C52564">
        <v>1408.68501457305</v>
      </c>
    </row>
    <row r="52565" spans="1:3" x14ac:dyDescent="0.25">
      <c r="A52565">
        <v>52563</v>
      </c>
      <c r="B52565">
        <v>4254.5937198215297</v>
      </c>
      <c r="C52565">
        <v>2923.9380959898799</v>
      </c>
    </row>
    <row r="52566" spans="1:3" x14ac:dyDescent="0.25">
      <c r="A52566">
        <v>52564</v>
      </c>
      <c r="B52566">
        <v>4465.0922783853703</v>
      </c>
      <c r="C52566">
        <v>1053.6199203214501</v>
      </c>
    </row>
    <row r="52567" spans="1:3" x14ac:dyDescent="0.25">
      <c r="A52567">
        <v>52565</v>
      </c>
      <c r="B52567">
        <v>3773.7347911838401</v>
      </c>
      <c r="C52567">
        <v>2755.0230265720802</v>
      </c>
    </row>
    <row r="52568" spans="1:3" x14ac:dyDescent="0.25">
      <c r="A52568">
        <v>52566</v>
      </c>
      <c r="B52568">
        <v>150.34780954702299</v>
      </c>
      <c r="C52568">
        <v>2456.80819810408</v>
      </c>
    </row>
    <row r="52569" spans="1:3" x14ac:dyDescent="0.25">
      <c r="A52569">
        <v>52567</v>
      </c>
      <c r="B52569">
        <v>4653.3457326961698</v>
      </c>
      <c r="C52569">
        <v>2718.7876162109601</v>
      </c>
    </row>
    <row r="52570" spans="1:3" x14ac:dyDescent="0.25">
      <c r="A52570">
        <v>52568</v>
      </c>
      <c r="B52570">
        <v>4593.3284123165704</v>
      </c>
      <c r="C52570">
        <v>1383.93770801043</v>
      </c>
    </row>
    <row r="52571" spans="1:3" x14ac:dyDescent="0.25">
      <c r="A52571">
        <v>52569</v>
      </c>
      <c r="B52571">
        <v>4571.2198128417785</v>
      </c>
      <c r="C52571">
        <v>960.68887697185801</v>
      </c>
    </row>
    <row r="52572" spans="1:3" x14ac:dyDescent="0.25">
      <c r="A52572">
        <v>52570</v>
      </c>
      <c r="B52572">
        <v>1150.62077922238</v>
      </c>
      <c r="C52572">
        <v>1489.14360847189</v>
      </c>
    </row>
    <row r="52573" spans="1:3" x14ac:dyDescent="0.25">
      <c r="A52573">
        <v>52571</v>
      </c>
      <c r="B52573">
        <v>4517.1608859859298</v>
      </c>
      <c r="C52573">
        <v>803.97248136768496</v>
      </c>
    </row>
    <row r="52574" spans="1:3" x14ac:dyDescent="0.25">
      <c r="A52574">
        <v>52572</v>
      </c>
      <c r="B52574">
        <v>1104.04032417547</v>
      </c>
      <c r="C52574">
        <v>2805.1391385396601</v>
      </c>
    </row>
    <row r="52575" spans="1:3" x14ac:dyDescent="0.25">
      <c r="A52575">
        <v>52573</v>
      </c>
      <c r="B52575">
        <v>4388.3023991415794</v>
      </c>
      <c r="C52575">
        <v>1820.89266845723</v>
      </c>
    </row>
    <row r="52576" spans="1:3" x14ac:dyDescent="0.25">
      <c r="A52576">
        <v>52574</v>
      </c>
      <c r="B52576">
        <v>4292.7698881310298</v>
      </c>
      <c r="C52576">
        <v>368.35930660020398</v>
      </c>
    </row>
    <row r="52577" spans="1:3" x14ac:dyDescent="0.25">
      <c r="A52577">
        <v>52575</v>
      </c>
      <c r="B52577">
        <v>738.16294119176303</v>
      </c>
      <c r="C52577">
        <v>2202.3939529917102</v>
      </c>
    </row>
    <row r="52578" spans="1:3" x14ac:dyDescent="0.25">
      <c r="A52578">
        <v>52576</v>
      </c>
      <c r="B52578">
        <v>3113.8094170403601</v>
      </c>
      <c r="C52578">
        <v>3253.3876759128598</v>
      </c>
    </row>
    <row r="52579" spans="1:3" x14ac:dyDescent="0.25">
      <c r="A52579">
        <v>52577</v>
      </c>
      <c r="B52579">
        <v>4232.1530536394894</v>
      </c>
      <c r="C52579">
        <v>2276.5404429189798</v>
      </c>
    </row>
    <row r="52580" spans="1:3" x14ac:dyDescent="0.25">
      <c r="A52580">
        <v>52578</v>
      </c>
      <c r="B52580">
        <v>3660.25693552964</v>
      </c>
      <c r="C52580">
        <v>2290.5096374135701</v>
      </c>
    </row>
    <row r="52581" spans="1:3" x14ac:dyDescent="0.25">
      <c r="A52581">
        <v>52579</v>
      </c>
      <c r="B52581">
        <v>1398.9188823895299</v>
      </c>
      <c r="C52581">
        <v>1220.31920115867</v>
      </c>
    </row>
    <row r="52582" spans="1:3" x14ac:dyDescent="0.25">
      <c r="A52582">
        <v>52580</v>
      </c>
      <c r="B52582">
        <v>2235.5475721330299</v>
      </c>
      <c r="C52582">
        <v>2299.4738894996099</v>
      </c>
    </row>
    <row r="52583" spans="1:3" x14ac:dyDescent="0.25">
      <c r="A52583">
        <v>52581</v>
      </c>
      <c r="B52583">
        <v>545.94626140197499</v>
      </c>
      <c r="C52583">
        <v>1219.4826083604801</v>
      </c>
    </row>
    <row r="52584" spans="1:3" x14ac:dyDescent="0.25">
      <c r="A52584">
        <v>52582</v>
      </c>
      <c r="B52584">
        <v>3559.0514546885711</v>
      </c>
      <c r="C52584">
        <v>2245.7934813675402</v>
      </c>
    </row>
    <row r="52585" spans="1:3" x14ac:dyDescent="0.25">
      <c r="A52585">
        <v>52583</v>
      </c>
      <c r="B52585">
        <v>1842.52743796807</v>
      </c>
      <c r="C52585">
        <v>3211.78368167794</v>
      </c>
    </row>
    <row r="52586" spans="1:3" x14ac:dyDescent="0.25">
      <c r="A52586">
        <v>52584</v>
      </c>
      <c r="B52586">
        <v>4874.9475017999303</v>
      </c>
      <c r="C52586">
        <v>2129.1790885038599</v>
      </c>
    </row>
    <row r="52587" spans="1:3" x14ac:dyDescent="0.25">
      <c r="A52587">
        <v>52585</v>
      </c>
      <c r="B52587">
        <v>406.44767519681801</v>
      </c>
      <c r="C52587">
        <v>268.00985966559199</v>
      </c>
    </row>
    <row r="52588" spans="1:3" x14ac:dyDescent="0.25">
      <c r="A52588">
        <v>52586</v>
      </c>
      <c r="B52588">
        <v>4729.9794084977793</v>
      </c>
      <c r="C52588">
        <v>2222.5052090653598</v>
      </c>
    </row>
    <row r="52589" spans="1:3" x14ac:dyDescent="0.25">
      <c r="A52589">
        <v>52587</v>
      </c>
      <c r="B52589">
        <v>4233.9544603555396</v>
      </c>
      <c r="C52589">
        <v>2577.82465524994</v>
      </c>
    </row>
    <row r="52590" spans="1:3" x14ac:dyDescent="0.25">
      <c r="A52590">
        <v>52588</v>
      </c>
      <c r="B52590">
        <v>2406.1442987097298</v>
      </c>
      <c r="C52590">
        <v>1485.6144660697901</v>
      </c>
    </row>
    <row r="52591" spans="1:3" x14ac:dyDescent="0.25">
      <c r="A52591">
        <v>52589</v>
      </c>
      <c r="B52591">
        <v>2600.2048305172598</v>
      </c>
      <c r="C52591">
        <v>17.794296104342301</v>
      </c>
    </row>
    <row r="52592" spans="1:3" x14ac:dyDescent="0.25">
      <c r="A52592">
        <v>52590</v>
      </c>
      <c r="B52592">
        <v>1074.4200973192901</v>
      </c>
      <c r="C52592">
        <v>803.30988589724109</v>
      </c>
    </row>
    <row r="52593" spans="1:3" x14ac:dyDescent="0.25">
      <c r="A52593">
        <v>52591</v>
      </c>
      <c r="B52593">
        <v>1087.7960698807899</v>
      </c>
      <c r="C52593">
        <v>2209.6597733866702</v>
      </c>
    </row>
    <row r="52594" spans="1:3" x14ac:dyDescent="0.25">
      <c r="A52594">
        <v>52592</v>
      </c>
      <c r="B52594">
        <v>2479.3217470180398</v>
      </c>
      <c r="C52594">
        <v>543.77620604802394</v>
      </c>
    </row>
    <row r="52595" spans="1:3" x14ac:dyDescent="0.25">
      <c r="A52595">
        <v>52593</v>
      </c>
      <c r="B52595">
        <v>3114.4190731721501</v>
      </c>
      <c r="C52595">
        <v>1612.4649521728099</v>
      </c>
    </row>
    <row r="52596" spans="1:3" x14ac:dyDescent="0.25">
      <c r="A52596">
        <v>52594</v>
      </c>
      <c r="B52596">
        <v>2608.0749768135402</v>
      </c>
      <c r="C52596">
        <v>736.352006587912</v>
      </c>
    </row>
    <row r="52597" spans="1:3" x14ac:dyDescent="0.25">
      <c r="A52597">
        <v>52595</v>
      </c>
      <c r="B52597">
        <v>571.05950918912197</v>
      </c>
      <c r="C52597">
        <v>889.11367916069105</v>
      </c>
    </row>
    <row r="52598" spans="1:3" x14ac:dyDescent="0.25">
      <c r="A52598">
        <v>52596</v>
      </c>
      <c r="B52598">
        <v>4709.4762081386207</v>
      </c>
      <c r="C52598">
        <v>2452.2035244060498</v>
      </c>
    </row>
    <row r="52599" spans="1:3" x14ac:dyDescent="0.25">
      <c r="A52599">
        <v>52597</v>
      </c>
      <c r="B52599">
        <v>4492.8923186695001</v>
      </c>
      <c r="C52599">
        <v>1977.2464855313799</v>
      </c>
    </row>
    <row r="52600" spans="1:3" x14ac:dyDescent="0.25">
      <c r="A52600">
        <v>52598</v>
      </c>
      <c r="B52600">
        <v>2638.58788083647</v>
      </c>
      <c r="C52600">
        <v>1678.6237927099501</v>
      </c>
    </row>
    <row r="52601" spans="1:3" x14ac:dyDescent="0.25">
      <c r="A52601">
        <v>52599</v>
      </c>
      <c r="B52601">
        <v>985.132425817848</v>
      </c>
      <c r="C52601">
        <v>2868.3723914452198</v>
      </c>
    </row>
    <row r="52602" spans="1:3" x14ac:dyDescent="0.25">
      <c r="A52602">
        <v>52600</v>
      </c>
      <c r="B52602">
        <v>2572.6201408035599</v>
      </c>
      <c r="C52602">
        <v>240.60092089135</v>
      </c>
    </row>
    <row r="52603" spans="1:3" x14ac:dyDescent="0.25">
      <c r="A52603">
        <v>52601</v>
      </c>
      <c r="B52603">
        <v>135.017151037921</v>
      </c>
      <c r="C52603">
        <v>3223.32250333104</v>
      </c>
    </row>
    <row r="52604" spans="1:3" x14ac:dyDescent="0.25">
      <c r="A52604">
        <v>52602</v>
      </c>
      <c r="B52604">
        <v>3702.6042459597102</v>
      </c>
      <c r="C52604">
        <v>3072.0732668268301</v>
      </c>
    </row>
    <row r="52605" spans="1:3" x14ac:dyDescent="0.25">
      <c r="A52605">
        <v>52603</v>
      </c>
      <c r="B52605">
        <v>2588.4384100816801</v>
      </c>
      <c r="C52605">
        <v>2447.0969542174298</v>
      </c>
    </row>
    <row r="52606" spans="1:3" x14ac:dyDescent="0.25">
      <c r="A52606">
        <v>52604</v>
      </c>
      <c r="B52606">
        <v>1518.19187158862</v>
      </c>
      <c r="C52606">
        <v>852.40124752594102</v>
      </c>
    </row>
    <row r="52607" spans="1:3" x14ac:dyDescent="0.25">
      <c r="A52607">
        <v>52605</v>
      </c>
      <c r="B52607">
        <v>3020.15681178158</v>
      </c>
      <c r="C52607">
        <v>3294.2846720195798</v>
      </c>
    </row>
    <row r="52608" spans="1:3" x14ac:dyDescent="0.25">
      <c r="A52608">
        <v>52606</v>
      </c>
      <c r="B52608">
        <v>915.12307015389695</v>
      </c>
      <c r="C52608">
        <v>2722.44625836259</v>
      </c>
    </row>
    <row r="52609" spans="1:3" x14ac:dyDescent="0.25">
      <c r="A52609">
        <v>52607</v>
      </c>
      <c r="B52609">
        <v>673.99112637547898</v>
      </c>
      <c r="C52609">
        <v>2539.4034025123901</v>
      </c>
    </row>
    <row r="52610" spans="1:3" x14ac:dyDescent="0.25">
      <c r="A52610">
        <v>52608</v>
      </c>
      <c r="B52610">
        <v>530.37576213176908</v>
      </c>
      <c r="C52610">
        <v>1398.32874453198</v>
      </c>
    </row>
    <row r="52611" spans="1:3" x14ac:dyDescent="0.25">
      <c r="A52611">
        <v>52609</v>
      </c>
      <c r="B52611">
        <v>2086.3985437528399</v>
      </c>
      <c r="C52611">
        <v>404.52012124698501</v>
      </c>
    </row>
    <row r="52612" spans="1:3" x14ac:dyDescent="0.25">
      <c r="A52612">
        <v>52610</v>
      </c>
      <c r="B52612">
        <v>2737.1182278156898</v>
      </c>
      <c r="C52612">
        <v>3177.7196707380999</v>
      </c>
    </row>
    <row r="52613" spans="1:3" x14ac:dyDescent="0.25">
      <c r="A52613">
        <v>52611</v>
      </c>
      <c r="B52613">
        <v>2530.0963848788101</v>
      </c>
      <c r="C52613">
        <v>1311.4211775184799</v>
      </c>
    </row>
    <row r="52614" spans="1:3" x14ac:dyDescent="0.25">
      <c r="A52614">
        <v>52612</v>
      </c>
      <c r="B52614">
        <v>2821.2425469281902</v>
      </c>
      <c r="C52614">
        <v>359.40168124641201</v>
      </c>
    </row>
    <row r="52615" spans="1:3" x14ac:dyDescent="0.25">
      <c r="A52615">
        <v>52613</v>
      </c>
      <c r="B52615">
        <v>2576.2066372684199</v>
      </c>
      <c r="C52615">
        <v>1329.59189562858</v>
      </c>
    </row>
    <row r="52616" spans="1:3" x14ac:dyDescent="0.25">
      <c r="A52616">
        <v>52614</v>
      </c>
      <c r="B52616">
        <v>2199.2091163107598</v>
      </c>
      <c r="C52616">
        <v>116.397129996795</v>
      </c>
    </row>
    <row r="52617" spans="1:3" x14ac:dyDescent="0.25">
      <c r="A52617">
        <v>52615</v>
      </c>
      <c r="B52617">
        <v>4413.1788115741601</v>
      </c>
      <c r="C52617">
        <v>1249.62047675233</v>
      </c>
    </row>
    <row r="52618" spans="1:3" x14ac:dyDescent="0.25">
      <c r="A52618">
        <v>52616</v>
      </c>
      <c r="B52618">
        <v>1606.6039286929599</v>
      </c>
      <c r="C52618">
        <v>1850.0912853692701</v>
      </c>
    </row>
    <row r="52619" spans="1:3" x14ac:dyDescent="0.25">
      <c r="A52619">
        <v>52617</v>
      </c>
      <c r="B52619">
        <v>4769.3139790709793</v>
      </c>
      <c r="C52619">
        <v>1642.85897621392</v>
      </c>
    </row>
    <row r="52620" spans="1:3" x14ac:dyDescent="0.25">
      <c r="A52620">
        <v>52618</v>
      </c>
      <c r="B52620">
        <v>2687.8963304078802</v>
      </c>
      <c r="C52620">
        <v>3266.6595280118199</v>
      </c>
    </row>
    <row r="52621" spans="1:3" x14ac:dyDescent="0.25">
      <c r="A52621">
        <v>52619</v>
      </c>
      <c r="B52621">
        <v>411.27902138193002</v>
      </c>
      <c r="C52621">
        <v>1562.34825796105</v>
      </c>
    </row>
    <row r="52622" spans="1:3" x14ac:dyDescent="0.25">
      <c r="A52622">
        <v>52620</v>
      </c>
      <c r="B52622">
        <v>3101.5296902893901</v>
      </c>
      <c r="C52622">
        <v>504.78051652233199</v>
      </c>
    </row>
    <row r="52623" spans="1:3" x14ac:dyDescent="0.25">
      <c r="A52623">
        <v>52621</v>
      </c>
      <c r="B52623">
        <v>2410.9279892013901</v>
      </c>
      <c r="C52623">
        <v>1497.14605832404</v>
      </c>
    </row>
    <row r="52624" spans="1:3" x14ac:dyDescent="0.25">
      <c r="A52624">
        <v>52622</v>
      </c>
      <c r="B52624">
        <v>2327.98046166308</v>
      </c>
      <c r="C52624">
        <v>734.95463071804591</v>
      </c>
    </row>
    <row r="52625" spans="1:3" x14ac:dyDescent="0.25">
      <c r="A52625">
        <v>52623</v>
      </c>
      <c r="B52625">
        <v>4456.9127093262896</v>
      </c>
      <c r="C52625">
        <v>359.04437487803801</v>
      </c>
    </row>
    <row r="52626" spans="1:3" x14ac:dyDescent="0.25">
      <c r="A52626">
        <v>52624</v>
      </c>
      <c r="B52626">
        <v>4393.1853496379499</v>
      </c>
      <c r="C52626">
        <v>1022.6683554149899</v>
      </c>
    </row>
    <row r="52627" spans="1:3" x14ac:dyDescent="0.25">
      <c r="A52627">
        <v>52625</v>
      </c>
      <c r="B52627">
        <v>5019.0628438612803</v>
      </c>
      <c r="C52627">
        <v>3323.5024102112202</v>
      </c>
    </row>
    <row r="52628" spans="1:3" x14ac:dyDescent="0.25">
      <c r="A52628">
        <v>52626</v>
      </c>
      <c r="B52628">
        <v>2412.4622372163399</v>
      </c>
      <c r="C52628">
        <v>604.87317562004205</v>
      </c>
    </row>
    <row r="52629" spans="1:3" x14ac:dyDescent="0.25">
      <c r="A52629">
        <v>52627</v>
      </c>
      <c r="B52629">
        <v>5068.8992847546206</v>
      </c>
      <c r="C52629">
        <v>2649.3186472898001</v>
      </c>
    </row>
    <row r="52630" spans="1:3" x14ac:dyDescent="0.25">
      <c r="A52630">
        <v>52628</v>
      </c>
      <c r="B52630">
        <v>4862.3664516757199</v>
      </c>
      <c r="C52630">
        <v>2443.6115845248401</v>
      </c>
    </row>
    <row r="52631" spans="1:3" x14ac:dyDescent="0.25">
      <c r="A52631">
        <v>52629</v>
      </c>
      <c r="B52631">
        <v>4172.31076489108</v>
      </c>
      <c r="C52631">
        <v>3045.6317604219698</v>
      </c>
    </row>
    <row r="52632" spans="1:3" x14ac:dyDescent="0.25">
      <c r="A52632">
        <v>52630</v>
      </c>
      <c r="B52632">
        <v>1803.4937826038899</v>
      </c>
      <c r="C52632">
        <v>1429.87209961847</v>
      </c>
    </row>
    <row r="52633" spans="1:3" x14ac:dyDescent="0.25">
      <c r="A52633">
        <v>52631</v>
      </c>
      <c r="B52633">
        <v>802.41141641021807</v>
      </c>
      <c r="C52633">
        <v>2631.84191291046</v>
      </c>
    </row>
    <row r="52634" spans="1:3" x14ac:dyDescent="0.25">
      <c r="A52634">
        <v>52632</v>
      </c>
      <c r="B52634">
        <v>1688.6377802962299</v>
      </c>
      <c r="C52634">
        <v>1281.3352060447701</v>
      </c>
    </row>
    <row r="52635" spans="1:3" x14ac:dyDescent="0.25">
      <c r="A52635">
        <v>52633</v>
      </c>
      <c r="B52635">
        <v>3417.4922278576601</v>
      </c>
      <c r="C52635">
        <v>3171.2124578825001</v>
      </c>
    </row>
    <row r="52636" spans="1:3" x14ac:dyDescent="0.25">
      <c r="A52636">
        <v>52634</v>
      </c>
      <c r="B52636">
        <v>4589.0434409351601</v>
      </c>
      <c r="C52636">
        <v>1402.85384424164</v>
      </c>
    </row>
    <row r="52637" spans="1:3" x14ac:dyDescent="0.25">
      <c r="A52637">
        <v>52635</v>
      </c>
      <c r="B52637">
        <v>1545.7895470375499</v>
      </c>
      <c r="C52637">
        <v>1210.7365536212401</v>
      </c>
    </row>
    <row r="52638" spans="1:3" x14ac:dyDescent="0.25">
      <c r="A52638">
        <v>52636</v>
      </c>
      <c r="B52638">
        <v>4326.9642484624892</v>
      </c>
      <c r="C52638">
        <v>921.69204791609798</v>
      </c>
    </row>
    <row r="52639" spans="1:3" x14ac:dyDescent="0.25">
      <c r="A52639">
        <v>52637</v>
      </c>
      <c r="B52639">
        <v>2606.2530032684499</v>
      </c>
      <c r="C52639">
        <v>1301.64348262822</v>
      </c>
    </row>
    <row r="52640" spans="1:3" x14ac:dyDescent="0.25">
      <c r="A52640">
        <v>52638</v>
      </c>
      <c r="B52640">
        <v>4591.16738470976</v>
      </c>
      <c r="C52640">
        <v>2516.4242018698201</v>
      </c>
    </row>
    <row r="52641" spans="1:3" x14ac:dyDescent="0.25">
      <c r="A52641">
        <v>52639</v>
      </c>
      <c r="B52641">
        <v>5037.9217377414598</v>
      </c>
      <c r="C52641">
        <v>2090.4699280720001</v>
      </c>
    </row>
    <row r="52642" spans="1:3" x14ac:dyDescent="0.25">
      <c r="A52642">
        <v>52640</v>
      </c>
      <c r="B52642">
        <v>751.68621781171203</v>
      </c>
      <c r="C52642">
        <v>2634.3542316160901</v>
      </c>
    </row>
    <row r="52643" spans="1:3" x14ac:dyDescent="0.25">
      <c r="A52643">
        <v>52641</v>
      </c>
      <c r="B52643">
        <v>1181.5999751890299</v>
      </c>
      <c r="C52643">
        <v>1392.6880840481899</v>
      </c>
    </row>
    <row r="52644" spans="1:3" x14ac:dyDescent="0.25">
      <c r="A52644">
        <v>52642</v>
      </c>
      <c r="B52644">
        <v>2711.1331519996702</v>
      </c>
      <c r="C52644">
        <v>544.43651812307701</v>
      </c>
    </row>
    <row r="52645" spans="1:3" x14ac:dyDescent="0.25">
      <c r="A52645">
        <v>52643</v>
      </c>
      <c r="B52645">
        <v>2014.78005869447</v>
      </c>
      <c r="C52645">
        <v>3165.1896520608798</v>
      </c>
    </row>
    <row r="52646" spans="1:3" x14ac:dyDescent="0.25">
      <c r="A52646">
        <v>52644</v>
      </c>
      <c r="B52646">
        <v>1103.73832752731</v>
      </c>
      <c r="C52646">
        <v>580.32863686184101</v>
      </c>
    </row>
    <row r="52647" spans="1:3" x14ac:dyDescent="0.25">
      <c r="A52647">
        <v>52645</v>
      </c>
      <c r="B52647">
        <v>4496.80414348671</v>
      </c>
      <c r="C52647">
        <v>2840.9094942787501</v>
      </c>
    </row>
    <row r="52648" spans="1:3" x14ac:dyDescent="0.25">
      <c r="A52648">
        <v>52646</v>
      </c>
      <c r="B52648">
        <v>4613.0775237658199</v>
      </c>
      <c r="C52648">
        <v>1122.34382823224</v>
      </c>
    </row>
    <row r="52649" spans="1:3" x14ac:dyDescent="0.25">
      <c r="A52649">
        <v>52647</v>
      </c>
      <c r="B52649">
        <v>3085.4422210943198</v>
      </c>
      <c r="C52649">
        <v>2353.8061730271602</v>
      </c>
    </row>
    <row r="52650" spans="1:3" x14ac:dyDescent="0.25">
      <c r="A52650">
        <v>52648</v>
      </c>
      <c r="B52650">
        <v>4267.2362293672404</v>
      </c>
      <c r="C52650">
        <v>2588.6032759221898</v>
      </c>
    </row>
    <row r="52651" spans="1:3" x14ac:dyDescent="0.25">
      <c r="A52651">
        <v>52649</v>
      </c>
      <c r="B52651">
        <v>2172.7999997542202</v>
      </c>
      <c r="C52651">
        <v>455.042231674616</v>
      </c>
    </row>
    <row r="52652" spans="1:3" x14ac:dyDescent="0.25">
      <c r="A52652">
        <v>52650</v>
      </c>
      <c r="B52652">
        <v>4903.4379056412899</v>
      </c>
      <c r="C52652">
        <v>1132.3945636378101</v>
      </c>
    </row>
    <row r="52653" spans="1:3" x14ac:dyDescent="0.25">
      <c r="A52653">
        <v>52651</v>
      </c>
      <c r="B52653">
        <v>2256.6235749054099</v>
      </c>
      <c r="C52653">
        <v>1237.6791960911601</v>
      </c>
    </row>
    <row r="52654" spans="1:3" x14ac:dyDescent="0.25">
      <c r="A52654">
        <v>52652</v>
      </c>
      <c r="B52654">
        <v>1823.19664490832</v>
      </c>
      <c r="C52654">
        <v>2993.36223465276</v>
      </c>
    </row>
    <row r="52655" spans="1:3" x14ac:dyDescent="0.25">
      <c r="A52655">
        <v>52653</v>
      </c>
      <c r="B52655">
        <v>633.27874855149798</v>
      </c>
      <c r="C52655">
        <v>3371.8564865841399</v>
      </c>
    </row>
    <row r="52656" spans="1:3" x14ac:dyDescent="0.25">
      <c r="A52656">
        <v>52654</v>
      </c>
      <c r="B52656">
        <v>1292.6951757054401</v>
      </c>
      <c r="C52656">
        <v>2869.71407438918</v>
      </c>
    </row>
    <row r="52657" spans="1:3" x14ac:dyDescent="0.25">
      <c r="A52657">
        <v>52655</v>
      </c>
      <c r="B52657">
        <v>4813.1371523928601</v>
      </c>
      <c r="C52657">
        <v>2080.5467998580698</v>
      </c>
    </row>
    <row r="52658" spans="1:3" x14ac:dyDescent="0.25">
      <c r="A52658">
        <v>52656</v>
      </c>
      <c r="B52658">
        <v>860.81709300775606</v>
      </c>
      <c r="C52658">
        <v>405.51274710745599</v>
      </c>
    </row>
    <row r="52659" spans="1:3" x14ac:dyDescent="0.25">
      <c r="A52659">
        <v>52657</v>
      </c>
      <c r="B52659">
        <v>4634.0837049144102</v>
      </c>
      <c r="C52659">
        <v>2846.84620698049</v>
      </c>
    </row>
    <row r="52660" spans="1:3" x14ac:dyDescent="0.25">
      <c r="A52660">
        <v>52658</v>
      </c>
      <c r="B52660">
        <v>1214.4853115647099</v>
      </c>
      <c r="C52660">
        <v>3090.5708031493</v>
      </c>
    </row>
    <row r="52661" spans="1:3" x14ac:dyDescent="0.25">
      <c r="A52661">
        <v>52659</v>
      </c>
      <c r="B52661">
        <v>2861.70805338846</v>
      </c>
      <c r="C52661">
        <v>2695.15665099036</v>
      </c>
    </row>
    <row r="52662" spans="1:3" x14ac:dyDescent="0.25">
      <c r="A52662">
        <v>52660</v>
      </c>
      <c r="B52662">
        <v>2898.8829354801901</v>
      </c>
      <c r="C52662">
        <v>1577.24345951029</v>
      </c>
    </row>
    <row r="52663" spans="1:3" x14ac:dyDescent="0.25">
      <c r="A52663">
        <v>52661</v>
      </c>
      <c r="B52663">
        <v>4748.2399805334708</v>
      </c>
      <c r="C52663">
        <v>3174.7470929465999</v>
      </c>
    </row>
    <row r="52664" spans="1:3" x14ac:dyDescent="0.25">
      <c r="A52664">
        <v>52662</v>
      </c>
      <c r="B52664">
        <v>2345.2332669428101</v>
      </c>
      <c r="C52664">
        <v>57.578287329406997</v>
      </c>
    </row>
    <row r="52665" spans="1:3" x14ac:dyDescent="0.25">
      <c r="A52665">
        <v>52663</v>
      </c>
      <c r="B52665">
        <v>298.83354668435101</v>
      </c>
      <c r="C52665">
        <v>3020.4842106609599</v>
      </c>
    </row>
    <row r="52666" spans="1:3" x14ac:dyDescent="0.25">
      <c r="A52666">
        <v>52664</v>
      </c>
      <c r="B52666">
        <v>2056.0551184630399</v>
      </c>
      <c r="C52666">
        <v>55.887394654723302</v>
      </c>
    </row>
    <row r="52667" spans="1:3" x14ac:dyDescent="0.25">
      <c r="A52667">
        <v>52665</v>
      </c>
      <c r="B52667">
        <v>3120.2746692119199</v>
      </c>
      <c r="C52667">
        <v>2837.375882719411</v>
      </c>
    </row>
    <row r="52668" spans="1:3" x14ac:dyDescent="0.25">
      <c r="A52668">
        <v>52666</v>
      </c>
      <c r="B52668">
        <v>402.11087551538799</v>
      </c>
      <c r="C52668">
        <v>1378.3477994350301</v>
      </c>
    </row>
    <row r="52669" spans="1:3" x14ac:dyDescent="0.25">
      <c r="A52669">
        <v>52667</v>
      </c>
      <c r="B52669">
        <v>80.319994002140092</v>
      </c>
      <c r="C52669">
        <v>2798.6514848994202</v>
      </c>
    </row>
    <row r="52670" spans="1:3" x14ac:dyDescent="0.25">
      <c r="A52670">
        <v>52668</v>
      </c>
      <c r="B52670">
        <v>4199.2050116582705</v>
      </c>
      <c r="C52670">
        <v>2702.4402022808999</v>
      </c>
    </row>
    <row r="52671" spans="1:3" x14ac:dyDescent="0.25">
      <c r="A52671">
        <v>52669</v>
      </c>
      <c r="B52671">
        <v>4767.3030805778599</v>
      </c>
      <c r="C52671">
        <v>2296.4655054668201</v>
      </c>
    </row>
    <row r="52672" spans="1:3" x14ac:dyDescent="0.25">
      <c r="A52672">
        <v>52670</v>
      </c>
      <c r="B52672">
        <v>3950.0358039623711</v>
      </c>
      <c r="C52672">
        <v>2275.2794230299</v>
      </c>
    </row>
    <row r="52673" spans="1:3" x14ac:dyDescent="0.25">
      <c r="A52673">
        <v>52671</v>
      </c>
      <c r="B52673">
        <v>2286.8558081329902</v>
      </c>
      <c r="C52673">
        <v>935.24715789146694</v>
      </c>
    </row>
    <row r="52674" spans="1:3" x14ac:dyDescent="0.25">
      <c r="A52674">
        <v>52672</v>
      </c>
      <c r="B52674">
        <v>4608.0677936239499</v>
      </c>
      <c r="C52674">
        <v>2571.5697945970801</v>
      </c>
    </row>
    <row r="52675" spans="1:3" x14ac:dyDescent="0.25">
      <c r="A52675">
        <v>52673</v>
      </c>
      <c r="B52675">
        <v>1454.4371891145399</v>
      </c>
      <c r="C52675">
        <v>3282.3661594743098</v>
      </c>
    </row>
    <row r="52676" spans="1:3" x14ac:dyDescent="0.25">
      <c r="A52676">
        <v>52674</v>
      </c>
      <c r="B52676">
        <v>477.891122325992</v>
      </c>
      <c r="C52676">
        <v>1055.4903041603</v>
      </c>
    </row>
    <row r="52677" spans="1:3" x14ac:dyDescent="0.25">
      <c r="A52677">
        <v>52675</v>
      </c>
      <c r="B52677">
        <v>2830.0722618672598</v>
      </c>
      <c r="C52677">
        <v>463.392508896999</v>
      </c>
    </row>
    <row r="52678" spans="1:3" x14ac:dyDescent="0.25">
      <c r="A52678">
        <v>52676</v>
      </c>
      <c r="B52678">
        <v>3943.124464636629</v>
      </c>
      <c r="C52678">
        <v>737.43356833231906</v>
      </c>
    </row>
    <row r="52679" spans="1:3" x14ac:dyDescent="0.25">
      <c r="A52679">
        <v>52677</v>
      </c>
      <c r="B52679">
        <v>2986.8389599708098</v>
      </c>
      <c r="C52679">
        <v>1975.83686222605</v>
      </c>
    </row>
    <row r="52680" spans="1:3" x14ac:dyDescent="0.25">
      <c r="A52680">
        <v>52678</v>
      </c>
      <c r="B52680">
        <v>368.30659600983302</v>
      </c>
      <c r="C52680">
        <v>2525.8703536948301</v>
      </c>
    </row>
    <row r="52681" spans="1:3" x14ac:dyDescent="0.25">
      <c r="A52681">
        <v>52679</v>
      </c>
      <c r="B52681">
        <v>3841.8563782517799</v>
      </c>
      <c r="C52681">
        <v>1814.23307545071</v>
      </c>
    </row>
    <row r="52682" spans="1:3" x14ac:dyDescent="0.25">
      <c r="A52682">
        <v>52680</v>
      </c>
      <c r="B52682">
        <v>2128.2505147018501</v>
      </c>
      <c r="C52682">
        <v>227.97296835488601</v>
      </c>
    </row>
    <row r="52683" spans="1:3" x14ac:dyDescent="0.25">
      <c r="A52683">
        <v>52681</v>
      </c>
      <c r="B52683">
        <v>3425.4073778672</v>
      </c>
      <c r="C52683">
        <v>1426.93613968204</v>
      </c>
    </row>
    <row r="52684" spans="1:3" x14ac:dyDescent="0.25">
      <c r="A52684">
        <v>52682</v>
      </c>
      <c r="B52684">
        <v>2496.2734557185499</v>
      </c>
      <c r="C52684">
        <v>3209.10760931199</v>
      </c>
    </row>
    <row r="52685" spans="1:3" x14ac:dyDescent="0.25">
      <c r="A52685">
        <v>52683</v>
      </c>
      <c r="B52685">
        <v>1505.5726105520901</v>
      </c>
      <c r="C52685">
        <v>3366.4666565571702</v>
      </c>
    </row>
    <row r="52686" spans="1:3" x14ac:dyDescent="0.25">
      <c r="A52686">
        <v>52684</v>
      </c>
      <c r="B52686">
        <v>2810.6511211675611</v>
      </c>
      <c r="C52686">
        <v>1823.3671023802899</v>
      </c>
    </row>
    <row r="52687" spans="1:3" x14ac:dyDescent="0.25">
      <c r="A52687">
        <v>52685</v>
      </c>
      <c r="B52687">
        <v>1774.47967926819</v>
      </c>
      <c r="C52687">
        <v>2722.0158480873201</v>
      </c>
    </row>
    <row r="52688" spans="1:3" x14ac:dyDescent="0.25">
      <c r="A52688">
        <v>52686</v>
      </c>
      <c r="B52688">
        <v>2592.1834991749502</v>
      </c>
      <c r="C52688">
        <v>398.61249423762098</v>
      </c>
    </row>
    <row r="52689" spans="1:3" x14ac:dyDescent="0.25">
      <c r="A52689">
        <v>52687</v>
      </c>
      <c r="B52689">
        <v>3950.42729435102</v>
      </c>
      <c r="C52689">
        <v>2742.0323304348599</v>
      </c>
    </row>
    <row r="52690" spans="1:3" x14ac:dyDescent="0.25">
      <c r="A52690">
        <v>52688</v>
      </c>
      <c r="B52690">
        <v>719.09338842608088</v>
      </c>
      <c r="C52690">
        <v>3019.37642554068</v>
      </c>
    </row>
    <row r="52691" spans="1:3" x14ac:dyDescent="0.25">
      <c r="A52691">
        <v>52689</v>
      </c>
      <c r="B52691">
        <v>2782.89132308027</v>
      </c>
      <c r="C52691">
        <v>615.57665654024299</v>
      </c>
    </row>
    <row r="52692" spans="1:3" x14ac:dyDescent="0.25">
      <c r="A52692">
        <v>52690</v>
      </c>
      <c r="B52692">
        <v>1185.16535766384</v>
      </c>
      <c r="C52692">
        <v>353.670095813778</v>
      </c>
    </row>
    <row r="52693" spans="1:3" x14ac:dyDescent="0.25">
      <c r="A52693">
        <v>52691</v>
      </c>
      <c r="B52693">
        <v>4997.9115253857499</v>
      </c>
      <c r="C52693">
        <v>1890.2622601069399</v>
      </c>
    </row>
    <row r="52694" spans="1:3" x14ac:dyDescent="0.25">
      <c r="A52694">
        <v>52692</v>
      </c>
      <c r="B52694">
        <v>3831.7853815288599</v>
      </c>
      <c r="C52694">
        <v>881.34990448775102</v>
      </c>
    </row>
    <row r="52695" spans="1:3" x14ac:dyDescent="0.25">
      <c r="A52695">
        <v>52693</v>
      </c>
      <c r="B52695">
        <v>4899.5145188685601</v>
      </c>
      <c r="C52695">
        <v>2972.62730483412</v>
      </c>
    </row>
    <row r="52696" spans="1:3" x14ac:dyDescent="0.25">
      <c r="A52696">
        <v>52694</v>
      </c>
      <c r="B52696">
        <v>812.44047014206103</v>
      </c>
      <c r="C52696">
        <v>1084.5475913814801</v>
      </c>
    </row>
    <row r="52697" spans="1:3" x14ac:dyDescent="0.25">
      <c r="A52697">
        <v>52695</v>
      </c>
      <c r="B52697">
        <v>2820.2211600155802</v>
      </c>
      <c r="C52697">
        <v>869.77308442853496</v>
      </c>
    </row>
    <row r="52698" spans="1:3" x14ac:dyDescent="0.25">
      <c r="A52698">
        <v>52696</v>
      </c>
      <c r="B52698">
        <v>376.98560144401102</v>
      </c>
      <c r="C52698">
        <v>1507.36966074418</v>
      </c>
    </row>
    <row r="52699" spans="1:3" x14ac:dyDescent="0.25">
      <c r="A52699">
        <v>52697</v>
      </c>
      <c r="B52699">
        <v>1158.5570220982399</v>
      </c>
      <c r="C52699">
        <v>1780.0914036766001</v>
      </c>
    </row>
    <row r="52700" spans="1:3" x14ac:dyDescent="0.25">
      <c r="A52700">
        <v>52698</v>
      </c>
      <c r="B52700">
        <v>3046.38409785056</v>
      </c>
      <c r="C52700">
        <v>2255.9577836102599</v>
      </c>
    </row>
    <row r="52701" spans="1:3" x14ac:dyDescent="0.25">
      <c r="A52701">
        <v>52699</v>
      </c>
      <c r="B52701">
        <v>841.12551670280811</v>
      </c>
      <c r="C52701">
        <v>2543.6567250016501</v>
      </c>
    </row>
    <row r="52702" spans="1:3" x14ac:dyDescent="0.25">
      <c r="A52702">
        <v>52700</v>
      </c>
      <c r="B52702">
        <v>4383.8895564982304</v>
      </c>
      <c r="C52702">
        <v>1570.74691734014</v>
      </c>
    </row>
    <row r="52703" spans="1:3" x14ac:dyDescent="0.25">
      <c r="A52703">
        <v>52701</v>
      </c>
      <c r="B52703">
        <v>2712.0711325553598</v>
      </c>
      <c r="C52703">
        <v>880.30775884688001</v>
      </c>
    </row>
    <row r="52704" spans="1:3" x14ac:dyDescent="0.25">
      <c r="A52704">
        <v>52702</v>
      </c>
      <c r="B52704">
        <v>3033.9709041426599</v>
      </c>
      <c r="C52704">
        <v>413.28083316836501</v>
      </c>
    </row>
    <row r="52705" spans="1:3" x14ac:dyDescent="0.25">
      <c r="A52705">
        <v>52703</v>
      </c>
      <c r="B52705">
        <v>574.25739791407796</v>
      </c>
      <c r="C52705">
        <v>3215.9817930754298</v>
      </c>
    </row>
    <row r="52706" spans="1:3" x14ac:dyDescent="0.25">
      <c r="A52706">
        <v>52704</v>
      </c>
      <c r="B52706">
        <v>1586.4387782792901</v>
      </c>
      <c r="C52706">
        <v>2373.85672202664</v>
      </c>
    </row>
    <row r="52707" spans="1:3" x14ac:dyDescent="0.25">
      <c r="A52707">
        <v>52705</v>
      </c>
      <c r="B52707">
        <v>505.98324634126499</v>
      </c>
      <c r="C52707">
        <v>1030.9384721116901</v>
      </c>
    </row>
    <row r="52708" spans="1:3" x14ac:dyDescent="0.25">
      <c r="A52708">
        <v>52706</v>
      </c>
      <c r="B52708">
        <v>1405.0705368333099</v>
      </c>
      <c r="C52708">
        <v>2234.49337630635</v>
      </c>
    </row>
    <row r="52709" spans="1:3" x14ac:dyDescent="0.25">
      <c r="A52709">
        <v>52707</v>
      </c>
      <c r="B52709">
        <v>1628.0084257660601</v>
      </c>
      <c r="C52709">
        <v>1718.0312270613199</v>
      </c>
    </row>
    <row r="52710" spans="1:3" x14ac:dyDescent="0.25">
      <c r="A52710">
        <v>52708</v>
      </c>
      <c r="B52710">
        <v>1862.72696889279</v>
      </c>
      <c r="C52710">
        <v>2951.93414482667</v>
      </c>
    </row>
    <row r="52711" spans="1:3" x14ac:dyDescent="0.25">
      <c r="A52711">
        <v>52709</v>
      </c>
      <c r="B52711">
        <v>4730.67313233604</v>
      </c>
      <c r="C52711">
        <v>3288.6809437541501</v>
      </c>
    </row>
    <row r="52712" spans="1:3" x14ac:dyDescent="0.25">
      <c r="A52712">
        <v>52710</v>
      </c>
      <c r="B52712">
        <v>2989.31095982437</v>
      </c>
      <c r="C52712">
        <v>2250.1835825908702</v>
      </c>
    </row>
    <row r="52713" spans="1:3" x14ac:dyDescent="0.25">
      <c r="A52713">
        <v>52711</v>
      </c>
      <c r="B52713">
        <v>4428.2475876941398</v>
      </c>
      <c r="C52713">
        <v>309.27231029079201</v>
      </c>
    </row>
    <row r="52714" spans="1:3" x14ac:dyDescent="0.25">
      <c r="A52714">
        <v>52712</v>
      </c>
      <c r="B52714">
        <v>4376.38871070405</v>
      </c>
      <c r="C52714">
        <v>681.36101163161595</v>
      </c>
    </row>
    <row r="52715" spans="1:3" x14ac:dyDescent="0.25">
      <c r="A52715">
        <v>52713</v>
      </c>
      <c r="B52715">
        <v>573.08284643993204</v>
      </c>
      <c r="C52715">
        <v>3333.6353987463399</v>
      </c>
    </row>
    <row r="52716" spans="1:3" x14ac:dyDescent="0.25">
      <c r="A52716">
        <v>52714</v>
      </c>
      <c r="B52716">
        <v>663.53286776525806</v>
      </c>
      <c r="C52716">
        <v>697.78627826961701</v>
      </c>
    </row>
    <row r="52717" spans="1:3" x14ac:dyDescent="0.25">
      <c r="A52717">
        <v>52715</v>
      </c>
      <c r="B52717">
        <v>2492.02626807246</v>
      </c>
      <c r="C52717">
        <v>1558.5225336139699</v>
      </c>
    </row>
    <row r="52718" spans="1:3" x14ac:dyDescent="0.25">
      <c r="A52718">
        <v>52716</v>
      </c>
      <c r="B52718">
        <v>4316.1345856471899</v>
      </c>
      <c r="C52718">
        <v>545.48567597489898</v>
      </c>
    </row>
    <row r="52719" spans="1:3" x14ac:dyDescent="0.25">
      <c r="A52719">
        <v>52717</v>
      </c>
      <c r="B52719">
        <v>2139.5091801753802</v>
      </c>
      <c r="C52719">
        <v>2427.7135999191901</v>
      </c>
    </row>
    <row r="52720" spans="1:3" x14ac:dyDescent="0.25">
      <c r="A52720">
        <v>52718</v>
      </c>
      <c r="B52720">
        <v>2941.0355675188298</v>
      </c>
      <c r="C52720">
        <v>3255.5362439258201</v>
      </c>
    </row>
    <row r="52721" spans="1:3" x14ac:dyDescent="0.25">
      <c r="A52721">
        <v>52719</v>
      </c>
      <c r="B52721">
        <v>123.576842575641</v>
      </c>
      <c r="C52721">
        <v>2991.7404949711399</v>
      </c>
    </row>
    <row r="52722" spans="1:3" x14ac:dyDescent="0.25">
      <c r="A52722">
        <v>52720</v>
      </c>
      <c r="B52722">
        <v>4204.1799657501706</v>
      </c>
      <c r="C52722">
        <v>1679.4127316029001</v>
      </c>
    </row>
    <row r="52723" spans="1:3" x14ac:dyDescent="0.25">
      <c r="A52723">
        <v>52721</v>
      </c>
      <c r="B52723">
        <v>2741.2964292995898</v>
      </c>
      <c r="C52723">
        <v>1233.0317064537101</v>
      </c>
    </row>
    <row r="52724" spans="1:3" x14ac:dyDescent="0.25">
      <c r="A52724">
        <v>52722</v>
      </c>
      <c r="B52724">
        <v>2545.4126604125199</v>
      </c>
      <c r="C52724">
        <v>2815.6405473394302</v>
      </c>
    </row>
    <row r="52725" spans="1:3" x14ac:dyDescent="0.25">
      <c r="A52725">
        <v>52723</v>
      </c>
      <c r="B52725">
        <v>3006.3108888948</v>
      </c>
      <c r="C52725">
        <v>806.77615655064801</v>
      </c>
    </row>
    <row r="52726" spans="1:3" x14ac:dyDescent="0.25">
      <c r="A52726">
        <v>52724</v>
      </c>
      <c r="B52726">
        <v>223.053478017635</v>
      </c>
      <c r="C52726">
        <v>51.577041972590898</v>
      </c>
    </row>
    <row r="52727" spans="1:3" x14ac:dyDescent="0.25">
      <c r="A52727">
        <v>52725</v>
      </c>
      <c r="B52727">
        <v>4796.0463830181197</v>
      </c>
      <c r="C52727">
        <v>2008.3594192405401</v>
      </c>
    </row>
    <row r="52728" spans="1:3" x14ac:dyDescent="0.25">
      <c r="A52728">
        <v>52726</v>
      </c>
      <c r="B52728">
        <v>4704.5180902125103</v>
      </c>
      <c r="C52728">
        <v>2503.4747134174299</v>
      </c>
    </row>
    <row r="52729" spans="1:3" x14ac:dyDescent="0.25">
      <c r="A52729">
        <v>52727</v>
      </c>
      <c r="B52729">
        <v>1955.8557147203401</v>
      </c>
      <c r="C52729">
        <v>2018.4795431319201</v>
      </c>
    </row>
    <row r="52730" spans="1:3" x14ac:dyDescent="0.25">
      <c r="A52730">
        <v>52728</v>
      </c>
      <c r="B52730">
        <v>969.34644219288896</v>
      </c>
      <c r="C52730">
        <v>1339.9266497354599</v>
      </c>
    </row>
    <row r="52731" spans="1:3" x14ac:dyDescent="0.25">
      <c r="A52731">
        <v>52729</v>
      </c>
      <c r="B52731">
        <v>3905.6879381353501</v>
      </c>
      <c r="C52731">
        <v>622.56960465455904</v>
      </c>
    </row>
    <row r="52732" spans="1:3" x14ac:dyDescent="0.25">
      <c r="A52732">
        <v>52730</v>
      </c>
      <c r="B52732">
        <v>75.456128068598503</v>
      </c>
      <c r="C52732">
        <v>2455.7480598068601</v>
      </c>
    </row>
    <row r="52733" spans="1:3" x14ac:dyDescent="0.25">
      <c r="A52733">
        <v>52731</v>
      </c>
      <c r="B52733">
        <v>4152.3917029861204</v>
      </c>
      <c r="C52733">
        <v>2349.77213239615</v>
      </c>
    </row>
    <row r="52734" spans="1:3" x14ac:dyDescent="0.25">
      <c r="A52734">
        <v>52732</v>
      </c>
      <c r="B52734">
        <v>4272.8285879274199</v>
      </c>
      <c r="C52734">
        <v>2123.5603572939799</v>
      </c>
    </row>
    <row r="52735" spans="1:3" x14ac:dyDescent="0.25">
      <c r="A52735">
        <v>52733</v>
      </c>
      <c r="B52735">
        <v>252.27306951336499</v>
      </c>
      <c r="C52735">
        <v>3299.4761405690201</v>
      </c>
    </row>
    <row r="52736" spans="1:3" x14ac:dyDescent="0.25">
      <c r="A52736">
        <v>52734</v>
      </c>
      <c r="B52736">
        <v>4909.23576894085</v>
      </c>
      <c r="C52736">
        <v>1918.1882691595699</v>
      </c>
    </row>
    <row r="52737" spans="1:3" x14ac:dyDescent="0.25">
      <c r="A52737">
        <v>52735</v>
      </c>
      <c r="B52737">
        <v>2533.1017242604498</v>
      </c>
      <c r="C52737">
        <v>5.0050508152612601</v>
      </c>
    </row>
    <row r="52738" spans="1:3" x14ac:dyDescent="0.25">
      <c r="A52738">
        <v>52736</v>
      </c>
      <c r="B52738">
        <v>856.68975263545804</v>
      </c>
      <c r="C52738">
        <v>686.29545949169506</v>
      </c>
    </row>
    <row r="52739" spans="1:3" x14ac:dyDescent="0.25">
      <c r="A52739">
        <v>52737</v>
      </c>
      <c r="B52739">
        <v>3792.81580345768</v>
      </c>
      <c r="C52739">
        <v>3104.8009317341398</v>
      </c>
    </row>
    <row r="52740" spans="1:3" x14ac:dyDescent="0.25">
      <c r="A52740">
        <v>52738</v>
      </c>
      <c r="B52740">
        <v>3742.8783391499401</v>
      </c>
      <c r="C52740">
        <v>1530.1114077627001</v>
      </c>
    </row>
    <row r="52741" spans="1:3" x14ac:dyDescent="0.25">
      <c r="A52741">
        <v>52739</v>
      </c>
      <c r="B52741">
        <v>2816.5235804679101</v>
      </c>
      <c r="C52741">
        <v>2605.9267365905498</v>
      </c>
    </row>
    <row r="52742" spans="1:3" x14ac:dyDescent="0.25">
      <c r="A52742">
        <v>52740</v>
      </c>
      <c r="B52742">
        <v>1341.3580949649299</v>
      </c>
      <c r="C52742">
        <v>3034.1676012931398</v>
      </c>
    </row>
    <row r="52743" spans="1:3" x14ac:dyDescent="0.25">
      <c r="A52743">
        <v>52741</v>
      </c>
      <c r="B52743">
        <v>4362.1026885607498</v>
      </c>
      <c r="C52743">
        <v>1424.3619141274301</v>
      </c>
    </row>
    <row r="52744" spans="1:3" x14ac:dyDescent="0.25">
      <c r="A52744">
        <v>52742</v>
      </c>
      <c r="B52744">
        <v>2960.3224108328</v>
      </c>
      <c r="C52744">
        <v>527.21688891322401</v>
      </c>
    </row>
    <row r="52745" spans="1:3" x14ac:dyDescent="0.25">
      <c r="A52745">
        <v>52743</v>
      </c>
      <c r="B52745">
        <v>3044.7883038683999</v>
      </c>
      <c r="C52745">
        <v>156.79176542203001</v>
      </c>
    </row>
    <row r="52746" spans="1:3" x14ac:dyDescent="0.25">
      <c r="A52746">
        <v>52744</v>
      </c>
      <c r="B52746">
        <v>838.949813613576</v>
      </c>
      <c r="C52746">
        <v>2715.92732788381</v>
      </c>
    </row>
    <row r="52747" spans="1:3" x14ac:dyDescent="0.25">
      <c r="A52747">
        <v>52745</v>
      </c>
      <c r="B52747">
        <v>2021.7259734632</v>
      </c>
      <c r="C52747">
        <v>1417.47580707418</v>
      </c>
    </row>
    <row r="52748" spans="1:3" x14ac:dyDescent="0.25">
      <c r="A52748">
        <v>52746</v>
      </c>
      <c r="B52748">
        <v>4890.3818587413698</v>
      </c>
      <c r="C52748">
        <v>2109.3538999062398</v>
      </c>
    </row>
    <row r="52749" spans="1:3" x14ac:dyDescent="0.25">
      <c r="A52749">
        <v>52747</v>
      </c>
      <c r="B52749">
        <v>2337.5985309903799</v>
      </c>
      <c r="C52749">
        <v>2809.2427281237301</v>
      </c>
    </row>
    <row r="52750" spans="1:3" x14ac:dyDescent="0.25">
      <c r="A52750">
        <v>52748</v>
      </c>
      <c r="B52750">
        <v>2948.97311780573</v>
      </c>
      <c r="C52750">
        <v>258.97876052006899</v>
      </c>
    </row>
    <row r="52751" spans="1:3" x14ac:dyDescent="0.25">
      <c r="A52751">
        <v>52749</v>
      </c>
      <c r="B52751">
        <v>4493.0782815968196</v>
      </c>
      <c r="C52751">
        <v>1010.37802554622</v>
      </c>
    </row>
    <row r="52752" spans="1:3" x14ac:dyDescent="0.25">
      <c r="A52752">
        <v>52750</v>
      </c>
      <c r="B52752">
        <v>3985.5014005602202</v>
      </c>
      <c r="C52752">
        <v>2313.4283415145701</v>
      </c>
    </row>
    <row r="52753" spans="1:3" x14ac:dyDescent="0.25">
      <c r="A52753">
        <v>52751</v>
      </c>
      <c r="B52753">
        <v>4663.3251381825394</v>
      </c>
      <c r="C52753">
        <v>1665.2125954836099</v>
      </c>
    </row>
    <row r="52754" spans="1:3" x14ac:dyDescent="0.25">
      <c r="A52754">
        <v>52752</v>
      </c>
      <c r="B52754">
        <v>1847.9866102057299</v>
      </c>
      <c r="C52754">
        <v>2361.9174445857402</v>
      </c>
    </row>
    <row r="52755" spans="1:3" x14ac:dyDescent="0.25">
      <c r="A52755">
        <v>52753</v>
      </c>
      <c r="B52755">
        <v>2108.39807598367</v>
      </c>
      <c r="C52755">
        <v>2860.13794103707</v>
      </c>
    </row>
    <row r="52756" spans="1:3" x14ac:dyDescent="0.25">
      <c r="A52756">
        <v>52754</v>
      </c>
      <c r="B52756">
        <v>2982.5796081030198</v>
      </c>
      <c r="C52756">
        <v>3103.0038950120302</v>
      </c>
    </row>
    <row r="52757" spans="1:3" x14ac:dyDescent="0.25">
      <c r="A52757">
        <v>52755</v>
      </c>
      <c r="B52757">
        <v>2974.8327848107801</v>
      </c>
      <c r="C52757">
        <v>2485.49000579936</v>
      </c>
    </row>
    <row r="52758" spans="1:3" x14ac:dyDescent="0.25">
      <c r="A52758">
        <v>52756</v>
      </c>
      <c r="B52758">
        <v>1204.5124021481499</v>
      </c>
      <c r="C52758">
        <v>2846.2230079286001</v>
      </c>
    </row>
    <row r="52759" spans="1:3" x14ac:dyDescent="0.25">
      <c r="A52759">
        <v>52757</v>
      </c>
      <c r="B52759">
        <v>260.03780158680001</v>
      </c>
      <c r="C52759">
        <v>2560.1348507166199</v>
      </c>
    </row>
    <row r="52760" spans="1:3" x14ac:dyDescent="0.25">
      <c r="A52760">
        <v>52758</v>
      </c>
      <c r="B52760">
        <v>4387.2614622067786</v>
      </c>
      <c r="C52760">
        <v>2554.5877158030798</v>
      </c>
    </row>
    <row r="52761" spans="1:3" x14ac:dyDescent="0.25">
      <c r="A52761">
        <v>52759</v>
      </c>
      <c r="B52761">
        <v>3848.530069565129</v>
      </c>
      <c r="C52761">
        <v>1852.82564141288</v>
      </c>
    </row>
    <row r="52762" spans="1:3" x14ac:dyDescent="0.25">
      <c r="A52762">
        <v>52760</v>
      </c>
      <c r="B52762">
        <v>4306.1744665255201</v>
      </c>
      <c r="C52762">
        <v>96.23422618196129</v>
      </c>
    </row>
    <row r="52763" spans="1:3" x14ac:dyDescent="0.25">
      <c r="A52763">
        <v>52761</v>
      </c>
      <c r="B52763">
        <v>4525.2654225045198</v>
      </c>
      <c r="C52763">
        <v>1998.4280426073401</v>
      </c>
    </row>
    <row r="52764" spans="1:3" x14ac:dyDescent="0.25">
      <c r="A52764">
        <v>52762</v>
      </c>
      <c r="B52764">
        <v>4580.5186405083296</v>
      </c>
      <c r="C52764">
        <v>1727.2441347049</v>
      </c>
    </row>
    <row r="52765" spans="1:3" x14ac:dyDescent="0.25">
      <c r="A52765">
        <v>52763</v>
      </c>
      <c r="B52765">
        <v>1290.1292215861299</v>
      </c>
      <c r="C52765">
        <v>2251.1601320518098</v>
      </c>
    </row>
    <row r="52766" spans="1:3" x14ac:dyDescent="0.25">
      <c r="A52766">
        <v>52764</v>
      </c>
      <c r="B52766">
        <v>175.701716892262</v>
      </c>
      <c r="C52766">
        <v>228.59362717321099</v>
      </c>
    </row>
    <row r="52767" spans="1:3" x14ac:dyDescent="0.25">
      <c r="A52767">
        <v>52765</v>
      </c>
      <c r="B52767">
        <v>1993.39466906286</v>
      </c>
      <c r="C52767">
        <v>335.50046656808797</v>
      </c>
    </row>
    <row r="52768" spans="1:3" x14ac:dyDescent="0.25">
      <c r="A52768">
        <v>52766</v>
      </c>
      <c r="B52768">
        <v>4155.5483143201</v>
      </c>
      <c r="C52768">
        <v>2188.3337278717099</v>
      </c>
    </row>
    <row r="52769" spans="1:3" x14ac:dyDescent="0.25">
      <c r="A52769">
        <v>52767</v>
      </c>
      <c r="B52769">
        <v>824.68282097223801</v>
      </c>
      <c r="C52769">
        <v>3333.0372508547298</v>
      </c>
    </row>
    <row r="52770" spans="1:3" x14ac:dyDescent="0.25">
      <c r="A52770">
        <v>52768</v>
      </c>
      <c r="B52770">
        <v>4422.4832981339596</v>
      </c>
      <c r="C52770">
        <v>3370.9461401173098</v>
      </c>
    </row>
    <row r="52771" spans="1:3" x14ac:dyDescent="0.25">
      <c r="A52771">
        <v>52769</v>
      </c>
      <c r="B52771">
        <v>1972.71123035184</v>
      </c>
      <c r="C52771">
        <v>422.194155137731</v>
      </c>
    </row>
    <row r="52772" spans="1:3" x14ac:dyDescent="0.25">
      <c r="A52772">
        <v>52770</v>
      </c>
      <c r="B52772">
        <v>4232.34030628449</v>
      </c>
      <c r="C52772">
        <v>6.6991312258733204</v>
      </c>
    </row>
    <row r="52773" spans="1:3" x14ac:dyDescent="0.25">
      <c r="A52773">
        <v>52771</v>
      </c>
      <c r="B52773">
        <v>793.65742000122498</v>
      </c>
      <c r="C52773">
        <v>3253.8508707198998</v>
      </c>
    </row>
    <row r="52774" spans="1:3" x14ac:dyDescent="0.25">
      <c r="A52774">
        <v>52772</v>
      </c>
      <c r="B52774">
        <v>2511.1961037842402</v>
      </c>
      <c r="C52774">
        <v>783.31666031578288</v>
      </c>
    </row>
    <row r="52775" spans="1:3" x14ac:dyDescent="0.25">
      <c r="A52775">
        <v>52773</v>
      </c>
      <c r="B52775">
        <v>1892.12886486607</v>
      </c>
      <c r="C52775">
        <v>2376.6289595651901</v>
      </c>
    </row>
    <row r="52776" spans="1:3" x14ac:dyDescent="0.25">
      <c r="A52776">
        <v>52774</v>
      </c>
      <c r="B52776">
        <v>289.040717698153</v>
      </c>
      <c r="C52776">
        <v>2309.3293170259499</v>
      </c>
    </row>
    <row r="52777" spans="1:3" x14ac:dyDescent="0.25">
      <c r="A52777">
        <v>52775</v>
      </c>
      <c r="B52777">
        <v>1979.8373847243399</v>
      </c>
      <c r="C52777">
        <v>25.066840992072201</v>
      </c>
    </row>
    <row r="52778" spans="1:3" x14ac:dyDescent="0.25">
      <c r="A52778">
        <v>52776</v>
      </c>
      <c r="B52778">
        <v>426.41667026709001</v>
      </c>
      <c r="C52778">
        <v>2149.6324824696198</v>
      </c>
    </row>
    <row r="52779" spans="1:3" x14ac:dyDescent="0.25">
      <c r="A52779">
        <v>52777</v>
      </c>
      <c r="B52779">
        <v>1278.86244787076</v>
      </c>
      <c r="C52779">
        <v>1331.3560448564399</v>
      </c>
    </row>
    <row r="52780" spans="1:3" x14ac:dyDescent="0.25">
      <c r="A52780">
        <v>52778</v>
      </c>
      <c r="B52780">
        <v>4915.0903703188396</v>
      </c>
      <c r="C52780">
        <v>2707.8434801520898</v>
      </c>
    </row>
    <row r="52781" spans="1:3" x14ac:dyDescent="0.25">
      <c r="A52781">
        <v>52779</v>
      </c>
      <c r="B52781">
        <v>4366.3262830145304</v>
      </c>
      <c r="C52781">
        <v>993.09681712389204</v>
      </c>
    </row>
    <row r="52782" spans="1:3" x14ac:dyDescent="0.25">
      <c r="A52782">
        <v>52780</v>
      </c>
      <c r="B52782">
        <v>687.01960958328107</v>
      </c>
      <c r="C52782">
        <v>944.99510672078395</v>
      </c>
    </row>
    <row r="52783" spans="1:3" x14ac:dyDescent="0.25">
      <c r="A52783">
        <v>52781</v>
      </c>
      <c r="B52783">
        <v>1390.5297691278599</v>
      </c>
      <c r="C52783">
        <v>1015.41555603641</v>
      </c>
    </row>
    <row r="52784" spans="1:3" x14ac:dyDescent="0.25">
      <c r="A52784">
        <v>52782</v>
      </c>
      <c r="B52784">
        <v>1279.1737661873201</v>
      </c>
      <c r="C52784">
        <v>2717.4871424570802</v>
      </c>
    </row>
    <row r="52785" spans="1:3" x14ac:dyDescent="0.25">
      <c r="A52785">
        <v>52783</v>
      </c>
      <c r="B52785">
        <v>4515.9344545085496</v>
      </c>
      <c r="C52785">
        <v>2108.75038304807</v>
      </c>
    </row>
    <row r="52786" spans="1:3" x14ac:dyDescent="0.25">
      <c r="A52786">
        <v>52784</v>
      </c>
      <c r="B52786">
        <v>4465.2933482062199</v>
      </c>
      <c r="C52786">
        <v>1141.4620812206001</v>
      </c>
    </row>
    <row r="52787" spans="1:3" x14ac:dyDescent="0.25">
      <c r="A52787">
        <v>52785</v>
      </c>
      <c r="B52787">
        <v>5061.0562708279494</v>
      </c>
      <c r="C52787">
        <v>3122.6637811027999</v>
      </c>
    </row>
    <row r="52788" spans="1:3" x14ac:dyDescent="0.25">
      <c r="A52788">
        <v>52786</v>
      </c>
      <c r="B52788">
        <v>4772.3321566669802</v>
      </c>
      <c r="C52788">
        <v>2919.5221891085998</v>
      </c>
    </row>
    <row r="52789" spans="1:3" x14ac:dyDescent="0.25">
      <c r="A52789">
        <v>52787</v>
      </c>
      <c r="B52789">
        <v>2979.9277824057899</v>
      </c>
      <c r="C52789">
        <v>114.525856492136</v>
      </c>
    </row>
    <row r="52790" spans="1:3" x14ac:dyDescent="0.25">
      <c r="A52790">
        <v>52788</v>
      </c>
      <c r="B52790">
        <v>2899.4663499186399</v>
      </c>
      <c r="C52790">
        <v>449.98972868003699</v>
      </c>
    </row>
    <row r="52791" spans="1:3" x14ac:dyDescent="0.25">
      <c r="A52791">
        <v>52789</v>
      </c>
      <c r="B52791">
        <v>2335.1936852731001</v>
      </c>
      <c r="C52791">
        <v>1500.17821798813</v>
      </c>
    </row>
    <row r="52792" spans="1:3" x14ac:dyDescent="0.25">
      <c r="A52792">
        <v>52790</v>
      </c>
      <c r="B52792">
        <v>2155.7848241131601</v>
      </c>
      <c r="C52792">
        <v>2237.5267824828002</v>
      </c>
    </row>
    <row r="52793" spans="1:3" x14ac:dyDescent="0.25">
      <c r="A52793">
        <v>52791</v>
      </c>
      <c r="B52793">
        <v>4577.4018924460097</v>
      </c>
      <c r="C52793">
        <v>2756.6183506775401</v>
      </c>
    </row>
    <row r="52794" spans="1:3" x14ac:dyDescent="0.25">
      <c r="A52794">
        <v>52792</v>
      </c>
      <c r="B52794">
        <v>776.55419250614398</v>
      </c>
      <c r="C52794">
        <v>2491.5301680296302</v>
      </c>
    </row>
    <row r="52795" spans="1:3" x14ac:dyDescent="0.25">
      <c r="A52795">
        <v>52793</v>
      </c>
      <c r="B52795">
        <v>4580.2039008819702</v>
      </c>
      <c r="C52795">
        <v>2368.7007493515098</v>
      </c>
    </row>
    <row r="52796" spans="1:3" x14ac:dyDescent="0.25">
      <c r="A52796">
        <v>52794</v>
      </c>
      <c r="B52796">
        <v>3917.76076408369</v>
      </c>
      <c r="C52796">
        <v>3345.8886813066601</v>
      </c>
    </row>
    <row r="52797" spans="1:3" x14ac:dyDescent="0.25">
      <c r="A52797">
        <v>52795</v>
      </c>
      <c r="B52797">
        <v>2827.14365869517</v>
      </c>
      <c r="C52797">
        <v>1625.5263378498901</v>
      </c>
    </row>
    <row r="52798" spans="1:3" x14ac:dyDescent="0.25">
      <c r="A52798">
        <v>52796</v>
      </c>
      <c r="B52798">
        <v>2448.1936028211999</v>
      </c>
      <c r="C52798">
        <v>2595.1624485767402</v>
      </c>
    </row>
    <row r="52799" spans="1:3" x14ac:dyDescent="0.25">
      <c r="A52799">
        <v>52797</v>
      </c>
      <c r="B52799">
        <v>3489.29301487046</v>
      </c>
      <c r="C52799">
        <v>412.130496798644</v>
      </c>
    </row>
    <row r="52800" spans="1:3" x14ac:dyDescent="0.25">
      <c r="A52800">
        <v>52798</v>
      </c>
      <c r="B52800">
        <v>904.43832259820294</v>
      </c>
      <c r="C52800">
        <v>3393.5498073444501</v>
      </c>
    </row>
    <row r="52801" spans="1:3" x14ac:dyDescent="0.25">
      <c r="A52801">
        <v>52799</v>
      </c>
      <c r="B52801">
        <v>1163.3440514634499</v>
      </c>
      <c r="C52801">
        <v>1216.6208964467401</v>
      </c>
    </row>
    <row r="52802" spans="1:3" x14ac:dyDescent="0.25">
      <c r="A52802">
        <v>52800</v>
      </c>
      <c r="B52802">
        <v>2100.4946329627601</v>
      </c>
      <c r="C52802">
        <v>440.55905185200697</v>
      </c>
    </row>
    <row r="52803" spans="1:3" x14ac:dyDescent="0.25">
      <c r="A52803">
        <v>52801</v>
      </c>
      <c r="B52803">
        <v>4329.2029910677002</v>
      </c>
      <c r="C52803">
        <v>1510.21796430161</v>
      </c>
    </row>
    <row r="52804" spans="1:3" x14ac:dyDescent="0.25">
      <c r="A52804">
        <v>52802</v>
      </c>
      <c r="B52804">
        <v>109.39910251149701</v>
      </c>
      <c r="C52804">
        <v>2897.9607923452099</v>
      </c>
    </row>
    <row r="52805" spans="1:3" x14ac:dyDescent="0.25">
      <c r="A52805">
        <v>52803</v>
      </c>
      <c r="B52805">
        <v>3454.73385688399</v>
      </c>
      <c r="C52805">
        <v>939.08149462042695</v>
      </c>
    </row>
    <row r="52806" spans="1:3" x14ac:dyDescent="0.25">
      <c r="A52806">
        <v>52804</v>
      </c>
      <c r="B52806">
        <v>2974.3770241425</v>
      </c>
      <c r="C52806">
        <v>2566.3215768698301</v>
      </c>
    </row>
    <row r="52807" spans="1:3" x14ac:dyDescent="0.25">
      <c r="A52807">
        <v>52805</v>
      </c>
      <c r="B52807">
        <v>2595.44146003571</v>
      </c>
      <c r="C52807">
        <v>669.021045479446</v>
      </c>
    </row>
    <row r="52808" spans="1:3" x14ac:dyDescent="0.25">
      <c r="A52808">
        <v>52806</v>
      </c>
      <c r="B52808">
        <v>5081.9899175569799</v>
      </c>
      <c r="C52808">
        <v>1948.1598952992099</v>
      </c>
    </row>
    <row r="52809" spans="1:3" x14ac:dyDescent="0.25">
      <c r="A52809">
        <v>52807</v>
      </c>
      <c r="B52809">
        <v>861.57046169785201</v>
      </c>
      <c r="C52809">
        <v>812.39443903653591</v>
      </c>
    </row>
    <row r="52810" spans="1:3" x14ac:dyDescent="0.25">
      <c r="A52810">
        <v>52808</v>
      </c>
      <c r="B52810">
        <v>4433.5071450719397</v>
      </c>
      <c r="C52810">
        <v>2992.0460033178701</v>
      </c>
    </row>
    <row r="52811" spans="1:3" x14ac:dyDescent="0.25">
      <c r="A52811">
        <v>52809</v>
      </c>
      <c r="B52811">
        <v>1301.6208379436</v>
      </c>
      <c r="C52811">
        <v>2122.38421047683</v>
      </c>
    </row>
    <row r="52812" spans="1:3" x14ac:dyDescent="0.25">
      <c r="A52812">
        <v>52810</v>
      </c>
      <c r="B52812">
        <v>1169.52170776357</v>
      </c>
      <c r="C52812">
        <v>2239.46745309669</v>
      </c>
    </row>
    <row r="52813" spans="1:3" x14ac:dyDescent="0.25">
      <c r="A52813">
        <v>52811</v>
      </c>
      <c r="B52813">
        <v>3793.7471300205798</v>
      </c>
      <c r="C52813">
        <v>1926.6912230381799</v>
      </c>
    </row>
    <row r="52814" spans="1:3" x14ac:dyDescent="0.25">
      <c r="A52814">
        <v>52812</v>
      </c>
      <c r="B52814">
        <v>1490.8027885496599</v>
      </c>
      <c r="C52814">
        <v>3133.7524114093999</v>
      </c>
    </row>
    <row r="52815" spans="1:3" x14ac:dyDescent="0.25">
      <c r="A52815">
        <v>52813</v>
      </c>
      <c r="B52815">
        <v>3807.8285997858902</v>
      </c>
      <c r="C52815">
        <v>2857.0941328704498</v>
      </c>
    </row>
    <row r="52816" spans="1:3" x14ac:dyDescent="0.25">
      <c r="A52816">
        <v>52814</v>
      </c>
      <c r="B52816">
        <v>4314.8144053303604</v>
      </c>
      <c r="C52816">
        <v>301.27545043229702</v>
      </c>
    </row>
    <row r="52817" spans="1:3" x14ac:dyDescent="0.25">
      <c r="A52817">
        <v>52815</v>
      </c>
      <c r="B52817">
        <v>4189.4213119268998</v>
      </c>
      <c r="C52817">
        <v>2804.5917945752699</v>
      </c>
    </row>
    <row r="52818" spans="1:3" x14ac:dyDescent="0.25">
      <c r="A52818">
        <v>52816</v>
      </c>
      <c r="B52818">
        <v>1639.04914328733</v>
      </c>
      <c r="C52818">
        <v>2453.86990285923</v>
      </c>
    </row>
    <row r="52819" spans="1:3" x14ac:dyDescent="0.25">
      <c r="A52819">
        <v>52817</v>
      </c>
      <c r="B52819">
        <v>4384.0654856320898</v>
      </c>
      <c r="C52819">
        <v>2341.5149300408002</v>
      </c>
    </row>
    <row r="52820" spans="1:3" x14ac:dyDescent="0.25">
      <c r="A52820">
        <v>52818</v>
      </c>
      <c r="B52820">
        <v>3184.20444139448</v>
      </c>
      <c r="C52820">
        <v>2986.00374187737</v>
      </c>
    </row>
    <row r="52821" spans="1:3" x14ac:dyDescent="0.25">
      <c r="A52821">
        <v>52819</v>
      </c>
      <c r="B52821">
        <v>4529.3850869078997</v>
      </c>
      <c r="C52821">
        <v>510.18756603430398</v>
      </c>
    </row>
    <row r="52822" spans="1:3" x14ac:dyDescent="0.25">
      <c r="A52822">
        <v>52820</v>
      </c>
      <c r="B52822">
        <v>2128.7874450915701</v>
      </c>
      <c r="C52822">
        <v>155.32556055793299</v>
      </c>
    </row>
    <row r="52823" spans="1:3" x14ac:dyDescent="0.25">
      <c r="A52823">
        <v>52821</v>
      </c>
      <c r="B52823">
        <v>2860.45046473411</v>
      </c>
      <c r="C52823">
        <v>2944.60804137486</v>
      </c>
    </row>
    <row r="52824" spans="1:3" x14ac:dyDescent="0.25">
      <c r="A52824">
        <v>52822</v>
      </c>
      <c r="B52824">
        <v>2317.28506876868</v>
      </c>
      <c r="C52824">
        <v>1223.2141342018799</v>
      </c>
    </row>
    <row r="52825" spans="1:3" x14ac:dyDescent="0.25">
      <c r="A52825">
        <v>52823</v>
      </c>
      <c r="B52825">
        <v>1632.05252778774</v>
      </c>
      <c r="C52825">
        <v>2035.4682169585301</v>
      </c>
    </row>
    <row r="52826" spans="1:3" x14ac:dyDescent="0.25">
      <c r="A52826">
        <v>52824</v>
      </c>
      <c r="B52826">
        <v>4476.9139737401201</v>
      </c>
      <c r="C52826">
        <v>1223.4709851032601</v>
      </c>
    </row>
    <row r="52827" spans="1:3" x14ac:dyDescent="0.25">
      <c r="A52827">
        <v>52825</v>
      </c>
      <c r="B52827">
        <v>4672.9088103260701</v>
      </c>
      <c r="C52827">
        <v>2797.8403775746801</v>
      </c>
    </row>
    <row r="52828" spans="1:3" x14ac:dyDescent="0.25">
      <c r="A52828">
        <v>52826</v>
      </c>
      <c r="B52828">
        <v>4613.4247454321794</v>
      </c>
      <c r="C52828">
        <v>668.71699957390399</v>
      </c>
    </row>
    <row r="52829" spans="1:3" x14ac:dyDescent="0.25">
      <c r="A52829">
        <v>52827</v>
      </c>
      <c r="B52829">
        <v>631.63997617928499</v>
      </c>
      <c r="C52829">
        <v>3046.2993740065999</v>
      </c>
    </row>
    <row r="52830" spans="1:3" x14ac:dyDescent="0.25">
      <c r="A52830">
        <v>52828</v>
      </c>
      <c r="B52830">
        <v>2612.9206529407302</v>
      </c>
      <c r="C52830">
        <v>1374.49964407946</v>
      </c>
    </row>
    <row r="52831" spans="1:3" x14ac:dyDescent="0.25">
      <c r="A52831">
        <v>52829</v>
      </c>
      <c r="B52831">
        <v>3845.991054103371</v>
      </c>
      <c r="C52831">
        <v>2154.95686433539</v>
      </c>
    </row>
    <row r="52832" spans="1:3" x14ac:dyDescent="0.25">
      <c r="A52832">
        <v>52830</v>
      </c>
      <c r="B52832">
        <v>1656.1784019705101</v>
      </c>
      <c r="C52832">
        <v>2079.3852515529602</v>
      </c>
    </row>
    <row r="52833" spans="1:3" x14ac:dyDescent="0.25">
      <c r="A52833">
        <v>52831</v>
      </c>
      <c r="B52833">
        <v>3542.4992776643389</v>
      </c>
      <c r="C52833">
        <v>378.01455141435099</v>
      </c>
    </row>
    <row r="52834" spans="1:3" x14ac:dyDescent="0.25">
      <c r="A52834">
        <v>52832</v>
      </c>
      <c r="B52834">
        <v>1120.0218712988601</v>
      </c>
      <c r="C52834">
        <v>1384.4859620303801</v>
      </c>
    </row>
    <row r="52835" spans="1:3" x14ac:dyDescent="0.25">
      <c r="A52835">
        <v>52833</v>
      </c>
      <c r="B52835">
        <v>2217.24945305352</v>
      </c>
      <c r="C52835">
        <v>218.046300388188</v>
      </c>
    </row>
    <row r="52836" spans="1:3" x14ac:dyDescent="0.25">
      <c r="A52836">
        <v>52834</v>
      </c>
      <c r="B52836">
        <v>1424.9916795962899</v>
      </c>
      <c r="C52836">
        <v>2848.4834543665302</v>
      </c>
    </row>
    <row r="52837" spans="1:3" x14ac:dyDescent="0.25">
      <c r="A52837">
        <v>52835</v>
      </c>
      <c r="B52837">
        <v>1597.7146040104401</v>
      </c>
      <c r="C52837">
        <v>788.35632213500696</v>
      </c>
    </row>
    <row r="52838" spans="1:3" x14ac:dyDescent="0.25">
      <c r="A52838">
        <v>52836</v>
      </c>
      <c r="B52838">
        <v>1032.3573015848899</v>
      </c>
      <c r="C52838">
        <v>2859.2002631323498</v>
      </c>
    </row>
    <row r="52839" spans="1:3" x14ac:dyDescent="0.25">
      <c r="A52839">
        <v>52837</v>
      </c>
      <c r="B52839">
        <v>2369.0517195573002</v>
      </c>
      <c r="C52839">
        <v>466.18058212124203</v>
      </c>
    </row>
    <row r="52840" spans="1:3" x14ac:dyDescent="0.25">
      <c r="A52840">
        <v>52838</v>
      </c>
      <c r="B52840">
        <v>4151.8438902643893</v>
      </c>
      <c r="C52840">
        <v>3056.2494014854801</v>
      </c>
    </row>
    <row r="52841" spans="1:3" x14ac:dyDescent="0.25">
      <c r="A52841">
        <v>52839</v>
      </c>
      <c r="B52841">
        <v>758.90262901429799</v>
      </c>
      <c r="C52841">
        <v>1984.3363204607599</v>
      </c>
    </row>
    <row r="52842" spans="1:3" x14ac:dyDescent="0.25">
      <c r="A52842">
        <v>52840</v>
      </c>
      <c r="B52842">
        <v>2545.9219346086302</v>
      </c>
      <c r="C52842">
        <v>3172.8606930901001</v>
      </c>
    </row>
    <row r="52843" spans="1:3" x14ac:dyDescent="0.25">
      <c r="A52843">
        <v>52841</v>
      </c>
      <c r="B52843">
        <v>2908.969341371961</v>
      </c>
      <c r="C52843">
        <v>2035.64328425795</v>
      </c>
    </row>
    <row r="52844" spans="1:3" x14ac:dyDescent="0.25">
      <c r="A52844">
        <v>52842</v>
      </c>
      <c r="B52844">
        <v>1252.70883097773</v>
      </c>
      <c r="C52844">
        <v>354.51151972117202</v>
      </c>
    </row>
    <row r="52845" spans="1:3" x14ac:dyDescent="0.25">
      <c r="A52845">
        <v>52843</v>
      </c>
      <c r="B52845">
        <v>5050.7626245688198</v>
      </c>
      <c r="C52845">
        <v>1536.0082300388999</v>
      </c>
    </row>
    <row r="52846" spans="1:3" x14ac:dyDescent="0.25">
      <c r="A52846">
        <v>52844</v>
      </c>
      <c r="B52846">
        <v>1303.78014727352</v>
      </c>
      <c r="C52846">
        <v>947.66171288193209</v>
      </c>
    </row>
    <row r="52847" spans="1:3" x14ac:dyDescent="0.25">
      <c r="A52847">
        <v>52845</v>
      </c>
      <c r="B52847">
        <v>2488.8352169949699</v>
      </c>
      <c r="C52847">
        <v>2899.7117473264602</v>
      </c>
    </row>
    <row r="52848" spans="1:3" x14ac:dyDescent="0.25">
      <c r="A52848">
        <v>52846</v>
      </c>
      <c r="B52848">
        <v>844.64062216984996</v>
      </c>
      <c r="C52848">
        <v>964.59125782942203</v>
      </c>
    </row>
    <row r="52849" spans="1:3" x14ac:dyDescent="0.25">
      <c r="A52849">
        <v>52847</v>
      </c>
      <c r="B52849">
        <v>1024.20823715609</v>
      </c>
      <c r="C52849">
        <v>1651.6029633507301</v>
      </c>
    </row>
    <row r="52850" spans="1:3" x14ac:dyDescent="0.25">
      <c r="A52850">
        <v>52848</v>
      </c>
      <c r="B52850">
        <v>3573.5705110531599</v>
      </c>
      <c r="C52850">
        <v>987.09206303014889</v>
      </c>
    </row>
    <row r="52851" spans="1:3" x14ac:dyDescent="0.25">
      <c r="A52851">
        <v>52849</v>
      </c>
      <c r="B52851">
        <v>4509.0441668719895</v>
      </c>
      <c r="C52851">
        <v>1537.1057740255201</v>
      </c>
    </row>
    <row r="52852" spans="1:3" x14ac:dyDescent="0.25">
      <c r="A52852">
        <v>52850</v>
      </c>
      <c r="B52852">
        <v>3904.4268882472211</v>
      </c>
      <c r="C52852">
        <v>1968.56472952474</v>
      </c>
    </row>
    <row r="52853" spans="1:3" x14ac:dyDescent="0.25">
      <c r="A52853">
        <v>52851</v>
      </c>
      <c r="B52853">
        <v>4085.9934312843602</v>
      </c>
      <c r="C52853">
        <v>3110.81300746644</v>
      </c>
    </row>
    <row r="52854" spans="1:3" x14ac:dyDescent="0.25">
      <c r="A52854">
        <v>52852</v>
      </c>
      <c r="B52854">
        <v>2127.45123447372</v>
      </c>
      <c r="C52854">
        <v>744.83923049994792</v>
      </c>
    </row>
    <row r="52855" spans="1:3" x14ac:dyDescent="0.25">
      <c r="A52855">
        <v>52853</v>
      </c>
      <c r="B52855">
        <v>3364.82836039121</v>
      </c>
      <c r="C52855">
        <v>3120.0454535796098</v>
      </c>
    </row>
    <row r="52856" spans="1:3" x14ac:dyDescent="0.25">
      <c r="A52856">
        <v>52854</v>
      </c>
      <c r="B52856">
        <v>4631.2719905084696</v>
      </c>
      <c r="C52856">
        <v>2652.2599266923698</v>
      </c>
    </row>
    <row r="52857" spans="1:3" x14ac:dyDescent="0.25">
      <c r="A52857">
        <v>52855</v>
      </c>
      <c r="B52857">
        <v>1638.5512056810901</v>
      </c>
      <c r="C52857">
        <v>941.31654807186499</v>
      </c>
    </row>
    <row r="52858" spans="1:3" x14ac:dyDescent="0.25">
      <c r="A52858">
        <v>52856</v>
      </c>
      <c r="B52858">
        <v>1110.4275620082899</v>
      </c>
      <c r="C52858">
        <v>2189.4783377717699</v>
      </c>
    </row>
    <row r="52859" spans="1:3" x14ac:dyDescent="0.25">
      <c r="A52859">
        <v>52857</v>
      </c>
      <c r="B52859">
        <v>1409.69233289248</v>
      </c>
      <c r="C52859">
        <v>619.57362924439792</v>
      </c>
    </row>
    <row r="52860" spans="1:3" x14ac:dyDescent="0.25">
      <c r="A52860">
        <v>52858</v>
      </c>
      <c r="B52860">
        <v>4541.7117206304001</v>
      </c>
      <c r="C52860">
        <v>536.43283371673795</v>
      </c>
    </row>
    <row r="52861" spans="1:3" x14ac:dyDescent="0.25">
      <c r="A52861">
        <v>52859</v>
      </c>
      <c r="B52861">
        <v>276.29112006730003</v>
      </c>
      <c r="C52861">
        <v>3025.7334333282602</v>
      </c>
    </row>
    <row r="52862" spans="1:3" x14ac:dyDescent="0.25">
      <c r="A52862">
        <v>52860</v>
      </c>
      <c r="B52862">
        <v>2732.3490804616799</v>
      </c>
      <c r="C52862">
        <v>1404.85009612872</v>
      </c>
    </row>
    <row r="52863" spans="1:3" x14ac:dyDescent="0.25">
      <c r="A52863">
        <v>52861</v>
      </c>
      <c r="B52863">
        <v>847.35178681646391</v>
      </c>
      <c r="C52863">
        <v>1129.0006975026699</v>
      </c>
    </row>
    <row r="52864" spans="1:3" x14ac:dyDescent="0.25">
      <c r="A52864">
        <v>52862</v>
      </c>
      <c r="B52864">
        <v>4332.8016745002897</v>
      </c>
      <c r="C52864">
        <v>2766.96905559477</v>
      </c>
    </row>
    <row r="52865" spans="1:3" x14ac:dyDescent="0.25">
      <c r="A52865">
        <v>52863</v>
      </c>
      <c r="B52865">
        <v>961.01903938212206</v>
      </c>
      <c r="C52865">
        <v>2515.3728605609399</v>
      </c>
    </row>
    <row r="52866" spans="1:3" x14ac:dyDescent="0.25">
      <c r="A52866">
        <v>52864</v>
      </c>
      <c r="B52866">
        <v>452.15067761548698</v>
      </c>
      <c r="C52866">
        <v>1306.5153755644401</v>
      </c>
    </row>
    <row r="52867" spans="1:3" x14ac:dyDescent="0.25">
      <c r="A52867">
        <v>52865</v>
      </c>
      <c r="B52867">
        <v>1703.4828215431</v>
      </c>
      <c r="C52867">
        <v>2342.60924843666</v>
      </c>
    </row>
    <row r="52868" spans="1:3" x14ac:dyDescent="0.25">
      <c r="A52868">
        <v>52866</v>
      </c>
      <c r="B52868">
        <v>398.853274419645</v>
      </c>
      <c r="C52868">
        <v>2858.0521423499999</v>
      </c>
    </row>
    <row r="52869" spans="1:3" x14ac:dyDescent="0.25">
      <c r="A52869">
        <v>52867</v>
      </c>
      <c r="B52869">
        <v>2073.1529144189399</v>
      </c>
      <c r="C52869">
        <v>537.29187671812201</v>
      </c>
    </row>
    <row r="52870" spans="1:3" x14ac:dyDescent="0.25">
      <c r="A52870">
        <v>52868</v>
      </c>
      <c r="B52870">
        <v>2954.4649402800401</v>
      </c>
      <c r="C52870">
        <v>2188.7517811063399</v>
      </c>
    </row>
    <row r="52871" spans="1:3" x14ac:dyDescent="0.25">
      <c r="A52871">
        <v>52869</v>
      </c>
      <c r="B52871">
        <v>4245.7420280073102</v>
      </c>
      <c r="C52871">
        <v>2839.31928933778</v>
      </c>
    </row>
    <row r="52872" spans="1:3" x14ac:dyDescent="0.25">
      <c r="A52872">
        <v>52870</v>
      </c>
      <c r="B52872">
        <v>3601.0273868051099</v>
      </c>
      <c r="C52872">
        <v>485.339846829897</v>
      </c>
    </row>
    <row r="52873" spans="1:3" x14ac:dyDescent="0.25">
      <c r="A52873">
        <v>52871</v>
      </c>
      <c r="B52873">
        <v>2448.9146679585401</v>
      </c>
      <c r="C52873">
        <v>426.48456721573001</v>
      </c>
    </row>
    <row r="52874" spans="1:3" x14ac:dyDescent="0.25">
      <c r="A52874">
        <v>52872</v>
      </c>
      <c r="B52874">
        <v>2561.1788751404601</v>
      </c>
      <c r="C52874">
        <v>203.255922065052</v>
      </c>
    </row>
    <row r="52875" spans="1:3" x14ac:dyDescent="0.25">
      <c r="A52875">
        <v>52873</v>
      </c>
      <c r="B52875">
        <v>3992.9732103320998</v>
      </c>
      <c r="C52875">
        <v>775.98223930472705</v>
      </c>
    </row>
    <row r="52876" spans="1:3" x14ac:dyDescent="0.25">
      <c r="A52876">
        <v>52874</v>
      </c>
      <c r="B52876">
        <v>2633.71254426016</v>
      </c>
      <c r="C52876">
        <v>3091.7137114930001</v>
      </c>
    </row>
    <row r="52877" spans="1:3" x14ac:dyDescent="0.25">
      <c r="A52877">
        <v>52875</v>
      </c>
      <c r="B52877">
        <v>4487.3345248467404</v>
      </c>
      <c r="C52877">
        <v>1691.954894966</v>
      </c>
    </row>
    <row r="52878" spans="1:3" x14ac:dyDescent="0.25">
      <c r="A52878">
        <v>52876</v>
      </c>
      <c r="B52878">
        <v>275.04686947460499</v>
      </c>
      <c r="C52878">
        <v>2526.6607221940599</v>
      </c>
    </row>
    <row r="52879" spans="1:3" x14ac:dyDescent="0.25">
      <c r="A52879">
        <v>52877</v>
      </c>
      <c r="B52879">
        <v>3826.56568480241</v>
      </c>
      <c r="C52879">
        <v>2544.7030456694702</v>
      </c>
    </row>
    <row r="52880" spans="1:3" x14ac:dyDescent="0.25">
      <c r="A52880">
        <v>52878</v>
      </c>
      <c r="B52880">
        <v>2663.6995739705499</v>
      </c>
      <c r="C52880">
        <v>1598.73864269469</v>
      </c>
    </row>
    <row r="52881" spans="1:3" x14ac:dyDescent="0.25">
      <c r="A52881">
        <v>52879</v>
      </c>
      <c r="B52881">
        <v>2974.002036985039</v>
      </c>
      <c r="C52881">
        <v>270.59455371658203</v>
      </c>
    </row>
    <row r="52882" spans="1:3" x14ac:dyDescent="0.25">
      <c r="A52882">
        <v>52880</v>
      </c>
      <c r="B52882">
        <v>112.110721152021</v>
      </c>
      <c r="C52882">
        <v>2914.6612725416098</v>
      </c>
    </row>
    <row r="52883" spans="1:3" x14ac:dyDescent="0.25">
      <c r="A52883">
        <v>52881</v>
      </c>
      <c r="B52883">
        <v>1882.54929645123</v>
      </c>
      <c r="C52883">
        <v>884.54379277586895</v>
      </c>
    </row>
    <row r="52884" spans="1:3" x14ac:dyDescent="0.25">
      <c r="A52884">
        <v>52882</v>
      </c>
      <c r="B52884">
        <v>1189.0412116130601</v>
      </c>
      <c r="C52884">
        <v>2415.84931555503</v>
      </c>
    </row>
    <row r="52885" spans="1:3" x14ac:dyDescent="0.25">
      <c r="A52885">
        <v>52883</v>
      </c>
      <c r="B52885">
        <v>2034.2281966191599</v>
      </c>
      <c r="C52885">
        <v>842.43925243262606</v>
      </c>
    </row>
    <row r="52886" spans="1:3" x14ac:dyDescent="0.25">
      <c r="A52886">
        <v>52884</v>
      </c>
      <c r="B52886">
        <v>4541.8935188076794</v>
      </c>
      <c r="C52886">
        <v>3016.92889071135</v>
      </c>
    </row>
    <row r="52887" spans="1:3" x14ac:dyDescent="0.25">
      <c r="A52887">
        <v>52885</v>
      </c>
      <c r="B52887">
        <v>2206.9892739247098</v>
      </c>
      <c r="C52887">
        <v>1332.25937527274</v>
      </c>
    </row>
    <row r="52888" spans="1:3" x14ac:dyDescent="0.25">
      <c r="A52888">
        <v>52886</v>
      </c>
      <c r="B52888">
        <v>2414.2637479538098</v>
      </c>
      <c r="C52888">
        <v>1394.34892417745</v>
      </c>
    </row>
    <row r="52889" spans="1:3" x14ac:dyDescent="0.25">
      <c r="A52889">
        <v>52887</v>
      </c>
      <c r="B52889">
        <v>5043.4516379747201</v>
      </c>
      <c r="C52889">
        <v>2624.8638051303001</v>
      </c>
    </row>
    <row r="52890" spans="1:3" x14ac:dyDescent="0.25">
      <c r="A52890">
        <v>52888</v>
      </c>
      <c r="B52890">
        <v>3034.1507552682801</v>
      </c>
      <c r="C52890">
        <v>163.38167827253699</v>
      </c>
    </row>
    <row r="52891" spans="1:3" x14ac:dyDescent="0.25">
      <c r="A52891">
        <v>52889</v>
      </c>
      <c r="B52891">
        <v>3091.6164114665498</v>
      </c>
      <c r="C52891">
        <v>2771.80652061822</v>
      </c>
    </row>
    <row r="52892" spans="1:3" x14ac:dyDescent="0.25">
      <c r="A52892">
        <v>52890</v>
      </c>
      <c r="B52892">
        <v>2690.4395666915698</v>
      </c>
      <c r="C52892">
        <v>1917.70720398922</v>
      </c>
    </row>
    <row r="52893" spans="1:3" x14ac:dyDescent="0.25">
      <c r="A52893">
        <v>52891</v>
      </c>
      <c r="B52893">
        <v>2973.3728433940901</v>
      </c>
      <c r="C52893">
        <v>1359.81605974487</v>
      </c>
    </row>
    <row r="52894" spans="1:3" x14ac:dyDescent="0.25">
      <c r="A52894">
        <v>52892</v>
      </c>
      <c r="B52894">
        <v>459.24454379102298</v>
      </c>
      <c r="C52894">
        <v>1339.7933831534101</v>
      </c>
    </row>
    <row r="52895" spans="1:3" x14ac:dyDescent="0.25">
      <c r="A52895">
        <v>52893</v>
      </c>
      <c r="B52895">
        <v>362.35102333583899</v>
      </c>
      <c r="C52895">
        <v>1524.1792709040501</v>
      </c>
    </row>
    <row r="52896" spans="1:3" x14ac:dyDescent="0.25">
      <c r="A52896">
        <v>52894</v>
      </c>
      <c r="B52896">
        <v>21.5567594626126</v>
      </c>
      <c r="C52896">
        <v>2438.7507111835698</v>
      </c>
    </row>
    <row r="52897" spans="1:3" x14ac:dyDescent="0.25">
      <c r="A52897">
        <v>52895</v>
      </c>
      <c r="B52897">
        <v>4233.3658060835915</v>
      </c>
      <c r="C52897">
        <v>3117.8760610526401</v>
      </c>
    </row>
    <row r="52898" spans="1:3" x14ac:dyDescent="0.25">
      <c r="A52898">
        <v>52896</v>
      </c>
      <c r="B52898">
        <v>4538.8760740616208</v>
      </c>
      <c r="C52898">
        <v>113.60332781855</v>
      </c>
    </row>
    <row r="52899" spans="1:3" x14ac:dyDescent="0.25">
      <c r="A52899">
        <v>52897</v>
      </c>
      <c r="B52899">
        <v>4331.1227464800286</v>
      </c>
      <c r="C52899">
        <v>923.78760631287196</v>
      </c>
    </row>
    <row r="52900" spans="1:3" x14ac:dyDescent="0.25">
      <c r="A52900">
        <v>52898</v>
      </c>
      <c r="B52900">
        <v>4811.0861425347493</v>
      </c>
      <c r="C52900">
        <v>2356.7320026554198</v>
      </c>
    </row>
    <row r="52901" spans="1:3" x14ac:dyDescent="0.25">
      <c r="A52901">
        <v>52899</v>
      </c>
      <c r="B52901">
        <v>774.09646994870195</v>
      </c>
      <c r="C52901">
        <v>2597.54752748904</v>
      </c>
    </row>
    <row r="52902" spans="1:3" x14ac:dyDescent="0.25">
      <c r="A52902">
        <v>52900</v>
      </c>
      <c r="B52902">
        <v>1889.9246322050001</v>
      </c>
      <c r="C52902">
        <v>1174.0840562339199</v>
      </c>
    </row>
    <row r="52903" spans="1:3" x14ac:dyDescent="0.25">
      <c r="A52903">
        <v>52901</v>
      </c>
      <c r="B52903">
        <v>1807.8303503365501</v>
      </c>
      <c r="C52903">
        <v>2624.9029730116599</v>
      </c>
    </row>
    <row r="52904" spans="1:3" x14ac:dyDescent="0.25">
      <c r="A52904">
        <v>52902</v>
      </c>
      <c r="B52904">
        <v>80.154766329432704</v>
      </c>
      <c r="C52904">
        <v>2197.15782016206</v>
      </c>
    </row>
    <row r="52905" spans="1:3" x14ac:dyDescent="0.25">
      <c r="A52905">
        <v>52903</v>
      </c>
      <c r="B52905">
        <v>1980.28213385455</v>
      </c>
      <c r="C52905">
        <v>64.846580151283902</v>
      </c>
    </row>
    <row r="52906" spans="1:3" x14ac:dyDescent="0.25">
      <c r="A52906">
        <v>52904</v>
      </c>
      <c r="B52906">
        <v>3762.4534057001101</v>
      </c>
      <c r="C52906">
        <v>2718.7157570031</v>
      </c>
    </row>
    <row r="52907" spans="1:3" x14ac:dyDescent="0.25">
      <c r="A52907">
        <v>52905</v>
      </c>
      <c r="B52907">
        <v>4374.9426590791099</v>
      </c>
      <c r="C52907">
        <v>2089.97996679272</v>
      </c>
    </row>
    <row r="52908" spans="1:3" x14ac:dyDescent="0.25">
      <c r="A52908">
        <v>52906</v>
      </c>
      <c r="B52908">
        <v>3181.7036113126101</v>
      </c>
      <c r="C52908">
        <v>1140.73044170194</v>
      </c>
    </row>
    <row r="52909" spans="1:3" x14ac:dyDescent="0.25">
      <c r="A52909">
        <v>52907</v>
      </c>
      <c r="B52909">
        <v>1941.1892980277701</v>
      </c>
      <c r="C52909">
        <v>3222.7299989189501</v>
      </c>
    </row>
    <row r="52910" spans="1:3" x14ac:dyDescent="0.25">
      <c r="A52910">
        <v>52908</v>
      </c>
      <c r="B52910">
        <v>2272.8746467511201</v>
      </c>
      <c r="C52910">
        <v>2665.7863677002001</v>
      </c>
    </row>
    <row r="52911" spans="1:3" x14ac:dyDescent="0.25">
      <c r="A52911">
        <v>52909</v>
      </c>
      <c r="B52911">
        <v>4919.1610047184204</v>
      </c>
      <c r="C52911">
        <v>3380.17869175341</v>
      </c>
    </row>
    <row r="52912" spans="1:3" x14ac:dyDescent="0.25">
      <c r="A52912">
        <v>52910</v>
      </c>
      <c r="B52912">
        <v>899.69299535547395</v>
      </c>
      <c r="C52912">
        <v>2002.5301802425199</v>
      </c>
    </row>
    <row r="52913" spans="1:3" x14ac:dyDescent="0.25">
      <c r="A52913">
        <v>52911</v>
      </c>
      <c r="B52913">
        <v>4118.4802138575296</v>
      </c>
      <c r="C52913">
        <v>2961.9988297504001</v>
      </c>
    </row>
    <row r="52914" spans="1:3" x14ac:dyDescent="0.25">
      <c r="A52914">
        <v>52912</v>
      </c>
      <c r="B52914">
        <v>537.17145269785999</v>
      </c>
      <c r="C52914">
        <v>1097.6206502282801</v>
      </c>
    </row>
    <row r="52915" spans="1:3" x14ac:dyDescent="0.25">
      <c r="A52915">
        <v>52913</v>
      </c>
      <c r="B52915">
        <v>554.66433639559796</v>
      </c>
      <c r="C52915">
        <v>3200.9157547025002</v>
      </c>
    </row>
    <row r="52916" spans="1:3" x14ac:dyDescent="0.25">
      <c r="A52916">
        <v>52914</v>
      </c>
      <c r="B52916">
        <v>583.31831247262801</v>
      </c>
      <c r="C52916">
        <v>3322.0893833238301</v>
      </c>
    </row>
    <row r="52917" spans="1:3" x14ac:dyDescent="0.25">
      <c r="A52917">
        <v>52915</v>
      </c>
      <c r="B52917">
        <v>970.37923356345902</v>
      </c>
      <c r="C52917">
        <v>541.44240106146799</v>
      </c>
    </row>
    <row r="52918" spans="1:3" x14ac:dyDescent="0.25">
      <c r="A52918">
        <v>52916</v>
      </c>
      <c r="B52918">
        <v>1610.57211374333</v>
      </c>
      <c r="C52918">
        <v>2029.74931079968</v>
      </c>
    </row>
    <row r="52919" spans="1:3" x14ac:dyDescent="0.25">
      <c r="A52919">
        <v>52917</v>
      </c>
      <c r="B52919">
        <v>18.0439225260935</v>
      </c>
      <c r="C52919">
        <v>2245.2337124559599</v>
      </c>
    </row>
    <row r="52920" spans="1:3" x14ac:dyDescent="0.25">
      <c r="A52920">
        <v>52918</v>
      </c>
      <c r="B52920">
        <v>1373.3805265261401</v>
      </c>
      <c r="C52920">
        <v>1267.5071979822201</v>
      </c>
    </row>
    <row r="52921" spans="1:3" x14ac:dyDescent="0.25">
      <c r="A52921">
        <v>52919</v>
      </c>
      <c r="B52921">
        <v>2916.2564108782299</v>
      </c>
      <c r="C52921">
        <v>3344.0398124089402</v>
      </c>
    </row>
    <row r="52922" spans="1:3" x14ac:dyDescent="0.25">
      <c r="A52922">
        <v>52920</v>
      </c>
      <c r="B52922">
        <v>521.43909906828503</v>
      </c>
      <c r="C52922">
        <v>3149.7548226705098</v>
      </c>
    </row>
    <row r="52923" spans="1:3" x14ac:dyDescent="0.25">
      <c r="A52923">
        <v>52921</v>
      </c>
      <c r="B52923">
        <v>4669.4300318575397</v>
      </c>
      <c r="C52923">
        <v>2201.7287647549902</v>
      </c>
    </row>
    <row r="52924" spans="1:3" x14ac:dyDescent="0.25">
      <c r="A52924">
        <v>52922</v>
      </c>
      <c r="B52924">
        <v>2445.7492108276201</v>
      </c>
      <c r="C52924">
        <v>1530.1530934299899</v>
      </c>
    </row>
    <row r="52925" spans="1:3" x14ac:dyDescent="0.25">
      <c r="A52925">
        <v>52923</v>
      </c>
      <c r="B52925">
        <v>3820.9296535882499</v>
      </c>
      <c r="C52925">
        <v>2616.5069417447498</v>
      </c>
    </row>
    <row r="52926" spans="1:3" x14ac:dyDescent="0.25">
      <c r="A52926">
        <v>52924</v>
      </c>
      <c r="B52926">
        <v>458.18168492071698</v>
      </c>
      <c r="C52926">
        <v>3366.4279638797202</v>
      </c>
    </row>
    <row r="52927" spans="1:3" x14ac:dyDescent="0.25">
      <c r="A52927">
        <v>52925</v>
      </c>
      <c r="B52927">
        <v>1890.29038587744</v>
      </c>
      <c r="C52927">
        <v>1368.00436656795</v>
      </c>
    </row>
    <row r="52928" spans="1:3" x14ac:dyDescent="0.25">
      <c r="A52928">
        <v>52926</v>
      </c>
      <c r="B52928">
        <v>1092.1674234969901</v>
      </c>
      <c r="C52928">
        <v>144.26521219693001</v>
      </c>
    </row>
    <row r="52929" spans="1:3" x14ac:dyDescent="0.25">
      <c r="A52929">
        <v>52927</v>
      </c>
      <c r="B52929">
        <v>2640.4856150693599</v>
      </c>
      <c r="C52929">
        <v>816.74982704818103</v>
      </c>
    </row>
    <row r="52930" spans="1:3" x14ac:dyDescent="0.25">
      <c r="A52930">
        <v>52928</v>
      </c>
      <c r="B52930">
        <v>4578.1449639011498</v>
      </c>
      <c r="C52930">
        <v>205.93122049378101</v>
      </c>
    </row>
    <row r="52931" spans="1:3" x14ac:dyDescent="0.25">
      <c r="A52931">
        <v>52929</v>
      </c>
      <c r="B52931">
        <v>5083.5606138352296</v>
      </c>
      <c r="C52931">
        <v>2961.4613835019099</v>
      </c>
    </row>
    <row r="52932" spans="1:3" x14ac:dyDescent="0.25">
      <c r="A52932">
        <v>52930</v>
      </c>
      <c r="B52932">
        <v>4749.9757111962608</v>
      </c>
      <c r="C52932">
        <v>2998.4594251663302</v>
      </c>
    </row>
    <row r="52933" spans="1:3" x14ac:dyDescent="0.25">
      <c r="A52933">
        <v>52931</v>
      </c>
      <c r="B52933">
        <v>4239.7961365513402</v>
      </c>
      <c r="C52933">
        <v>1584.6210801913401</v>
      </c>
    </row>
    <row r="52934" spans="1:3" x14ac:dyDescent="0.25">
      <c r="A52934">
        <v>52932</v>
      </c>
      <c r="B52934">
        <v>5001.5676142838001</v>
      </c>
      <c r="C52934">
        <v>3311.7719727440199</v>
      </c>
    </row>
    <row r="52935" spans="1:3" x14ac:dyDescent="0.25">
      <c r="A52935">
        <v>52933</v>
      </c>
      <c r="B52935">
        <v>4316.95170295767</v>
      </c>
      <c r="C52935">
        <v>2962.4569870268801</v>
      </c>
    </row>
    <row r="52936" spans="1:3" x14ac:dyDescent="0.25">
      <c r="A52936">
        <v>52934</v>
      </c>
      <c r="B52936">
        <v>30.478893637070399</v>
      </c>
      <c r="C52936">
        <v>3249.9770467282701</v>
      </c>
    </row>
    <row r="52937" spans="1:3" x14ac:dyDescent="0.25">
      <c r="A52937">
        <v>52935</v>
      </c>
      <c r="B52937">
        <v>3427.7752800079602</v>
      </c>
      <c r="C52937">
        <v>2198.4760274002201</v>
      </c>
    </row>
    <row r="52938" spans="1:3" x14ac:dyDescent="0.25">
      <c r="A52938">
        <v>52936</v>
      </c>
      <c r="B52938">
        <v>4324.3302221447402</v>
      </c>
      <c r="C52938">
        <v>676.15311021250898</v>
      </c>
    </row>
    <row r="52939" spans="1:3" x14ac:dyDescent="0.25">
      <c r="A52939">
        <v>52937</v>
      </c>
      <c r="B52939">
        <v>640.56400855781408</v>
      </c>
      <c r="C52939">
        <v>1492.16140439731</v>
      </c>
    </row>
    <row r="52940" spans="1:3" x14ac:dyDescent="0.25">
      <c r="A52940">
        <v>52938</v>
      </c>
      <c r="B52940">
        <v>129.07225368201199</v>
      </c>
      <c r="C52940">
        <v>2825.79443942738</v>
      </c>
    </row>
    <row r="52941" spans="1:3" x14ac:dyDescent="0.25">
      <c r="A52941">
        <v>52939</v>
      </c>
      <c r="B52941">
        <v>4435.4072246449005</v>
      </c>
      <c r="C52941">
        <v>495.55123963621003</v>
      </c>
    </row>
    <row r="52942" spans="1:3" x14ac:dyDescent="0.25">
      <c r="A52942">
        <v>52940</v>
      </c>
      <c r="B52942">
        <v>4393.9929808345196</v>
      </c>
      <c r="C52942">
        <v>1653.22155288875</v>
      </c>
    </row>
    <row r="52943" spans="1:3" x14ac:dyDescent="0.25">
      <c r="A52943">
        <v>52941</v>
      </c>
      <c r="B52943">
        <v>2239.6625190937102</v>
      </c>
      <c r="C52943">
        <v>775.24741997891499</v>
      </c>
    </row>
    <row r="52944" spans="1:3" x14ac:dyDescent="0.25">
      <c r="A52944">
        <v>52942</v>
      </c>
      <c r="B52944">
        <v>1838.8811301969299</v>
      </c>
      <c r="C52944">
        <v>2974.3147803687102</v>
      </c>
    </row>
    <row r="52945" spans="1:3" x14ac:dyDescent="0.25">
      <c r="A52945">
        <v>52943</v>
      </c>
      <c r="B52945">
        <v>2765.5840127900401</v>
      </c>
      <c r="C52945">
        <v>376.61040009296897</v>
      </c>
    </row>
    <row r="52946" spans="1:3" x14ac:dyDescent="0.25">
      <c r="A52946">
        <v>52944</v>
      </c>
      <c r="B52946">
        <v>4149.6613287381297</v>
      </c>
      <c r="C52946">
        <v>2792.4766767200499</v>
      </c>
    </row>
    <row r="52947" spans="1:3" x14ac:dyDescent="0.25">
      <c r="A52947">
        <v>52945</v>
      </c>
      <c r="B52947">
        <v>1617.36678616061</v>
      </c>
      <c r="C52947">
        <v>2799.65521304207</v>
      </c>
    </row>
    <row r="52948" spans="1:3" x14ac:dyDescent="0.25">
      <c r="A52948">
        <v>52946</v>
      </c>
      <c r="B52948">
        <v>1203.1981973492</v>
      </c>
      <c r="C52948">
        <v>3160.37338105453</v>
      </c>
    </row>
    <row r="52949" spans="1:3" x14ac:dyDescent="0.25">
      <c r="A52949">
        <v>52947</v>
      </c>
      <c r="B52949">
        <v>2581.8867020930702</v>
      </c>
      <c r="C52949">
        <v>1321.0220453777699</v>
      </c>
    </row>
    <row r="52950" spans="1:3" x14ac:dyDescent="0.25">
      <c r="A52950">
        <v>52948</v>
      </c>
      <c r="B52950">
        <v>2547.6276194483298</v>
      </c>
      <c r="C52950">
        <v>3392.1641790326698</v>
      </c>
    </row>
    <row r="52951" spans="1:3" x14ac:dyDescent="0.25">
      <c r="A52951">
        <v>52949</v>
      </c>
      <c r="B52951">
        <v>173.11226472196199</v>
      </c>
      <c r="C52951">
        <v>3146.2893964443501</v>
      </c>
    </row>
    <row r="52952" spans="1:3" x14ac:dyDescent="0.25">
      <c r="A52952">
        <v>52950</v>
      </c>
      <c r="B52952">
        <v>4728.5272689921294</v>
      </c>
      <c r="C52952">
        <v>2020.62484329974</v>
      </c>
    </row>
    <row r="52953" spans="1:3" x14ac:dyDescent="0.25">
      <c r="A52953">
        <v>52951</v>
      </c>
      <c r="B52953">
        <v>2711.6158807453198</v>
      </c>
      <c r="C52953">
        <v>1899.7149700928101</v>
      </c>
    </row>
    <row r="52954" spans="1:3" x14ac:dyDescent="0.25">
      <c r="A52954">
        <v>52952</v>
      </c>
      <c r="B52954">
        <v>3046.0463609336698</v>
      </c>
      <c r="C52954">
        <v>151.250548156826</v>
      </c>
    </row>
    <row r="52955" spans="1:3" x14ac:dyDescent="0.25">
      <c r="A52955">
        <v>52953</v>
      </c>
      <c r="B52955">
        <v>3012.7678407518401</v>
      </c>
      <c r="C52955">
        <v>2639.82494084569</v>
      </c>
    </row>
    <row r="52956" spans="1:3" x14ac:dyDescent="0.25">
      <c r="A52956">
        <v>52954</v>
      </c>
      <c r="B52956">
        <v>4401.7664102764502</v>
      </c>
      <c r="C52956">
        <v>1459.65678557359</v>
      </c>
    </row>
    <row r="52957" spans="1:3" x14ac:dyDescent="0.25">
      <c r="A52957">
        <v>52955</v>
      </c>
      <c r="B52957">
        <v>3468.9733298739702</v>
      </c>
      <c r="C52957">
        <v>2867.5357560771099</v>
      </c>
    </row>
    <row r="52958" spans="1:3" x14ac:dyDescent="0.25">
      <c r="A52958">
        <v>52956</v>
      </c>
      <c r="B52958">
        <v>1031.7303156364301</v>
      </c>
      <c r="C52958">
        <v>1184.5664106663401</v>
      </c>
    </row>
    <row r="52959" spans="1:3" x14ac:dyDescent="0.25">
      <c r="A52959">
        <v>52957</v>
      </c>
      <c r="B52959">
        <v>2715.9752877035598</v>
      </c>
      <c r="C52959">
        <v>495.386238628294</v>
      </c>
    </row>
    <row r="52960" spans="1:3" x14ac:dyDescent="0.25">
      <c r="A52960">
        <v>52958</v>
      </c>
      <c r="B52960">
        <v>2858.5328791564998</v>
      </c>
      <c r="C52960">
        <v>1071.04826298426</v>
      </c>
    </row>
    <row r="52961" spans="1:3" x14ac:dyDescent="0.25">
      <c r="A52961">
        <v>52959</v>
      </c>
      <c r="B52961">
        <v>4927.33804494776</v>
      </c>
      <c r="C52961">
        <v>2373.3375395523299</v>
      </c>
    </row>
    <row r="52962" spans="1:3" x14ac:dyDescent="0.25">
      <c r="A52962">
        <v>52960</v>
      </c>
      <c r="B52962">
        <v>3005.06803850504</v>
      </c>
      <c r="C52962">
        <v>114.728591119116</v>
      </c>
    </row>
    <row r="52963" spans="1:3" x14ac:dyDescent="0.25">
      <c r="A52963">
        <v>52961</v>
      </c>
      <c r="B52963">
        <v>3898.9110968785699</v>
      </c>
      <c r="C52963">
        <v>3118.3372657636901</v>
      </c>
    </row>
    <row r="52964" spans="1:3" x14ac:dyDescent="0.25">
      <c r="A52964">
        <v>52962</v>
      </c>
      <c r="B52964">
        <v>5043.8847792499701</v>
      </c>
      <c r="C52964">
        <v>2479.76651959637</v>
      </c>
    </row>
    <row r="52965" spans="1:3" x14ac:dyDescent="0.25">
      <c r="A52965">
        <v>52963</v>
      </c>
      <c r="B52965">
        <v>455.15712091806603</v>
      </c>
      <c r="C52965">
        <v>2144.5726609169501</v>
      </c>
    </row>
    <row r="52966" spans="1:3" x14ac:dyDescent="0.25">
      <c r="A52966">
        <v>52964</v>
      </c>
      <c r="B52966">
        <v>780.14586240096401</v>
      </c>
      <c r="C52966">
        <v>3216.47407981793</v>
      </c>
    </row>
    <row r="52967" spans="1:3" x14ac:dyDescent="0.25">
      <c r="A52967">
        <v>52965</v>
      </c>
      <c r="B52967">
        <v>2983.9723611556001</v>
      </c>
      <c r="C52967">
        <v>3330.5123351398202</v>
      </c>
    </row>
    <row r="52968" spans="1:3" x14ac:dyDescent="0.25">
      <c r="A52968">
        <v>52966</v>
      </c>
      <c r="B52968">
        <v>2713.0723845266298</v>
      </c>
      <c r="C52968">
        <v>1586.18505740041</v>
      </c>
    </row>
    <row r="52969" spans="1:3" x14ac:dyDescent="0.25">
      <c r="A52969">
        <v>52967</v>
      </c>
      <c r="B52969">
        <v>1809.32493183783</v>
      </c>
      <c r="C52969">
        <v>1273.77638780538</v>
      </c>
    </row>
    <row r="52970" spans="1:3" x14ac:dyDescent="0.25">
      <c r="A52970">
        <v>52968</v>
      </c>
      <c r="B52970">
        <v>1093.8606640190201</v>
      </c>
      <c r="C52970">
        <v>2256.0895172872301</v>
      </c>
    </row>
    <row r="52971" spans="1:3" x14ac:dyDescent="0.25">
      <c r="A52971">
        <v>52969</v>
      </c>
      <c r="B52971">
        <v>2703.9382022592299</v>
      </c>
      <c r="C52971">
        <v>1423.31295178702</v>
      </c>
    </row>
    <row r="52972" spans="1:3" x14ac:dyDescent="0.25">
      <c r="A52972">
        <v>52970</v>
      </c>
      <c r="B52972">
        <v>4866.3384933431998</v>
      </c>
      <c r="C52972">
        <v>3040.4317882823898</v>
      </c>
    </row>
    <row r="52973" spans="1:3" x14ac:dyDescent="0.25">
      <c r="A52973">
        <v>52971</v>
      </c>
      <c r="B52973">
        <v>4597.3102803976799</v>
      </c>
      <c r="C52973">
        <v>1554.4089335307699</v>
      </c>
    </row>
    <row r="52974" spans="1:3" x14ac:dyDescent="0.25">
      <c r="A52974">
        <v>52972</v>
      </c>
      <c r="B52974">
        <v>1990.1230882208899</v>
      </c>
      <c r="C52974">
        <v>478.13232987552811</v>
      </c>
    </row>
    <row r="52975" spans="1:3" x14ac:dyDescent="0.25">
      <c r="A52975">
        <v>52973</v>
      </c>
      <c r="B52975">
        <v>4338.2188691573101</v>
      </c>
      <c r="C52975">
        <v>851.50869091349307</v>
      </c>
    </row>
    <row r="52976" spans="1:3" x14ac:dyDescent="0.25">
      <c r="A52976">
        <v>52974</v>
      </c>
      <c r="B52976">
        <v>4078.1571558679798</v>
      </c>
      <c r="C52976">
        <v>2012.8496729357</v>
      </c>
    </row>
    <row r="52977" spans="1:3" x14ac:dyDescent="0.25">
      <c r="A52977">
        <v>52975</v>
      </c>
      <c r="B52977">
        <v>1120.07477104431</v>
      </c>
      <c r="C52977">
        <v>2607.6253762688102</v>
      </c>
    </row>
    <row r="52978" spans="1:3" x14ac:dyDescent="0.25">
      <c r="A52978">
        <v>52976</v>
      </c>
      <c r="B52978">
        <v>3590.8753586508201</v>
      </c>
      <c r="C52978">
        <v>70.151079035825703</v>
      </c>
    </row>
    <row r="52979" spans="1:3" x14ac:dyDescent="0.25">
      <c r="A52979">
        <v>52977</v>
      </c>
      <c r="B52979">
        <v>675.80515847767606</v>
      </c>
      <c r="C52979">
        <v>2651.19354587514</v>
      </c>
    </row>
    <row r="52980" spans="1:3" x14ac:dyDescent="0.25">
      <c r="A52980">
        <v>52978</v>
      </c>
      <c r="B52980">
        <v>780.80741083873204</v>
      </c>
      <c r="C52980">
        <v>1681.29299715057</v>
      </c>
    </row>
    <row r="52981" spans="1:3" x14ac:dyDescent="0.25">
      <c r="A52981">
        <v>52979</v>
      </c>
      <c r="B52981">
        <v>1947.3481802049801</v>
      </c>
      <c r="C52981">
        <v>2451.6001528267102</v>
      </c>
    </row>
    <row r="52982" spans="1:3" x14ac:dyDescent="0.25">
      <c r="A52982">
        <v>52980</v>
      </c>
      <c r="B52982">
        <v>3373.1701976222598</v>
      </c>
      <c r="C52982">
        <v>187.62040422290701</v>
      </c>
    </row>
    <row r="52983" spans="1:3" x14ac:dyDescent="0.25">
      <c r="A52983">
        <v>52981</v>
      </c>
      <c r="B52983">
        <v>4590.3563124930497</v>
      </c>
      <c r="C52983">
        <v>1640.5237508734299</v>
      </c>
    </row>
    <row r="52984" spans="1:3" x14ac:dyDescent="0.25">
      <c r="A52984">
        <v>52982</v>
      </c>
      <c r="B52984">
        <v>491.59944861843201</v>
      </c>
      <c r="C52984">
        <v>1499.2507292001101</v>
      </c>
    </row>
    <row r="52985" spans="1:3" x14ac:dyDescent="0.25">
      <c r="A52985">
        <v>52983</v>
      </c>
      <c r="B52985">
        <v>1360.17939186845</v>
      </c>
      <c r="C52985">
        <v>2094.35304298336</v>
      </c>
    </row>
    <row r="52986" spans="1:3" x14ac:dyDescent="0.25">
      <c r="A52986">
        <v>52984</v>
      </c>
      <c r="B52986">
        <v>2185.7105085253302</v>
      </c>
      <c r="C52986">
        <v>2042.2265088040999</v>
      </c>
    </row>
    <row r="52987" spans="1:3" x14ac:dyDescent="0.25">
      <c r="A52987">
        <v>52985</v>
      </c>
      <c r="B52987">
        <v>876.37896074897094</v>
      </c>
      <c r="C52987">
        <v>3242.6290874411802</v>
      </c>
    </row>
    <row r="52988" spans="1:3" x14ac:dyDescent="0.25">
      <c r="A52988">
        <v>52986</v>
      </c>
      <c r="B52988">
        <v>2614.92595305332</v>
      </c>
      <c r="C52988">
        <v>1316.4123969489499</v>
      </c>
    </row>
    <row r="52989" spans="1:3" x14ac:dyDescent="0.25">
      <c r="A52989">
        <v>52987</v>
      </c>
      <c r="B52989">
        <v>3158.6384190982499</v>
      </c>
      <c r="C52989">
        <v>3315.5341073112199</v>
      </c>
    </row>
    <row r="52990" spans="1:3" x14ac:dyDescent="0.25">
      <c r="A52990">
        <v>52988</v>
      </c>
      <c r="B52990">
        <v>4633.9985457800503</v>
      </c>
      <c r="C52990">
        <v>1360.7295014317001</v>
      </c>
    </row>
    <row r="52991" spans="1:3" x14ac:dyDescent="0.25">
      <c r="A52991">
        <v>52989</v>
      </c>
      <c r="B52991">
        <v>4401.1335800672496</v>
      </c>
      <c r="C52991">
        <v>1134.2944508870701</v>
      </c>
    </row>
    <row r="52992" spans="1:3" x14ac:dyDescent="0.25">
      <c r="A52992">
        <v>52990</v>
      </c>
      <c r="B52992">
        <v>2004.20617661714</v>
      </c>
      <c r="C52992">
        <v>441.01891856968001</v>
      </c>
    </row>
    <row r="52993" spans="1:3" x14ac:dyDescent="0.25">
      <c r="A52993">
        <v>52991</v>
      </c>
      <c r="B52993">
        <v>3303.7400328837798</v>
      </c>
      <c r="C52993">
        <v>3096.3727474172301</v>
      </c>
    </row>
    <row r="52994" spans="1:3" x14ac:dyDescent="0.25">
      <c r="A52994">
        <v>52992</v>
      </c>
      <c r="B52994">
        <v>1968.09741024442</v>
      </c>
      <c r="C52994">
        <v>1412.5685890022401</v>
      </c>
    </row>
    <row r="52995" spans="1:3" x14ac:dyDescent="0.25">
      <c r="A52995">
        <v>52993</v>
      </c>
      <c r="B52995">
        <v>219.77064933326099</v>
      </c>
      <c r="C52995">
        <v>3144.5463938514799</v>
      </c>
    </row>
    <row r="52996" spans="1:3" x14ac:dyDescent="0.25">
      <c r="A52996">
        <v>52994</v>
      </c>
      <c r="B52996">
        <v>2304.7102339254602</v>
      </c>
      <c r="C52996">
        <v>207.84771837185801</v>
      </c>
    </row>
    <row r="52997" spans="1:3" x14ac:dyDescent="0.25">
      <c r="A52997">
        <v>52995</v>
      </c>
      <c r="B52997">
        <v>4153.09549133364</v>
      </c>
      <c r="C52997">
        <v>2796.8671673193699</v>
      </c>
    </row>
    <row r="52998" spans="1:3" x14ac:dyDescent="0.25">
      <c r="A52998">
        <v>52996</v>
      </c>
      <c r="B52998">
        <v>676.32409955665901</v>
      </c>
      <c r="C52998">
        <v>878.14201531259005</v>
      </c>
    </row>
    <row r="52999" spans="1:3" x14ac:dyDescent="0.25">
      <c r="A52999">
        <v>52997</v>
      </c>
      <c r="B52999">
        <v>1723.13779221665</v>
      </c>
      <c r="C52999">
        <v>3202.5003463323901</v>
      </c>
    </row>
    <row r="53000" spans="1:3" x14ac:dyDescent="0.25">
      <c r="A53000">
        <v>52998</v>
      </c>
      <c r="B53000">
        <v>3096.9370689345701</v>
      </c>
      <c r="C53000">
        <v>2639.5866686186901</v>
      </c>
    </row>
    <row r="53001" spans="1:3" x14ac:dyDescent="0.25">
      <c r="A53001">
        <v>52999</v>
      </c>
      <c r="B53001">
        <v>708.46803888841703</v>
      </c>
      <c r="C53001">
        <v>2543.7323363856299</v>
      </c>
    </row>
    <row r="53002" spans="1:3" x14ac:dyDescent="0.25">
      <c r="A53002">
        <v>53000</v>
      </c>
      <c r="B53002">
        <v>4321.42469759303</v>
      </c>
      <c r="C53002">
        <v>2725.04520201892</v>
      </c>
    </row>
    <row r="53003" spans="1:3" x14ac:dyDescent="0.25">
      <c r="A53003">
        <v>53001</v>
      </c>
      <c r="B53003">
        <v>2653.19925071645</v>
      </c>
      <c r="C53003">
        <v>1262.9104085660099</v>
      </c>
    </row>
    <row r="53004" spans="1:3" x14ac:dyDescent="0.25">
      <c r="A53004">
        <v>53002</v>
      </c>
      <c r="B53004">
        <v>4999.2610764075107</v>
      </c>
      <c r="C53004">
        <v>1926.3759275098</v>
      </c>
    </row>
    <row r="53005" spans="1:3" x14ac:dyDescent="0.25">
      <c r="A53005">
        <v>53003</v>
      </c>
      <c r="B53005">
        <v>151.31910068739199</v>
      </c>
      <c r="C53005">
        <v>2778.7499665639898</v>
      </c>
    </row>
    <row r="53006" spans="1:3" x14ac:dyDescent="0.25">
      <c r="A53006">
        <v>53004</v>
      </c>
      <c r="B53006">
        <v>815.54222201898301</v>
      </c>
      <c r="C53006">
        <v>2865.3971862953899</v>
      </c>
    </row>
    <row r="53007" spans="1:3" x14ac:dyDescent="0.25">
      <c r="A53007">
        <v>53005</v>
      </c>
      <c r="B53007">
        <v>1276.16171445336</v>
      </c>
      <c r="C53007">
        <v>1265.52125894252</v>
      </c>
    </row>
    <row r="53008" spans="1:3" x14ac:dyDescent="0.25">
      <c r="A53008">
        <v>53006</v>
      </c>
      <c r="B53008">
        <v>3012.8256279285401</v>
      </c>
      <c r="C53008">
        <v>658.03581949749901</v>
      </c>
    </row>
    <row r="53009" spans="1:3" x14ac:dyDescent="0.25">
      <c r="A53009">
        <v>53007</v>
      </c>
      <c r="B53009">
        <v>2105.188703586939</v>
      </c>
      <c r="C53009">
        <v>515.20672533443997</v>
      </c>
    </row>
    <row r="53010" spans="1:3" x14ac:dyDescent="0.25">
      <c r="A53010">
        <v>53008</v>
      </c>
      <c r="B53010">
        <v>2682.0072155354401</v>
      </c>
      <c r="C53010">
        <v>1547.0601649591299</v>
      </c>
    </row>
    <row r="53011" spans="1:3" x14ac:dyDescent="0.25">
      <c r="A53011">
        <v>53009</v>
      </c>
      <c r="B53011">
        <v>1148.58268231329</v>
      </c>
      <c r="C53011">
        <v>2184.4844592415502</v>
      </c>
    </row>
    <row r="53012" spans="1:3" x14ac:dyDescent="0.25">
      <c r="A53012">
        <v>53010</v>
      </c>
      <c r="B53012">
        <v>694.88935336489703</v>
      </c>
      <c r="C53012">
        <v>486.39705309684098</v>
      </c>
    </row>
    <row r="53013" spans="1:3" x14ac:dyDescent="0.25">
      <c r="A53013">
        <v>53011</v>
      </c>
      <c r="B53013">
        <v>3700.5425441207099</v>
      </c>
      <c r="C53013">
        <v>1369.25619679031</v>
      </c>
    </row>
    <row r="53014" spans="1:3" x14ac:dyDescent="0.25">
      <c r="A53014">
        <v>53012</v>
      </c>
      <c r="B53014">
        <v>4887.2847678715507</v>
      </c>
      <c r="C53014">
        <v>1787.96326091585</v>
      </c>
    </row>
    <row r="53015" spans="1:3" x14ac:dyDescent="0.25">
      <c r="A53015">
        <v>53013</v>
      </c>
      <c r="B53015">
        <v>1287.1157239708</v>
      </c>
      <c r="C53015">
        <v>3233.2395699759199</v>
      </c>
    </row>
    <row r="53016" spans="1:3" x14ac:dyDescent="0.25">
      <c r="A53016">
        <v>53014</v>
      </c>
      <c r="B53016">
        <v>4498.8315700001294</v>
      </c>
      <c r="C53016">
        <v>2091.29149125817</v>
      </c>
    </row>
    <row r="53017" spans="1:3" x14ac:dyDescent="0.25">
      <c r="A53017">
        <v>53015</v>
      </c>
      <c r="B53017">
        <v>421.50607251760101</v>
      </c>
      <c r="C53017">
        <v>3298.4654519430201</v>
      </c>
    </row>
    <row r="53018" spans="1:3" x14ac:dyDescent="0.25">
      <c r="A53018">
        <v>53016</v>
      </c>
      <c r="B53018">
        <v>4103.9798914272214</v>
      </c>
      <c r="C53018">
        <v>2697.89432638481</v>
      </c>
    </row>
    <row r="53019" spans="1:3" x14ac:dyDescent="0.25">
      <c r="A53019">
        <v>53017</v>
      </c>
      <c r="B53019">
        <v>5007.87057957858</v>
      </c>
      <c r="C53019">
        <v>3128.2281900800099</v>
      </c>
    </row>
    <row r="53020" spans="1:3" x14ac:dyDescent="0.25">
      <c r="A53020">
        <v>53018</v>
      </c>
      <c r="B53020">
        <v>2410.0477037043502</v>
      </c>
      <c r="C53020">
        <v>3242.3971664252799</v>
      </c>
    </row>
    <row r="53021" spans="1:3" x14ac:dyDescent="0.25">
      <c r="A53021">
        <v>53019</v>
      </c>
      <c r="B53021">
        <v>218.93097143254499</v>
      </c>
      <c r="C53021">
        <v>3054.7760995043</v>
      </c>
    </row>
    <row r="53022" spans="1:3" x14ac:dyDescent="0.25">
      <c r="A53022">
        <v>53020</v>
      </c>
      <c r="B53022">
        <v>4874.0279001771896</v>
      </c>
      <c r="C53022">
        <v>1788.2348355592701</v>
      </c>
    </row>
    <row r="53023" spans="1:3" x14ac:dyDescent="0.25">
      <c r="A53023">
        <v>53021</v>
      </c>
      <c r="B53023">
        <v>3844.20791111481</v>
      </c>
      <c r="C53023">
        <v>2372.3342641321501</v>
      </c>
    </row>
    <row r="53024" spans="1:3" x14ac:dyDescent="0.25">
      <c r="A53024">
        <v>53022</v>
      </c>
      <c r="B53024">
        <v>365.15028048496811</v>
      </c>
      <c r="C53024">
        <v>1535.3912663742501</v>
      </c>
    </row>
    <row r="53025" spans="1:3" x14ac:dyDescent="0.25">
      <c r="A53025">
        <v>53023</v>
      </c>
      <c r="B53025">
        <v>2811.8172923870402</v>
      </c>
      <c r="C53025">
        <v>2616.4876353590998</v>
      </c>
    </row>
    <row r="53026" spans="1:3" x14ac:dyDescent="0.25">
      <c r="A53026">
        <v>53024</v>
      </c>
      <c r="B53026">
        <v>2780.7720546330502</v>
      </c>
      <c r="C53026">
        <v>969.86928557492604</v>
      </c>
    </row>
    <row r="53027" spans="1:3" x14ac:dyDescent="0.25">
      <c r="A53027">
        <v>53025</v>
      </c>
      <c r="B53027">
        <v>448.12656433706502</v>
      </c>
      <c r="C53027">
        <v>1471.8553821803</v>
      </c>
    </row>
    <row r="53028" spans="1:3" x14ac:dyDescent="0.25">
      <c r="A53028">
        <v>53026</v>
      </c>
      <c r="B53028">
        <v>1732.41427918154</v>
      </c>
      <c r="C53028">
        <v>754.36468523416204</v>
      </c>
    </row>
    <row r="53029" spans="1:3" x14ac:dyDescent="0.25">
      <c r="A53029">
        <v>53027</v>
      </c>
      <c r="B53029">
        <v>4532.2269571713796</v>
      </c>
      <c r="C53029">
        <v>2742.8960478396102</v>
      </c>
    </row>
    <row r="53030" spans="1:3" x14ac:dyDescent="0.25">
      <c r="A53030">
        <v>53028</v>
      </c>
      <c r="B53030">
        <v>3298.2747811600698</v>
      </c>
      <c r="C53030">
        <v>3369.5589175649002</v>
      </c>
    </row>
    <row r="53031" spans="1:3" x14ac:dyDescent="0.25">
      <c r="A53031">
        <v>53029</v>
      </c>
      <c r="B53031">
        <v>4319.8292313826196</v>
      </c>
      <c r="C53031">
        <v>92.292339750195012</v>
      </c>
    </row>
    <row r="53032" spans="1:3" x14ac:dyDescent="0.25">
      <c r="A53032">
        <v>53030</v>
      </c>
      <c r="B53032">
        <v>4612.8900892871598</v>
      </c>
      <c r="C53032">
        <v>2035.5235657123901</v>
      </c>
    </row>
    <row r="53033" spans="1:3" x14ac:dyDescent="0.25">
      <c r="A53033">
        <v>53031</v>
      </c>
      <c r="B53033">
        <v>4374.4812870837404</v>
      </c>
      <c r="C53033">
        <v>3276.3341380552201</v>
      </c>
    </row>
    <row r="53034" spans="1:3" x14ac:dyDescent="0.25">
      <c r="A53034">
        <v>53032</v>
      </c>
      <c r="B53034">
        <v>4449.9299469463504</v>
      </c>
      <c r="C53034">
        <v>215.739560634539</v>
      </c>
    </row>
    <row r="53035" spans="1:3" x14ac:dyDescent="0.25">
      <c r="A53035">
        <v>53033</v>
      </c>
      <c r="B53035">
        <v>4921.3029938556001</v>
      </c>
      <c r="C53035">
        <v>2642.9532122760702</v>
      </c>
    </row>
    <row r="53036" spans="1:3" x14ac:dyDescent="0.25">
      <c r="A53036">
        <v>53034</v>
      </c>
      <c r="B53036">
        <v>2515.1556507314099</v>
      </c>
      <c r="C53036">
        <v>709.31116571581606</v>
      </c>
    </row>
    <row r="53037" spans="1:3" x14ac:dyDescent="0.25">
      <c r="A53037">
        <v>53035</v>
      </c>
      <c r="B53037">
        <v>2289.0774726578002</v>
      </c>
      <c r="C53037">
        <v>1239.2888543700201</v>
      </c>
    </row>
    <row r="53038" spans="1:3" x14ac:dyDescent="0.25">
      <c r="A53038">
        <v>53036</v>
      </c>
      <c r="B53038">
        <v>4388.0856020433203</v>
      </c>
      <c r="C53038">
        <v>1292.69176430577</v>
      </c>
    </row>
    <row r="53039" spans="1:3" x14ac:dyDescent="0.25">
      <c r="A53039">
        <v>53037</v>
      </c>
      <c r="B53039">
        <v>3277.1286329548402</v>
      </c>
      <c r="C53039">
        <v>2868.1245822105998</v>
      </c>
    </row>
    <row r="53040" spans="1:3" x14ac:dyDescent="0.25">
      <c r="A53040">
        <v>53038</v>
      </c>
      <c r="B53040">
        <v>3425.3089079102001</v>
      </c>
      <c r="C53040">
        <v>2913.9854282760198</v>
      </c>
    </row>
    <row r="53041" spans="1:3" x14ac:dyDescent="0.25">
      <c r="A53041">
        <v>53039</v>
      </c>
      <c r="B53041">
        <v>4321.9060692781204</v>
      </c>
      <c r="C53041">
        <v>814.08812795531799</v>
      </c>
    </row>
    <row r="53042" spans="1:3" x14ac:dyDescent="0.25">
      <c r="A53042">
        <v>53040</v>
      </c>
      <c r="B53042">
        <v>1598.3072628392199</v>
      </c>
      <c r="C53042">
        <v>2875.6772790816799</v>
      </c>
    </row>
    <row r="53043" spans="1:3" x14ac:dyDescent="0.25">
      <c r="A53043">
        <v>53041</v>
      </c>
      <c r="B53043">
        <v>4562.1458166028397</v>
      </c>
      <c r="C53043">
        <v>568.28429656412004</v>
      </c>
    </row>
    <row r="53044" spans="1:3" x14ac:dyDescent="0.25">
      <c r="A53044">
        <v>53042</v>
      </c>
      <c r="B53044">
        <v>1941.57001583279</v>
      </c>
      <c r="C53044">
        <v>965.52059360215696</v>
      </c>
    </row>
    <row r="53045" spans="1:3" x14ac:dyDescent="0.25">
      <c r="A53045">
        <v>53043</v>
      </c>
      <c r="B53045">
        <v>4457.51340479996</v>
      </c>
      <c r="C53045">
        <v>1230.5021238166401</v>
      </c>
    </row>
    <row r="53046" spans="1:3" x14ac:dyDescent="0.25">
      <c r="A53046">
        <v>53044</v>
      </c>
      <c r="B53046">
        <v>2479.7798627183201</v>
      </c>
      <c r="C53046">
        <v>1473.8411527840799</v>
      </c>
    </row>
    <row r="53047" spans="1:3" x14ac:dyDescent="0.25">
      <c r="A53047">
        <v>53045</v>
      </c>
      <c r="B53047">
        <v>2602.9649008224801</v>
      </c>
      <c r="C53047">
        <v>2065.80972319289</v>
      </c>
    </row>
    <row r="53048" spans="1:3" x14ac:dyDescent="0.25">
      <c r="A53048">
        <v>53046</v>
      </c>
      <c r="B53048">
        <v>2532.7178851323902</v>
      </c>
      <c r="C53048">
        <v>533.09134877700694</v>
      </c>
    </row>
    <row r="53049" spans="1:3" x14ac:dyDescent="0.25">
      <c r="A53049">
        <v>53047</v>
      </c>
      <c r="B53049">
        <v>3051.6575895974602</v>
      </c>
      <c r="C53049">
        <v>776.46402712750705</v>
      </c>
    </row>
    <row r="53050" spans="1:3" x14ac:dyDescent="0.25">
      <c r="A53050">
        <v>53048</v>
      </c>
      <c r="B53050">
        <v>3910.7261805329999</v>
      </c>
      <c r="C53050">
        <v>2203.8126125316899</v>
      </c>
    </row>
    <row r="53051" spans="1:3" x14ac:dyDescent="0.25">
      <c r="A53051">
        <v>53049</v>
      </c>
      <c r="B53051">
        <v>2508.62616995187</v>
      </c>
      <c r="C53051">
        <v>945.87637115436598</v>
      </c>
    </row>
    <row r="53052" spans="1:3" x14ac:dyDescent="0.25">
      <c r="A53052">
        <v>53050</v>
      </c>
      <c r="B53052">
        <v>4441.2578263180294</v>
      </c>
      <c r="C53052">
        <v>1842.82532723806</v>
      </c>
    </row>
    <row r="53053" spans="1:3" x14ac:dyDescent="0.25">
      <c r="A53053">
        <v>53051</v>
      </c>
      <c r="B53053">
        <v>3119.4382943087699</v>
      </c>
      <c r="C53053">
        <v>1042.25991592777</v>
      </c>
    </row>
    <row r="53054" spans="1:3" x14ac:dyDescent="0.25">
      <c r="A53054">
        <v>53052</v>
      </c>
      <c r="B53054">
        <v>1436.12041359667</v>
      </c>
      <c r="C53054">
        <v>139.641267837968</v>
      </c>
    </row>
    <row r="53055" spans="1:3" x14ac:dyDescent="0.25">
      <c r="A53055">
        <v>53053</v>
      </c>
      <c r="B53055">
        <v>4832.0060623081999</v>
      </c>
      <c r="C53055">
        <v>2645.3940349248101</v>
      </c>
    </row>
    <row r="53056" spans="1:3" x14ac:dyDescent="0.25">
      <c r="A53056">
        <v>53054</v>
      </c>
      <c r="B53056">
        <v>679.17247042112001</v>
      </c>
      <c r="C53056">
        <v>445.64756979565402</v>
      </c>
    </row>
    <row r="53057" spans="1:3" x14ac:dyDescent="0.25">
      <c r="A53057">
        <v>53055</v>
      </c>
      <c r="B53057">
        <v>505.22210703190098</v>
      </c>
      <c r="C53057">
        <v>3155.06867778675</v>
      </c>
    </row>
    <row r="53058" spans="1:3" x14ac:dyDescent="0.25">
      <c r="A53058">
        <v>53056</v>
      </c>
      <c r="B53058">
        <v>130.07296162684599</v>
      </c>
      <c r="C53058">
        <v>97.204134255819994</v>
      </c>
    </row>
    <row r="53059" spans="1:3" x14ac:dyDescent="0.25">
      <c r="A53059">
        <v>53057</v>
      </c>
      <c r="B53059">
        <v>2872.9945020001201</v>
      </c>
      <c r="C53059">
        <v>2401.39495812824</v>
      </c>
    </row>
    <row r="53060" spans="1:3" x14ac:dyDescent="0.25">
      <c r="A53060">
        <v>53058</v>
      </c>
      <c r="B53060">
        <v>4925.1578092966201</v>
      </c>
      <c r="C53060">
        <v>3028.6092500945801</v>
      </c>
    </row>
    <row r="53061" spans="1:3" x14ac:dyDescent="0.25">
      <c r="A53061">
        <v>53059</v>
      </c>
      <c r="B53061">
        <v>2868.3290504382198</v>
      </c>
      <c r="C53061">
        <v>94.026724867092099</v>
      </c>
    </row>
    <row r="53062" spans="1:3" x14ac:dyDescent="0.25">
      <c r="A53062">
        <v>53060</v>
      </c>
      <c r="B53062">
        <v>1892.88583815743</v>
      </c>
      <c r="C53062">
        <v>3346.1070138034002</v>
      </c>
    </row>
    <row r="53063" spans="1:3" x14ac:dyDescent="0.25">
      <c r="A53063">
        <v>53061</v>
      </c>
      <c r="B53063">
        <v>2229.9881435667498</v>
      </c>
      <c r="C53063">
        <v>700.17815340727407</v>
      </c>
    </row>
    <row r="53064" spans="1:3" x14ac:dyDescent="0.25">
      <c r="A53064">
        <v>53062</v>
      </c>
      <c r="B53064">
        <v>236.02241915498399</v>
      </c>
      <c r="C53064">
        <v>3397.5599276602102</v>
      </c>
    </row>
    <row r="53065" spans="1:3" x14ac:dyDescent="0.25">
      <c r="A53065">
        <v>53063</v>
      </c>
      <c r="B53065">
        <v>1475.94860456016</v>
      </c>
      <c r="C53065">
        <v>3382.23015377913</v>
      </c>
    </row>
    <row r="53066" spans="1:3" x14ac:dyDescent="0.25">
      <c r="A53066">
        <v>53064</v>
      </c>
      <c r="B53066">
        <v>358.31613942802801</v>
      </c>
      <c r="C53066">
        <v>2264.3949137148302</v>
      </c>
    </row>
    <row r="53067" spans="1:3" x14ac:dyDescent="0.25">
      <c r="A53067">
        <v>53065</v>
      </c>
      <c r="B53067">
        <v>4415.1165070019297</v>
      </c>
      <c r="C53067">
        <v>2252.0904068743598</v>
      </c>
    </row>
    <row r="53068" spans="1:3" x14ac:dyDescent="0.25">
      <c r="A53068">
        <v>53066</v>
      </c>
      <c r="B53068">
        <v>3095.31509267212</v>
      </c>
      <c r="C53068">
        <v>310.98161644607399</v>
      </c>
    </row>
    <row r="53069" spans="1:3" x14ac:dyDescent="0.25">
      <c r="A53069">
        <v>53067</v>
      </c>
      <c r="B53069">
        <v>4140.1790761821994</v>
      </c>
      <c r="C53069">
        <v>2873.9094301758901</v>
      </c>
    </row>
    <row r="53070" spans="1:3" x14ac:dyDescent="0.25">
      <c r="A53070">
        <v>53068</v>
      </c>
      <c r="B53070">
        <v>380.64855305284999</v>
      </c>
      <c r="C53070">
        <v>2509.7033930953999</v>
      </c>
    </row>
    <row r="53071" spans="1:3" x14ac:dyDescent="0.25">
      <c r="A53071">
        <v>53069</v>
      </c>
      <c r="B53071">
        <v>4219.1545657849201</v>
      </c>
      <c r="C53071">
        <v>2646.4278905955798</v>
      </c>
    </row>
    <row r="53072" spans="1:3" x14ac:dyDescent="0.25">
      <c r="A53072">
        <v>53070</v>
      </c>
      <c r="B53072">
        <v>1760.80852685389</v>
      </c>
      <c r="C53072">
        <v>2093.5570560527199</v>
      </c>
    </row>
    <row r="53073" spans="1:3" x14ac:dyDescent="0.25">
      <c r="A53073">
        <v>53071</v>
      </c>
      <c r="B53073">
        <v>1744.27694322554</v>
      </c>
      <c r="C53073">
        <v>870.00100379976391</v>
      </c>
    </row>
    <row r="53074" spans="1:3" x14ac:dyDescent="0.25">
      <c r="A53074">
        <v>53072</v>
      </c>
      <c r="B53074">
        <v>2346.4303778632302</v>
      </c>
      <c r="C53074">
        <v>448.95169516963301</v>
      </c>
    </row>
    <row r="53075" spans="1:3" x14ac:dyDescent="0.25">
      <c r="A53075">
        <v>53073</v>
      </c>
      <c r="B53075">
        <v>3745.6364155480301</v>
      </c>
      <c r="C53075">
        <v>2263.6115083947202</v>
      </c>
    </row>
    <row r="53076" spans="1:3" x14ac:dyDescent="0.25">
      <c r="A53076">
        <v>53074</v>
      </c>
      <c r="B53076">
        <v>3705.0192275946802</v>
      </c>
      <c r="C53076">
        <v>946.94255203670502</v>
      </c>
    </row>
    <row r="53077" spans="1:3" x14ac:dyDescent="0.25">
      <c r="A53077">
        <v>53075</v>
      </c>
      <c r="B53077">
        <v>3761.3841850225499</v>
      </c>
      <c r="C53077">
        <v>2081.3376800640799</v>
      </c>
    </row>
    <row r="53078" spans="1:3" x14ac:dyDescent="0.25">
      <c r="A53078">
        <v>53076</v>
      </c>
      <c r="B53078">
        <v>3032.2941176470599</v>
      </c>
      <c r="C53078">
        <v>1332.2624340807899</v>
      </c>
    </row>
    <row r="53079" spans="1:3" x14ac:dyDescent="0.25">
      <c r="A53079">
        <v>53077</v>
      </c>
      <c r="B53079">
        <v>1779.0254620626299</v>
      </c>
      <c r="C53079">
        <v>2186.5067695232701</v>
      </c>
    </row>
    <row r="53080" spans="1:3" x14ac:dyDescent="0.25">
      <c r="A53080">
        <v>53078</v>
      </c>
      <c r="B53080">
        <v>293.13365343976102</v>
      </c>
      <c r="C53080">
        <v>3081.3681784873602</v>
      </c>
    </row>
    <row r="53081" spans="1:3" x14ac:dyDescent="0.25">
      <c r="A53081">
        <v>53079</v>
      </c>
      <c r="B53081">
        <v>4272.8404289883201</v>
      </c>
      <c r="C53081">
        <v>192.81779891422599</v>
      </c>
    </row>
    <row r="53082" spans="1:3" x14ac:dyDescent="0.25">
      <c r="A53082">
        <v>53080</v>
      </c>
      <c r="B53082">
        <v>2097.4619693437098</v>
      </c>
      <c r="C53082">
        <v>2277.8275411875802</v>
      </c>
    </row>
    <row r="53083" spans="1:3" x14ac:dyDescent="0.25">
      <c r="A53083">
        <v>53081</v>
      </c>
      <c r="B53083">
        <v>2846.1443412466701</v>
      </c>
      <c r="C53083">
        <v>1253.7374818415999</v>
      </c>
    </row>
    <row r="53084" spans="1:3" x14ac:dyDescent="0.25">
      <c r="A53084">
        <v>53082</v>
      </c>
      <c r="B53084">
        <v>2583.1618295297899</v>
      </c>
      <c r="C53084">
        <v>1636.8346224985701</v>
      </c>
    </row>
    <row r="53085" spans="1:3" x14ac:dyDescent="0.25">
      <c r="A53085">
        <v>53083</v>
      </c>
      <c r="B53085">
        <v>3943.63080277579</v>
      </c>
      <c r="C53085">
        <v>1834.54472109213</v>
      </c>
    </row>
    <row r="53086" spans="1:3" x14ac:dyDescent="0.25">
      <c r="A53086">
        <v>53084</v>
      </c>
      <c r="B53086">
        <v>4483.6515951600004</v>
      </c>
      <c r="C53086">
        <v>3361.47544044612</v>
      </c>
    </row>
    <row r="53087" spans="1:3" x14ac:dyDescent="0.25">
      <c r="A53087">
        <v>53085</v>
      </c>
      <c r="B53087">
        <v>960.35587693314892</v>
      </c>
      <c r="C53087">
        <v>1647.5750579333601</v>
      </c>
    </row>
    <row r="53088" spans="1:3" x14ac:dyDescent="0.25">
      <c r="A53088">
        <v>53086</v>
      </c>
      <c r="B53088">
        <v>2440.88380817916</v>
      </c>
      <c r="C53088">
        <v>2114.3579328341302</v>
      </c>
    </row>
    <row r="53089" spans="1:3" x14ac:dyDescent="0.25">
      <c r="A53089">
        <v>53087</v>
      </c>
      <c r="B53089">
        <v>3211.9939716570002</v>
      </c>
      <c r="C53089">
        <v>2258.5964856405899</v>
      </c>
    </row>
    <row r="53090" spans="1:3" x14ac:dyDescent="0.25">
      <c r="A53090">
        <v>53088</v>
      </c>
      <c r="B53090">
        <v>450.92982375372202</v>
      </c>
      <c r="C53090">
        <v>1116.3027232894999</v>
      </c>
    </row>
    <row r="53091" spans="1:3" x14ac:dyDescent="0.25">
      <c r="A53091">
        <v>53089</v>
      </c>
      <c r="B53091">
        <v>3047.7488014116898</v>
      </c>
      <c r="C53091">
        <v>145.81687444196001</v>
      </c>
    </row>
    <row r="53092" spans="1:3" x14ac:dyDescent="0.25">
      <c r="A53092">
        <v>53090</v>
      </c>
      <c r="B53092">
        <v>3661.1869119865801</v>
      </c>
      <c r="C53092">
        <v>586.13771474506495</v>
      </c>
    </row>
    <row r="53093" spans="1:3" x14ac:dyDescent="0.25">
      <c r="A53093">
        <v>53091</v>
      </c>
      <c r="B53093">
        <v>2269.7271370056801</v>
      </c>
      <c r="C53093">
        <v>2509.4511568151102</v>
      </c>
    </row>
    <row r="53094" spans="1:3" x14ac:dyDescent="0.25">
      <c r="A53094">
        <v>53092</v>
      </c>
      <c r="B53094">
        <v>2294.103448275861</v>
      </c>
      <c r="C53094">
        <v>1286.6600000037099</v>
      </c>
    </row>
    <row r="53095" spans="1:3" x14ac:dyDescent="0.25">
      <c r="A53095">
        <v>53093</v>
      </c>
      <c r="B53095">
        <v>4357.2048254419296</v>
      </c>
      <c r="C53095">
        <v>661.85304052915797</v>
      </c>
    </row>
    <row r="53096" spans="1:3" x14ac:dyDescent="0.25">
      <c r="A53096">
        <v>53094</v>
      </c>
      <c r="B53096">
        <v>4470.2465066859486</v>
      </c>
      <c r="C53096">
        <v>1017.50586923651</v>
      </c>
    </row>
    <row r="53097" spans="1:3" x14ac:dyDescent="0.25">
      <c r="A53097">
        <v>53095</v>
      </c>
      <c r="B53097">
        <v>4034.6930816099102</v>
      </c>
      <c r="C53097">
        <v>2051.2898646273002</v>
      </c>
    </row>
    <row r="53098" spans="1:3" x14ac:dyDescent="0.25">
      <c r="A53098">
        <v>53096</v>
      </c>
      <c r="B53098">
        <v>4477.4270955084494</v>
      </c>
      <c r="C53098">
        <v>340.09629604681402</v>
      </c>
    </row>
    <row r="53099" spans="1:3" x14ac:dyDescent="0.25">
      <c r="A53099">
        <v>53097</v>
      </c>
      <c r="B53099">
        <v>4456.1010146993394</v>
      </c>
      <c r="C53099">
        <v>1002.50182161398</v>
      </c>
    </row>
    <row r="53100" spans="1:3" x14ac:dyDescent="0.25">
      <c r="A53100">
        <v>53098</v>
      </c>
      <c r="B53100">
        <v>3263.2435864115801</v>
      </c>
      <c r="C53100">
        <v>2706.7246173025901</v>
      </c>
    </row>
    <row r="53101" spans="1:3" x14ac:dyDescent="0.25">
      <c r="A53101">
        <v>53099</v>
      </c>
      <c r="B53101">
        <v>4037.6381543806901</v>
      </c>
      <c r="C53101">
        <v>1688.1123819001</v>
      </c>
    </row>
    <row r="53102" spans="1:3" x14ac:dyDescent="0.25">
      <c r="A53102">
        <v>53100</v>
      </c>
      <c r="B53102">
        <v>4408.7978548372403</v>
      </c>
      <c r="C53102">
        <v>316.68056596103003</v>
      </c>
    </row>
    <row r="53103" spans="1:3" x14ac:dyDescent="0.25">
      <c r="A53103">
        <v>53101</v>
      </c>
      <c r="B53103">
        <v>2625.4725574266399</v>
      </c>
      <c r="C53103">
        <v>1453.4989956120901</v>
      </c>
    </row>
    <row r="53104" spans="1:3" x14ac:dyDescent="0.25">
      <c r="A53104">
        <v>53102</v>
      </c>
      <c r="B53104">
        <v>4586.5405585865601</v>
      </c>
      <c r="C53104">
        <v>2404.4665134883098</v>
      </c>
    </row>
    <row r="53105" spans="1:3" x14ac:dyDescent="0.25">
      <c r="A53105">
        <v>53103</v>
      </c>
      <c r="B53105">
        <v>1881.31879785459</v>
      </c>
      <c r="C53105">
        <v>2207.5687012188901</v>
      </c>
    </row>
    <row r="53106" spans="1:3" x14ac:dyDescent="0.25">
      <c r="A53106">
        <v>53104</v>
      </c>
      <c r="B53106">
        <v>4232.92183631025</v>
      </c>
      <c r="C53106">
        <v>2310.7674203387801</v>
      </c>
    </row>
    <row r="53107" spans="1:3" x14ac:dyDescent="0.25">
      <c r="A53107">
        <v>53105</v>
      </c>
      <c r="B53107">
        <v>2705.9</v>
      </c>
      <c r="C53107">
        <v>1661.6232183945201</v>
      </c>
    </row>
    <row r="53108" spans="1:3" x14ac:dyDescent="0.25">
      <c r="A53108">
        <v>53106</v>
      </c>
      <c r="B53108">
        <v>487.93269756242398</v>
      </c>
      <c r="C53108">
        <v>1190.7034973888699</v>
      </c>
    </row>
    <row r="53109" spans="1:3" x14ac:dyDescent="0.25">
      <c r="A53109">
        <v>53107</v>
      </c>
      <c r="B53109">
        <v>156.41898460987201</v>
      </c>
      <c r="C53109">
        <v>2863.7729188543999</v>
      </c>
    </row>
    <row r="53110" spans="1:3" x14ac:dyDescent="0.25">
      <c r="A53110">
        <v>53108</v>
      </c>
      <c r="B53110">
        <v>4048.94935945933</v>
      </c>
      <c r="C53110">
        <v>2286.295213672</v>
      </c>
    </row>
    <row r="53111" spans="1:3" x14ac:dyDescent="0.25">
      <c r="A53111">
        <v>53109</v>
      </c>
      <c r="B53111">
        <v>4511.46217085634</v>
      </c>
      <c r="C53111">
        <v>2624.6556164765998</v>
      </c>
    </row>
    <row r="53112" spans="1:3" x14ac:dyDescent="0.25">
      <c r="A53112">
        <v>53110</v>
      </c>
      <c r="B53112">
        <v>2292.56360849771</v>
      </c>
      <c r="C53112">
        <v>1489.66218763199</v>
      </c>
    </row>
    <row r="53113" spans="1:3" x14ac:dyDescent="0.25">
      <c r="A53113">
        <v>53111</v>
      </c>
      <c r="B53113">
        <v>4412.7092301818202</v>
      </c>
      <c r="C53113">
        <v>454.67222522100502</v>
      </c>
    </row>
    <row r="53114" spans="1:3" x14ac:dyDescent="0.25">
      <c r="A53114">
        <v>53112</v>
      </c>
      <c r="B53114">
        <v>4433.2297182258208</v>
      </c>
      <c r="C53114">
        <v>1647.8782047187899</v>
      </c>
    </row>
    <row r="53115" spans="1:3" x14ac:dyDescent="0.25">
      <c r="A53115">
        <v>53113</v>
      </c>
      <c r="B53115">
        <v>4581.8029697167403</v>
      </c>
      <c r="C53115">
        <v>3064.9766949425102</v>
      </c>
    </row>
    <row r="53116" spans="1:3" x14ac:dyDescent="0.25">
      <c r="A53116">
        <v>53114</v>
      </c>
      <c r="B53116">
        <v>3474.7485532772298</v>
      </c>
      <c r="C53116">
        <v>2909.39184321622</v>
      </c>
    </row>
    <row r="53117" spans="1:3" x14ac:dyDescent="0.25">
      <c r="A53117">
        <v>53115</v>
      </c>
      <c r="B53117">
        <v>4711.7744291459203</v>
      </c>
      <c r="C53117">
        <v>2467.1909680369499</v>
      </c>
    </row>
    <row r="53118" spans="1:3" x14ac:dyDescent="0.25">
      <c r="A53118">
        <v>53116</v>
      </c>
      <c r="B53118">
        <v>4915.3003603626894</v>
      </c>
      <c r="C53118">
        <v>2453.68402078175</v>
      </c>
    </row>
    <row r="53119" spans="1:3" x14ac:dyDescent="0.25">
      <c r="A53119">
        <v>53117</v>
      </c>
      <c r="B53119">
        <v>4721.3938361042701</v>
      </c>
      <c r="C53119">
        <v>2607.6622127741002</v>
      </c>
    </row>
    <row r="53120" spans="1:3" x14ac:dyDescent="0.25">
      <c r="A53120">
        <v>53118</v>
      </c>
      <c r="B53120">
        <v>1129.8987568847101</v>
      </c>
      <c r="C53120">
        <v>1638.2285283383201</v>
      </c>
    </row>
    <row r="53121" spans="1:3" x14ac:dyDescent="0.25">
      <c r="A53121">
        <v>53119</v>
      </c>
      <c r="B53121">
        <v>3001.6003798827701</v>
      </c>
      <c r="C53121">
        <v>1880.5443328127401</v>
      </c>
    </row>
    <row r="53122" spans="1:3" x14ac:dyDescent="0.25">
      <c r="A53122">
        <v>53120</v>
      </c>
      <c r="B53122">
        <v>2347.0869565217399</v>
      </c>
      <c r="C53122">
        <v>1234.9913343365499</v>
      </c>
    </row>
    <row r="53123" spans="1:3" x14ac:dyDescent="0.25">
      <c r="A53123">
        <v>53121</v>
      </c>
      <c r="B53123">
        <v>445.16685408235611</v>
      </c>
      <c r="C53123">
        <v>1526.6590582126501</v>
      </c>
    </row>
    <row r="53124" spans="1:3" x14ac:dyDescent="0.25">
      <c r="A53124">
        <v>53122</v>
      </c>
      <c r="B53124">
        <v>4587.7466195029401</v>
      </c>
      <c r="C53124">
        <v>983.37263540451602</v>
      </c>
    </row>
    <row r="53125" spans="1:3" x14ac:dyDescent="0.25">
      <c r="A53125">
        <v>53123</v>
      </c>
      <c r="B53125">
        <v>4544.9745017668602</v>
      </c>
      <c r="C53125">
        <v>1515.43968685247</v>
      </c>
    </row>
    <row r="53126" spans="1:3" x14ac:dyDescent="0.25">
      <c r="A53126">
        <v>53124</v>
      </c>
      <c r="B53126">
        <v>2309.7797677459598</v>
      </c>
      <c r="C53126">
        <v>2611.83143131729</v>
      </c>
    </row>
    <row r="53127" spans="1:3" x14ac:dyDescent="0.25">
      <c r="A53127">
        <v>53125</v>
      </c>
      <c r="B53127">
        <v>1836.6924251917401</v>
      </c>
      <c r="C53127">
        <v>1320.61522299224</v>
      </c>
    </row>
    <row r="53128" spans="1:3" x14ac:dyDescent="0.25">
      <c r="A53128">
        <v>53126</v>
      </c>
      <c r="B53128">
        <v>3663.8240887626198</v>
      </c>
      <c r="C53128">
        <v>888.69034200726389</v>
      </c>
    </row>
    <row r="53129" spans="1:3" x14ac:dyDescent="0.25">
      <c r="A53129">
        <v>53127</v>
      </c>
      <c r="B53129">
        <v>2203.7169853199598</v>
      </c>
      <c r="C53129">
        <v>1127.4708913074201</v>
      </c>
    </row>
    <row r="53130" spans="1:3" x14ac:dyDescent="0.25">
      <c r="A53130">
        <v>53128</v>
      </c>
      <c r="B53130">
        <v>3081.2158855335001</v>
      </c>
      <c r="C53130">
        <v>745.11373856552007</v>
      </c>
    </row>
    <row r="53131" spans="1:3" x14ac:dyDescent="0.25">
      <c r="A53131">
        <v>53129</v>
      </c>
      <c r="B53131">
        <v>2333.4982589838501</v>
      </c>
      <c r="C53131">
        <v>1248.5556812197799</v>
      </c>
    </row>
    <row r="53132" spans="1:3" x14ac:dyDescent="0.25">
      <c r="A53132">
        <v>53130</v>
      </c>
      <c r="B53132">
        <v>924.27891639565996</v>
      </c>
      <c r="C53132">
        <v>801.26188374226103</v>
      </c>
    </row>
    <row r="53133" spans="1:3" x14ac:dyDescent="0.25">
      <c r="A53133">
        <v>53131</v>
      </c>
      <c r="B53133">
        <v>4095.7935713689699</v>
      </c>
      <c r="C53133">
        <v>2877.4843278297199</v>
      </c>
    </row>
    <row r="53134" spans="1:3" x14ac:dyDescent="0.25">
      <c r="A53134">
        <v>53132</v>
      </c>
      <c r="B53134">
        <v>1843.6309264521301</v>
      </c>
      <c r="C53134">
        <v>2607.15464760243</v>
      </c>
    </row>
    <row r="53135" spans="1:3" x14ac:dyDescent="0.25">
      <c r="A53135">
        <v>53133</v>
      </c>
      <c r="B53135">
        <v>4489.3568524325601</v>
      </c>
      <c r="C53135">
        <v>292.705859347032</v>
      </c>
    </row>
    <row r="53136" spans="1:3" x14ac:dyDescent="0.25">
      <c r="A53136">
        <v>53134</v>
      </c>
      <c r="B53136">
        <v>4685.9309016729603</v>
      </c>
      <c r="C53136">
        <v>2158.3627525137199</v>
      </c>
    </row>
    <row r="53137" spans="1:3" x14ac:dyDescent="0.25">
      <c r="A53137">
        <v>53135</v>
      </c>
      <c r="B53137">
        <v>1419.2442421431899</v>
      </c>
      <c r="C53137">
        <v>3259.6469998284101</v>
      </c>
    </row>
    <row r="53138" spans="1:3" x14ac:dyDescent="0.25">
      <c r="A53138">
        <v>53136</v>
      </c>
      <c r="B53138">
        <v>2713.3455813440801</v>
      </c>
      <c r="C53138">
        <v>1474.13627342626</v>
      </c>
    </row>
    <row r="53139" spans="1:3" x14ac:dyDescent="0.25">
      <c r="A53139">
        <v>53137</v>
      </c>
      <c r="B53139">
        <v>4826.2743708999897</v>
      </c>
      <c r="C53139">
        <v>2381.96624560389</v>
      </c>
    </row>
    <row r="53140" spans="1:3" x14ac:dyDescent="0.25">
      <c r="A53140">
        <v>53138</v>
      </c>
      <c r="B53140">
        <v>1330.40443115942</v>
      </c>
      <c r="C53140">
        <v>358.86542377535699</v>
      </c>
    </row>
    <row r="53141" spans="1:3" x14ac:dyDescent="0.25">
      <c r="A53141">
        <v>53139</v>
      </c>
      <c r="B53141">
        <v>4819.8139180851786</v>
      </c>
      <c r="C53141">
        <v>3012.32536760535</v>
      </c>
    </row>
    <row r="53142" spans="1:3" x14ac:dyDescent="0.25">
      <c r="A53142">
        <v>53140</v>
      </c>
      <c r="B53142">
        <v>4060.8790677861698</v>
      </c>
      <c r="C53142">
        <v>2250.6151340091501</v>
      </c>
    </row>
    <row r="53143" spans="1:3" x14ac:dyDescent="0.25">
      <c r="A53143">
        <v>53141</v>
      </c>
      <c r="B53143">
        <v>2972.2421207595999</v>
      </c>
      <c r="C53143">
        <v>217.080388844412</v>
      </c>
    </row>
    <row r="53144" spans="1:3" x14ac:dyDescent="0.25">
      <c r="A53144">
        <v>53142</v>
      </c>
      <c r="B53144">
        <v>295.96068553455802</v>
      </c>
      <c r="C53144">
        <v>3030.5596605433302</v>
      </c>
    </row>
    <row r="53145" spans="1:3" x14ac:dyDescent="0.25">
      <c r="A53145">
        <v>53143</v>
      </c>
      <c r="B53145">
        <v>4554.0298258495504</v>
      </c>
      <c r="C53145">
        <v>2689.19316872442</v>
      </c>
    </row>
    <row r="53146" spans="1:3" x14ac:dyDescent="0.25">
      <c r="A53146">
        <v>53144</v>
      </c>
      <c r="B53146">
        <v>3056.6006669079202</v>
      </c>
      <c r="C53146">
        <v>1278.7231723938201</v>
      </c>
    </row>
    <row r="53147" spans="1:3" x14ac:dyDescent="0.25">
      <c r="A53147">
        <v>53145</v>
      </c>
      <c r="B53147">
        <v>1324.6344815447901</v>
      </c>
      <c r="C53147">
        <v>2793.3541670039299</v>
      </c>
    </row>
    <row r="53148" spans="1:3" x14ac:dyDescent="0.25">
      <c r="A53148">
        <v>53146</v>
      </c>
      <c r="B53148">
        <v>2287.4501193511301</v>
      </c>
      <c r="C53148">
        <v>160.46926730973499</v>
      </c>
    </row>
    <row r="53149" spans="1:3" x14ac:dyDescent="0.25">
      <c r="A53149">
        <v>53147</v>
      </c>
      <c r="B53149">
        <v>2859.1977574357202</v>
      </c>
      <c r="C53149">
        <v>3144.0194697840402</v>
      </c>
    </row>
    <row r="53150" spans="1:3" x14ac:dyDescent="0.25">
      <c r="A53150">
        <v>53148</v>
      </c>
      <c r="B53150">
        <v>2227.93801200809</v>
      </c>
      <c r="C53150">
        <v>1663.0975922943301</v>
      </c>
    </row>
    <row r="53151" spans="1:3" x14ac:dyDescent="0.25">
      <c r="A53151">
        <v>53149</v>
      </c>
      <c r="B53151">
        <v>4578.2133424780104</v>
      </c>
      <c r="C53151">
        <v>1638.7653850018701</v>
      </c>
    </row>
    <row r="53152" spans="1:3" x14ac:dyDescent="0.25">
      <c r="A53152">
        <v>53150</v>
      </c>
      <c r="B53152">
        <v>2033.31281145772</v>
      </c>
      <c r="C53152">
        <v>1978.2650117068199</v>
      </c>
    </row>
    <row r="53153" spans="1:3" x14ac:dyDescent="0.25">
      <c r="A53153">
        <v>53151</v>
      </c>
      <c r="B53153">
        <v>4709.1901152943201</v>
      </c>
      <c r="C53153">
        <v>2004.7969415216501</v>
      </c>
    </row>
    <row r="53154" spans="1:3" x14ac:dyDescent="0.25">
      <c r="A53154">
        <v>53152</v>
      </c>
      <c r="B53154">
        <v>4309.4778955600004</v>
      </c>
      <c r="C53154">
        <v>2136.2282695139302</v>
      </c>
    </row>
    <row r="53155" spans="1:3" x14ac:dyDescent="0.25">
      <c r="A53155">
        <v>53153</v>
      </c>
      <c r="B53155">
        <v>4447.5895182979202</v>
      </c>
      <c r="C53155">
        <v>2921.4822445393202</v>
      </c>
    </row>
    <row r="53156" spans="1:3" x14ac:dyDescent="0.25">
      <c r="A53156">
        <v>53154</v>
      </c>
      <c r="B53156">
        <v>1541.9292717129899</v>
      </c>
      <c r="C53156">
        <v>2855.3430462050401</v>
      </c>
    </row>
    <row r="53157" spans="1:3" x14ac:dyDescent="0.25">
      <c r="A53157">
        <v>53155</v>
      </c>
      <c r="B53157">
        <v>2941.4750014352899</v>
      </c>
      <c r="C53157">
        <v>2462.7890055532198</v>
      </c>
    </row>
    <row r="53158" spans="1:3" x14ac:dyDescent="0.25">
      <c r="A53158">
        <v>53156</v>
      </c>
      <c r="B53158">
        <v>4581.4497620453294</v>
      </c>
      <c r="C53158">
        <v>1549.47366124379</v>
      </c>
    </row>
    <row r="53159" spans="1:3" x14ac:dyDescent="0.25">
      <c r="A53159">
        <v>53157</v>
      </c>
      <c r="B53159">
        <v>992.54833004840702</v>
      </c>
      <c r="C53159">
        <v>511.10171661290201</v>
      </c>
    </row>
    <row r="53160" spans="1:3" x14ac:dyDescent="0.25">
      <c r="A53160">
        <v>53158</v>
      </c>
      <c r="B53160">
        <v>4639.6217246671904</v>
      </c>
      <c r="C53160">
        <v>2166.1943114772598</v>
      </c>
    </row>
    <row r="53161" spans="1:3" x14ac:dyDescent="0.25">
      <c r="A53161">
        <v>53159</v>
      </c>
      <c r="B53161">
        <v>4535.2724725114604</v>
      </c>
      <c r="C53161">
        <v>1121.8782323545799</v>
      </c>
    </row>
    <row r="53162" spans="1:3" x14ac:dyDescent="0.25">
      <c r="A53162">
        <v>53160</v>
      </c>
      <c r="B53162">
        <v>2822.0896703868102</v>
      </c>
      <c r="C53162">
        <v>797.87348574838893</v>
      </c>
    </row>
    <row r="53163" spans="1:3" x14ac:dyDescent="0.25">
      <c r="A53163">
        <v>53161</v>
      </c>
      <c r="B53163">
        <v>415.53468326401202</v>
      </c>
      <c r="C53163">
        <v>2927.5799942564599</v>
      </c>
    </row>
    <row r="53164" spans="1:3" x14ac:dyDescent="0.25">
      <c r="A53164">
        <v>53162</v>
      </c>
      <c r="B53164">
        <v>3789.2204732955001</v>
      </c>
      <c r="C53164">
        <v>2051.194034583189</v>
      </c>
    </row>
    <row r="53165" spans="1:3" x14ac:dyDescent="0.25">
      <c r="A53165">
        <v>53163</v>
      </c>
      <c r="B53165">
        <v>1680.0746304348199</v>
      </c>
      <c r="C53165">
        <v>1911.5213282933</v>
      </c>
    </row>
    <row r="53166" spans="1:3" x14ac:dyDescent="0.25">
      <c r="A53166">
        <v>53164</v>
      </c>
      <c r="B53166">
        <v>168.81428855971399</v>
      </c>
      <c r="C53166">
        <v>2362.8898669755499</v>
      </c>
    </row>
    <row r="53167" spans="1:3" x14ac:dyDescent="0.25">
      <c r="A53167">
        <v>53165</v>
      </c>
      <c r="B53167">
        <v>2117.3060741348399</v>
      </c>
      <c r="C53167">
        <v>3032.3676617588599</v>
      </c>
    </row>
    <row r="53168" spans="1:3" x14ac:dyDescent="0.25">
      <c r="A53168">
        <v>53166</v>
      </c>
      <c r="B53168">
        <v>3458.9595770733899</v>
      </c>
      <c r="C53168">
        <v>342.54077584302701</v>
      </c>
    </row>
    <row r="53169" spans="1:3" x14ac:dyDescent="0.25">
      <c r="A53169">
        <v>53167</v>
      </c>
      <c r="B53169">
        <v>1688.6778733021299</v>
      </c>
      <c r="C53169">
        <v>1233.51811288917</v>
      </c>
    </row>
    <row r="53170" spans="1:3" x14ac:dyDescent="0.25">
      <c r="A53170">
        <v>53168</v>
      </c>
      <c r="B53170">
        <v>651.93473542038498</v>
      </c>
      <c r="C53170">
        <v>139.451779215139</v>
      </c>
    </row>
    <row r="53171" spans="1:3" x14ac:dyDescent="0.25">
      <c r="A53171">
        <v>53169</v>
      </c>
      <c r="B53171">
        <v>4243.0059482474398</v>
      </c>
      <c r="C53171">
        <v>2250.3233507766099</v>
      </c>
    </row>
    <row r="53172" spans="1:3" x14ac:dyDescent="0.25">
      <c r="A53172">
        <v>53170</v>
      </c>
      <c r="B53172">
        <v>1378.4289164013501</v>
      </c>
      <c r="C53172">
        <v>1143.3483478534599</v>
      </c>
    </row>
    <row r="53173" spans="1:3" x14ac:dyDescent="0.25">
      <c r="A53173">
        <v>53171</v>
      </c>
      <c r="B53173">
        <v>3119.7625398160499</v>
      </c>
      <c r="C53173">
        <v>1289.79611521574</v>
      </c>
    </row>
    <row r="53174" spans="1:3" x14ac:dyDescent="0.25">
      <c r="A53174">
        <v>53172</v>
      </c>
      <c r="B53174">
        <v>2605.0756021542802</v>
      </c>
      <c r="C53174">
        <v>846.54641483014211</v>
      </c>
    </row>
    <row r="53175" spans="1:3" x14ac:dyDescent="0.25">
      <c r="A53175">
        <v>53173</v>
      </c>
      <c r="B53175">
        <v>4421.9861359957586</v>
      </c>
      <c r="C53175">
        <v>281.75111512152699</v>
      </c>
    </row>
    <row r="53176" spans="1:3" x14ac:dyDescent="0.25">
      <c r="A53176">
        <v>53174</v>
      </c>
      <c r="B53176">
        <v>2973.1775512398799</v>
      </c>
      <c r="C53176">
        <v>3176.38773107829</v>
      </c>
    </row>
    <row r="53177" spans="1:3" x14ac:dyDescent="0.25">
      <c r="A53177">
        <v>53175</v>
      </c>
      <c r="B53177">
        <v>5000.1508912452291</v>
      </c>
      <c r="C53177">
        <v>3099.5589791523098</v>
      </c>
    </row>
    <row r="53178" spans="1:3" x14ac:dyDescent="0.25">
      <c r="A53178">
        <v>53176</v>
      </c>
      <c r="B53178">
        <v>4329.5832990455501</v>
      </c>
      <c r="C53178">
        <v>1346.86221846887</v>
      </c>
    </row>
    <row r="53179" spans="1:3" x14ac:dyDescent="0.25">
      <c r="A53179">
        <v>53177</v>
      </c>
      <c r="B53179">
        <v>389.49213187235489</v>
      </c>
      <c r="C53179">
        <v>2783.4224815664202</v>
      </c>
    </row>
    <row r="53180" spans="1:3" x14ac:dyDescent="0.25">
      <c r="A53180">
        <v>53178</v>
      </c>
      <c r="B53180">
        <v>3752.1172649116711</v>
      </c>
      <c r="C53180">
        <v>1987.35453950693</v>
      </c>
    </row>
    <row r="53181" spans="1:3" x14ac:dyDescent="0.25">
      <c r="A53181">
        <v>53179</v>
      </c>
      <c r="B53181">
        <v>4626.6586274547599</v>
      </c>
      <c r="C53181">
        <v>1991.9911048520501</v>
      </c>
    </row>
    <row r="53182" spans="1:3" x14ac:dyDescent="0.25">
      <c r="A53182">
        <v>53180</v>
      </c>
      <c r="B53182">
        <v>958.46582045868388</v>
      </c>
      <c r="C53182">
        <v>3248.3371341870502</v>
      </c>
    </row>
    <row r="53183" spans="1:3" x14ac:dyDescent="0.25">
      <c r="A53183">
        <v>53181</v>
      </c>
      <c r="B53183">
        <v>3397.9156599375401</v>
      </c>
      <c r="C53183">
        <v>97.629041660561086</v>
      </c>
    </row>
    <row r="53184" spans="1:3" x14ac:dyDescent="0.25">
      <c r="A53184">
        <v>53182</v>
      </c>
      <c r="B53184">
        <v>3016.00159779367</v>
      </c>
      <c r="C53184">
        <v>1662.3251089412599</v>
      </c>
    </row>
    <row r="53185" spans="1:3" x14ac:dyDescent="0.25">
      <c r="A53185">
        <v>53183</v>
      </c>
      <c r="B53185">
        <v>2391.3705712937499</v>
      </c>
      <c r="C53185">
        <v>1300.25924585391</v>
      </c>
    </row>
    <row r="53186" spans="1:3" x14ac:dyDescent="0.25">
      <c r="A53186">
        <v>53184</v>
      </c>
      <c r="B53186">
        <v>261.15518165344503</v>
      </c>
      <c r="C53186">
        <v>2074.8964755663101</v>
      </c>
    </row>
    <row r="53187" spans="1:3" x14ac:dyDescent="0.25">
      <c r="A53187">
        <v>53185</v>
      </c>
      <c r="B53187">
        <v>3866.8972535570801</v>
      </c>
      <c r="C53187">
        <v>2232.88440850599</v>
      </c>
    </row>
    <row r="53188" spans="1:3" x14ac:dyDescent="0.25">
      <c r="A53188">
        <v>53186</v>
      </c>
      <c r="B53188">
        <v>872.97017867854095</v>
      </c>
      <c r="C53188">
        <v>2456.2348718481699</v>
      </c>
    </row>
    <row r="53189" spans="1:3" x14ac:dyDescent="0.25">
      <c r="A53189">
        <v>53187</v>
      </c>
      <c r="B53189">
        <v>28.592179881009599</v>
      </c>
      <c r="C53189">
        <v>3158.52247359694</v>
      </c>
    </row>
    <row r="53190" spans="1:3" x14ac:dyDescent="0.25">
      <c r="A53190">
        <v>53188</v>
      </c>
      <c r="B53190">
        <v>2574.2080243044302</v>
      </c>
      <c r="C53190">
        <v>187.494871922214</v>
      </c>
    </row>
    <row r="53191" spans="1:3" x14ac:dyDescent="0.25">
      <c r="A53191">
        <v>53189</v>
      </c>
      <c r="B53191">
        <v>1407.5870976484</v>
      </c>
      <c r="C53191">
        <v>1964.4610682934899</v>
      </c>
    </row>
    <row r="53192" spans="1:3" x14ac:dyDescent="0.25">
      <c r="A53192">
        <v>53190</v>
      </c>
      <c r="B53192">
        <v>4605.22274080236</v>
      </c>
      <c r="C53192">
        <v>1938.7545056311701</v>
      </c>
    </row>
    <row r="53193" spans="1:3" x14ac:dyDescent="0.25">
      <c r="A53193">
        <v>53191</v>
      </c>
      <c r="B53193">
        <v>1140.41279155911</v>
      </c>
      <c r="C53193">
        <v>3198.4453195084998</v>
      </c>
    </row>
    <row r="53194" spans="1:3" x14ac:dyDescent="0.25">
      <c r="A53194">
        <v>53192</v>
      </c>
      <c r="B53194">
        <v>3024.8775254606498</v>
      </c>
      <c r="C53194">
        <v>1451.12637914625</v>
      </c>
    </row>
    <row r="53195" spans="1:3" x14ac:dyDescent="0.25">
      <c r="A53195">
        <v>53193</v>
      </c>
      <c r="B53195">
        <v>2452.55714691106</v>
      </c>
      <c r="C53195">
        <v>1606.9407601461701</v>
      </c>
    </row>
    <row r="53196" spans="1:3" x14ac:dyDescent="0.25">
      <c r="A53196">
        <v>53194</v>
      </c>
      <c r="B53196">
        <v>3272.5672184442601</v>
      </c>
      <c r="C53196">
        <v>1770.55750538349</v>
      </c>
    </row>
    <row r="53197" spans="1:3" x14ac:dyDescent="0.25">
      <c r="A53197">
        <v>53195</v>
      </c>
      <c r="B53197">
        <v>4569.9195210304706</v>
      </c>
      <c r="C53197">
        <v>126.513370407265</v>
      </c>
    </row>
    <row r="53198" spans="1:3" x14ac:dyDescent="0.25">
      <c r="A53198">
        <v>53196</v>
      </c>
      <c r="B53198">
        <v>941.73121127130707</v>
      </c>
      <c r="C53198">
        <v>3192.3037861545899</v>
      </c>
    </row>
    <row r="53199" spans="1:3" x14ac:dyDescent="0.25">
      <c r="A53199">
        <v>53197</v>
      </c>
      <c r="B53199">
        <v>3377.0797822299201</v>
      </c>
      <c r="C53199">
        <v>2978.4619187262301</v>
      </c>
    </row>
    <row r="53200" spans="1:3" x14ac:dyDescent="0.25">
      <c r="A53200">
        <v>53198</v>
      </c>
      <c r="B53200">
        <v>2104.9480502606898</v>
      </c>
      <c r="C53200">
        <v>175.26103082684901</v>
      </c>
    </row>
    <row r="53201" spans="1:3" x14ac:dyDescent="0.25">
      <c r="A53201">
        <v>53199</v>
      </c>
      <c r="B53201">
        <v>145.814688326696</v>
      </c>
      <c r="C53201">
        <v>3119.4192556660701</v>
      </c>
    </row>
    <row r="53202" spans="1:3" x14ac:dyDescent="0.25">
      <c r="A53202">
        <v>53200</v>
      </c>
      <c r="B53202">
        <v>1052.4129049594101</v>
      </c>
      <c r="C53202">
        <v>3165.71629376799</v>
      </c>
    </row>
    <row r="53203" spans="1:3" x14ac:dyDescent="0.25">
      <c r="A53203">
        <v>53201</v>
      </c>
      <c r="B53203">
        <v>2141.07603126308</v>
      </c>
      <c r="C53203">
        <v>2872.772203626369</v>
      </c>
    </row>
    <row r="53204" spans="1:3" x14ac:dyDescent="0.25">
      <c r="A53204">
        <v>53202</v>
      </c>
      <c r="B53204">
        <v>1996.17508447107</v>
      </c>
      <c r="C53204">
        <v>1644.0105271089601</v>
      </c>
    </row>
    <row r="53205" spans="1:3" x14ac:dyDescent="0.25">
      <c r="A53205">
        <v>53203</v>
      </c>
      <c r="B53205">
        <v>2352.8472550843398</v>
      </c>
      <c r="C53205">
        <v>3394.0049468782199</v>
      </c>
    </row>
    <row r="53206" spans="1:3" x14ac:dyDescent="0.25">
      <c r="A53206">
        <v>53204</v>
      </c>
      <c r="B53206">
        <v>4016.3031825664398</v>
      </c>
      <c r="C53206">
        <v>2660.65160075417</v>
      </c>
    </row>
    <row r="53207" spans="1:3" x14ac:dyDescent="0.25">
      <c r="A53207">
        <v>53205</v>
      </c>
      <c r="B53207">
        <v>691.86941902836895</v>
      </c>
      <c r="C53207">
        <v>998.78515708749205</v>
      </c>
    </row>
    <row r="53208" spans="1:3" x14ac:dyDescent="0.25">
      <c r="A53208">
        <v>53206</v>
      </c>
      <c r="B53208">
        <v>2772.5473724711101</v>
      </c>
      <c r="C53208">
        <v>2005.79252390596</v>
      </c>
    </row>
    <row r="53209" spans="1:3" x14ac:dyDescent="0.25">
      <c r="A53209">
        <v>53207</v>
      </c>
      <c r="B53209">
        <v>2435.9407420134298</v>
      </c>
      <c r="C53209">
        <v>2680.6696062364799</v>
      </c>
    </row>
    <row r="53210" spans="1:3" x14ac:dyDescent="0.25">
      <c r="A53210">
        <v>53208</v>
      </c>
      <c r="B53210">
        <v>2869.8422899515999</v>
      </c>
      <c r="C53210">
        <v>468.49338145938799</v>
      </c>
    </row>
    <row r="53211" spans="1:3" x14ac:dyDescent="0.25">
      <c r="A53211">
        <v>53209</v>
      </c>
      <c r="B53211">
        <v>2799.4724823623101</v>
      </c>
      <c r="C53211">
        <v>2025.2792662488</v>
      </c>
    </row>
    <row r="53212" spans="1:3" x14ac:dyDescent="0.25">
      <c r="A53212">
        <v>53210</v>
      </c>
      <c r="B53212">
        <v>2256.9856057522302</v>
      </c>
      <c r="C53212">
        <v>545.35374833688104</v>
      </c>
    </row>
    <row r="53213" spans="1:3" x14ac:dyDescent="0.25">
      <c r="A53213">
        <v>53211</v>
      </c>
      <c r="B53213">
        <v>130.65601717471799</v>
      </c>
      <c r="C53213">
        <v>3073.3048470519698</v>
      </c>
    </row>
    <row r="53214" spans="1:3" x14ac:dyDescent="0.25">
      <c r="A53214">
        <v>53212</v>
      </c>
      <c r="B53214">
        <v>4556.3105617724896</v>
      </c>
      <c r="C53214">
        <v>2076.4080945688802</v>
      </c>
    </row>
    <row r="53215" spans="1:3" x14ac:dyDescent="0.25">
      <c r="A53215">
        <v>53213</v>
      </c>
      <c r="B53215">
        <v>4219.8266510035501</v>
      </c>
      <c r="C53215">
        <v>2636.1884103574698</v>
      </c>
    </row>
    <row r="53216" spans="1:3" x14ac:dyDescent="0.25">
      <c r="A53216">
        <v>53214</v>
      </c>
      <c r="B53216">
        <v>681.49057247340102</v>
      </c>
      <c r="C53216">
        <v>2336.09993061964</v>
      </c>
    </row>
    <row r="53217" spans="1:3" x14ac:dyDescent="0.25">
      <c r="A53217">
        <v>53215</v>
      </c>
      <c r="B53217">
        <v>412.03603708801302</v>
      </c>
      <c r="C53217">
        <v>2560.00321168958</v>
      </c>
    </row>
    <row r="53218" spans="1:3" x14ac:dyDescent="0.25">
      <c r="A53218">
        <v>53216</v>
      </c>
      <c r="B53218">
        <v>4556.5112743455802</v>
      </c>
      <c r="C53218">
        <v>2333.68802286339</v>
      </c>
    </row>
    <row r="53219" spans="1:3" x14ac:dyDescent="0.25">
      <c r="A53219">
        <v>53217</v>
      </c>
      <c r="B53219">
        <v>1474.7703671207901</v>
      </c>
      <c r="C53219">
        <v>2831.4650415147098</v>
      </c>
    </row>
    <row r="53220" spans="1:3" x14ac:dyDescent="0.25">
      <c r="A53220">
        <v>53218</v>
      </c>
      <c r="B53220">
        <v>4870.9003254141899</v>
      </c>
      <c r="C53220">
        <v>3166.07960752605</v>
      </c>
    </row>
    <row r="53221" spans="1:3" x14ac:dyDescent="0.25">
      <c r="A53221">
        <v>53219</v>
      </c>
      <c r="B53221">
        <v>4556.2153420943096</v>
      </c>
      <c r="C53221">
        <v>2891.8052720232499</v>
      </c>
    </row>
    <row r="53222" spans="1:3" x14ac:dyDescent="0.25">
      <c r="A53222">
        <v>53220</v>
      </c>
      <c r="B53222">
        <v>4417.7477819168998</v>
      </c>
      <c r="C53222">
        <v>2393.45548882919</v>
      </c>
    </row>
    <row r="53223" spans="1:3" x14ac:dyDescent="0.25">
      <c r="A53223">
        <v>53221</v>
      </c>
      <c r="B53223">
        <v>4519.0395336018801</v>
      </c>
      <c r="C53223">
        <v>1664.8382628001</v>
      </c>
    </row>
    <row r="53224" spans="1:3" x14ac:dyDescent="0.25">
      <c r="A53224">
        <v>53222</v>
      </c>
      <c r="B53224">
        <v>209.872716438673</v>
      </c>
      <c r="C53224">
        <v>2939.4475912611601</v>
      </c>
    </row>
    <row r="53225" spans="1:3" x14ac:dyDescent="0.25">
      <c r="A53225">
        <v>53223</v>
      </c>
      <c r="B53225">
        <v>2569.9071281382899</v>
      </c>
      <c r="C53225">
        <v>3298.6322636731902</v>
      </c>
    </row>
    <row r="53226" spans="1:3" x14ac:dyDescent="0.25">
      <c r="A53226">
        <v>53224</v>
      </c>
      <c r="B53226">
        <v>854.44283997297896</v>
      </c>
      <c r="C53226">
        <v>2292.4679217378798</v>
      </c>
    </row>
    <row r="53227" spans="1:3" x14ac:dyDescent="0.25">
      <c r="A53227">
        <v>53225</v>
      </c>
      <c r="B53227">
        <v>1487.60562572873</v>
      </c>
      <c r="C53227">
        <v>2781.3592560878401</v>
      </c>
    </row>
    <row r="53228" spans="1:3" x14ac:dyDescent="0.25">
      <c r="A53228">
        <v>53226</v>
      </c>
      <c r="B53228">
        <v>4660.2806196088904</v>
      </c>
      <c r="C53228">
        <v>2593.7255345397798</v>
      </c>
    </row>
    <row r="53229" spans="1:3" x14ac:dyDescent="0.25">
      <c r="A53229">
        <v>53227</v>
      </c>
      <c r="B53229">
        <v>4877.0313314859004</v>
      </c>
      <c r="C53229">
        <v>2361.6063312270899</v>
      </c>
    </row>
    <row r="53230" spans="1:3" x14ac:dyDescent="0.25">
      <c r="A53230">
        <v>53228</v>
      </c>
      <c r="B53230">
        <v>138.81807741104899</v>
      </c>
      <c r="C53230">
        <v>3253.4360428546902</v>
      </c>
    </row>
    <row r="53231" spans="1:3" x14ac:dyDescent="0.25">
      <c r="A53231">
        <v>53229</v>
      </c>
      <c r="B53231">
        <v>3545.097316729079</v>
      </c>
      <c r="C53231">
        <v>1794.94234047692</v>
      </c>
    </row>
    <row r="53232" spans="1:3" x14ac:dyDescent="0.25">
      <c r="A53232">
        <v>53230</v>
      </c>
      <c r="B53232">
        <v>1244.8831746191399</v>
      </c>
      <c r="C53232">
        <v>2014.5653585185501</v>
      </c>
    </row>
    <row r="53233" spans="1:3" x14ac:dyDescent="0.25">
      <c r="A53233">
        <v>53231</v>
      </c>
      <c r="B53233">
        <v>3182.61178948016</v>
      </c>
      <c r="C53233">
        <v>3350.7352454931302</v>
      </c>
    </row>
    <row r="53234" spans="1:3" x14ac:dyDescent="0.25">
      <c r="A53234">
        <v>53232</v>
      </c>
      <c r="B53234">
        <v>2295.1634471335501</v>
      </c>
      <c r="C53234">
        <v>3094.7373170270598</v>
      </c>
    </row>
    <row r="53235" spans="1:3" x14ac:dyDescent="0.25">
      <c r="A53235">
        <v>53233</v>
      </c>
      <c r="B53235">
        <v>4898.0824258264402</v>
      </c>
      <c r="C53235">
        <v>2375.7680492352301</v>
      </c>
    </row>
    <row r="53236" spans="1:3" x14ac:dyDescent="0.25">
      <c r="A53236">
        <v>53234</v>
      </c>
      <c r="B53236">
        <v>1638.7869726208701</v>
      </c>
      <c r="C53236">
        <v>775.90322204809911</v>
      </c>
    </row>
    <row r="53237" spans="1:3" x14ac:dyDescent="0.25">
      <c r="A53237">
        <v>53235</v>
      </c>
      <c r="B53237">
        <v>4424.4275198879996</v>
      </c>
      <c r="C53237">
        <v>1815.7121043249001</v>
      </c>
    </row>
    <row r="53238" spans="1:3" x14ac:dyDescent="0.25">
      <c r="A53238">
        <v>53236</v>
      </c>
      <c r="B53238">
        <v>4255.6565047401291</v>
      </c>
      <c r="C53238">
        <v>3138.4233854891399</v>
      </c>
    </row>
    <row r="53239" spans="1:3" x14ac:dyDescent="0.25">
      <c r="A53239">
        <v>53237</v>
      </c>
      <c r="B53239">
        <v>3057.49605214142</v>
      </c>
      <c r="C53239">
        <v>153.39505134177199</v>
      </c>
    </row>
    <row r="53240" spans="1:3" x14ac:dyDescent="0.25">
      <c r="A53240">
        <v>53238</v>
      </c>
      <c r="B53240">
        <v>577.70489903906503</v>
      </c>
      <c r="C53240">
        <v>2291.6416350023901</v>
      </c>
    </row>
    <row r="53241" spans="1:3" x14ac:dyDescent="0.25">
      <c r="A53241">
        <v>53239</v>
      </c>
      <c r="B53241">
        <v>887.78996411011201</v>
      </c>
      <c r="C53241">
        <v>3321.1878569681198</v>
      </c>
    </row>
    <row r="53242" spans="1:3" x14ac:dyDescent="0.25">
      <c r="A53242">
        <v>53240</v>
      </c>
      <c r="B53242">
        <v>4566.7657485488298</v>
      </c>
      <c r="C53242">
        <v>2507.59095712004</v>
      </c>
    </row>
    <row r="53243" spans="1:3" x14ac:dyDescent="0.25">
      <c r="A53243">
        <v>53241</v>
      </c>
      <c r="B53243">
        <v>1295.10046208114</v>
      </c>
      <c r="C53243">
        <v>2552.7461512459199</v>
      </c>
    </row>
    <row r="53244" spans="1:3" x14ac:dyDescent="0.25">
      <c r="A53244">
        <v>53242</v>
      </c>
      <c r="B53244">
        <v>2686.8835598164701</v>
      </c>
      <c r="C53244">
        <v>1316.5863706647999</v>
      </c>
    </row>
    <row r="53245" spans="1:3" x14ac:dyDescent="0.25">
      <c r="A53245">
        <v>53243</v>
      </c>
      <c r="B53245">
        <v>2383.4103762392501</v>
      </c>
      <c r="C53245">
        <v>1995.60376812872</v>
      </c>
    </row>
    <row r="53246" spans="1:3" x14ac:dyDescent="0.25">
      <c r="A53246">
        <v>53244</v>
      </c>
      <c r="B53246">
        <v>399.00349103362203</v>
      </c>
      <c r="C53246">
        <v>2877.1846954339198</v>
      </c>
    </row>
    <row r="53247" spans="1:3" x14ac:dyDescent="0.25">
      <c r="A53247">
        <v>53245</v>
      </c>
      <c r="B53247">
        <v>3074.1197004097498</v>
      </c>
      <c r="C53247">
        <v>2842.2293627085</v>
      </c>
    </row>
    <row r="53248" spans="1:3" x14ac:dyDescent="0.25">
      <c r="A53248">
        <v>53246</v>
      </c>
      <c r="B53248">
        <v>2839.1508469616301</v>
      </c>
      <c r="C53248">
        <v>492.51774443731301</v>
      </c>
    </row>
    <row r="53249" spans="1:3" x14ac:dyDescent="0.25">
      <c r="A53249">
        <v>53247</v>
      </c>
      <c r="B53249">
        <v>1351.2405146124299</v>
      </c>
      <c r="C53249">
        <v>2501.45421989028</v>
      </c>
    </row>
    <row r="53250" spans="1:3" x14ac:dyDescent="0.25">
      <c r="A53250">
        <v>53248</v>
      </c>
      <c r="B53250">
        <v>4462.1674553400107</v>
      </c>
      <c r="C53250">
        <v>1691.7389367629301</v>
      </c>
    </row>
    <row r="53251" spans="1:3" x14ac:dyDescent="0.25">
      <c r="A53251">
        <v>53249</v>
      </c>
      <c r="B53251">
        <v>4892.6687508018395</v>
      </c>
      <c r="C53251">
        <v>2606.6670658756202</v>
      </c>
    </row>
    <row r="53252" spans="1:3" x14ac:dyDescent="0.25">
      <c r="A53252">
        <v>53250</v>
      </c>
      <c r="B53252">
        <v>312.13983907410199</v>
      </c>
      <c r="C53252">
        <v>412.20025074578302</v>
      </c>
    </row>
    <row r="53253" spans="1:3" x14ac:dyDescent="0.25">
      <c r="A53253">
        <v>53251</v>
      </c>
      <c r="B53253">
        <v>1682.35805016584</v>
      </c>
      <c r="C53253">
        <v>1488.8727985713699</v>
      </c>
    </row>
    <row r="53254" spans="1:3" x14ac:dyDescent="0.25">
      <c r="A53254">
        <v>53252</v>
      </c>
      <c r="B53254">
        <v>4891.9096848753898</v>
      </c>
      <c r="C53254">
        <v>1659.5304850340201</v>
      </c>
    </row>
    <row r="53255" spans="1:3" x14ac:dyDescent="0.25">
      <c r="A53255">
        <v>53253</v>
      </c>
      <c r="B53255">
        <v>2140.1157948688701</v>
      </c>
      <c r="C53255">
        <v>2915.2562639346802</v>
      </c>
    </row>
    <row r="53256" spans="1:3" x14ac:dyDescent="0.25">
      <c r="A53256">
        <v>53254</v>
      </c>
      <c r="B53256">
        <v>1880.8789584143501</v>
      </c>
      <c r="C53256">
        <v>1443.5110784958699</v>
      </c>
    </row>
    <row r="53257" spans="1:3" x14ac:dyDescent="0.25">
      <c r="A53257">
        <v>53255</v>
      </c>
      <c r="B53257">
        <v>4592.0408890099698</v>
      </c>
      <c r="C53257">
        <v>834.92578640575994</v>
      </c>
    </row>
    <row r="53258" spans="1:3" x14ac:dyDescent="0.25">
      <c r="A53258">
        <v>53256</v>
      </c>
      <c r="B53258">
        <v>1481.37530364951</v>
      </c>
      <c r="C53258">
        <v>942.79257966483704</v>
      </c>
    </row>
    <row r="53259" spans="1:3" x14ac:dyDescent="0.25">
      <c r="A53259">
        <v>53257</v>
      </c>
      <c r="B53259">
        <v>4096.0992330495701</v>
      </c>
      <c r="C53259">
        <v>3000.5340687419098</v>
      </c>
    </row>
    <row r="53260" spans="1:3" x14ac:dyDescent="0.25">
      <c r="A53260">
        <v>53258</v>
      </c>
      <c r="B53260">
        <v>2426.9660728843401</v>
      </c>
      <c r="C53260">
        <v>1721.44239391667</v>
      </c>
    </row>
    <row r="53261" spans="1:3" x14ac:dyDescent="0.25">
      <c r="A53261">
        <v>53259</v>
      </c>
      <c r="B53261">
        <v>4582.2847948777708</v>
      </c>
      <c r="C53261">
        <v>59.512418648651</v>
      </c>
    </row>
    <row r="53262" spans="1:3" x14ac:dyDescent="0.25">
      <c r="A53262">
        <v>53260</v>
      </c>
      <c r="B53262">
        <v>4520.8844240897997</v>
      </c>
      <c r="C53262">
        <v>302.32550166736399</v>
      </c>
    </row>
    <row r="53263" spans="1:3" x14ac:dyDescent="0.25">
      <c r="A53263">
        <v>53261</v>
      </c>
      <c r="B53263">
        <v>4668.9714059901899</v>
      </c>
      <c r="C53263">
        <v>2872.9350465020898</v>
      </c>
    </row>
    <row r="53264" spans="1:3" x14ac:dyDescent="0.25">
      <c r="A53264">
        <v>53262</v>
      </c>
      <c r="B53264">
        <v>2736.3667094400298</v>
      </c>
      <c r="C53264">
        <v>881.68206467691698</v>
      </c>
    </row>
    <row r="53265" spans="1:3" x14ac:dyDescent="0.25">
      <c r="A53265">
        <v>53263</v>
      </c>
      <c r="B53265">
        <v>5036.46354933985</v>
      </c>
      <c r="C53265">
        <v>2332.2232059688599</v>
      </c>
    </row>
    <row r="53266" spans="1:3" x14ac:dyDescent="0.25">
      <c r="A53266">
        <v>53264</v>
      </c>
      <c r="B53266">
        <v>2268.27637630548</v>
      </c>
      <c r="C53266">
        <v>2691.2175215689399</v>
      </c>
    </row>
    <row r="53267" spans="1:3" x14ac:dyDescent="0.25">
      <c r="A53267">
        <v>53265</v>
      </c>
      <c r="B53267">
        <v>3703.0717993616099</v>
      </c>
      <c r="C53267">
        <v>2262.6321458397601</v>
      </c>
    </row>
    <row r="53268" spans="1:3" x14ac:dyDescent="0.25">
      <c r="A53268">
        <v>53266</v>
      </c>
      <c r="B53268">
        <v>742.90367748290407</v>
      </c>
      <c r="C53268">
        <v>1435.28724529744</v>
      </c>
    </row>
    <row r="53269" spans="1:3" x14ac:dyDescent="0.25">
      <c r="A53269">
        <v>53267</v>
      </c>
      <c r="B53269">
        <v>1642.6073512374701</v>
      </c>
      <c r="C53269">
        <v>1917.40598899407</v>
      </c>
    </row>
    <row r="53270" spans="1:3" x14ac:dyDescent="0.25">
      <c r="A53270">
        <v>53268</v>
      </c>
      <c r="B53270">
        <v>4650.7542269655396</v>
      </c>
      <c r="C53270">
        <v>2475.0703116442301</v>
      </c>
    </row>
    <row r="53271" spans="1:3" x14ac:dyDescent="0.25">
      <c r="A53271">
        <v>53269</v>
      </c>
      <c r="B53271">
        <v>2340.8036745059999</v>
      </c>
      <c r="C53271">
        <v>1262.5066096368701</v>
      </c>
    </row>
    <row r="53272" spans="1:3" x14ac:dyDescent="0.25">
      <c r="A53272">
        <v>53270</v>
      </c>
      <c r="B53272">
        <v>806.5612671397771</v>
      </c>
      <c r="C53272">
        <v>231.820000717944</v>
      </c>
    </row>
    <row r="53273" spans="1:3" x14ac:dyDescent="0.25">
      <c r="A53273">
        <v>53271</v>
      </c>
      <c r="B53273">
        <v>826.49585225725002</v>
      </c>
      <c r="C53273">
        <v>2903.0201740296302</v>
      </c>
    </row>
    <row r="53274" spans="1:3" x14ac:dyDescent="0.25">
      <c r="A53274">
        <v>53272</v>
      </c>
      <c r="B53274">
        <v>1346.0326705597099</v>
      </c>
      <c r="C53274">
        <v>2814.21040870248</v>
      </c>
    </row>
    <row r="53275" spans="1:3" x14ac:dyDescent="0.25">
      <c r="A53275">
        <v>53273</v>
      </c>
      <c r="B53275">
        <v>2077.1010380931598</v>
      </c>
      <c r="C53275">
        <v>60.258858551965197</v>
      </c>
    </row>
    <row r="53276" spans="1:3" x14ac:dyDescent="0.25">
      <c r="A53276">
        <v>53274</v>
      </c>
      <c r="B53276">
        <v>2431.6463150965601</v>
      </c>
      <c r="C53276">
        <v>1405.61955928613</v>
      </c>
    </row>
    <row r="53277" spans="1:3" x14ac:dyDescent="0.25">
      <c r="A53277">
        <v>53275</v>
      </c>
      <c r="B53277">
        <v>2928.08332134487</v>
      </c>
      <c r="C53277">
        <v>954.00730718758302</v>
      </c>
    </row>
    <row r="53278" spans="1:3" x14ac:dyDescent="0.25">
      <c r="A53278">
        <v>53276</v>
      </c>
      <c r="B53278">
        <v>2736.61802856755</v>
      </c>
      <c r="C53278">
        <v>3031.37266850069</v>
      </c>
    </row>
    <row r="53279" spans="1:3" x14ac:dyDescent="0.25">
      <c r="A53279">
        <v>53277</v>
      </c>
      <c r="B53279">
        <v>1890.55993493544</v>
      </c>
      <c r="C53279">
        <v>2625.7580098917501</v>
      </c>
    </row>
    <row r="53280" spans="1:3" x14ac:dyDescent="0.25">
      <c r="A53280">
        <v>53278</v>
      </c>
      <c r="B53280">
        <v>1961.14066536264</v>
      </c>
      <c r="C53280">
        <v>2680.2163136975801</v>
      </c>
    </row>
    <row r="53281" spans="1:3" x14ac:dyDescent="0.25">
      <c r="A53281">
        <v>53279</v>
      </c>
      <c r="B53281">
        <v>4311.4164912401702</v>
      </c>
      <c r="C53281">
        <v>2522.5659014036801</v>
      </c>
    </row>
    <row r="53282" spans="1:3" x14ac:dyDescent="0.25">
      <c r="A53282">
        <v>53280</v>
      </c>
      <c r="B53282">
        <v>4559.3091387741606</v>
      </c>
      <c r="C53282">
        <v>147.57263163264699</v>
      </c>
    </row>
    <row r="53283" spans="1:3" x14ac:dyDescent="0.25">
      <c r="A53283">
        <v>53281</v>
      </c>
      <c r="B53283">
        <v>4552.1809323519101</v>
      </c>
      <c r="C53283">
        <v>2088.4685678512301</v>
      </c>
    </row>
    <row r="53284" spans="1:3" x14ac:dyDescent="0.25">
      <c r="A53284">
        <v>53282</v>
      </c>
      <c r="B53284">
        <v>842.76428862442799</v>
      </c>
      <c r="C53284">
        <v>1251.97831106229</v>
      </c>
    </row>
    <row r="53285" spans="1:3" x14ac:dyDescent="0.25">
      <c r="A53285">
        <v>53283</v>
      </c>
      <c r="B53285">
        <v>4541.1628910529398</v>
      </c>
      <c r="C53285">
        <v>1556.13170577046</v>
      </c>
    </row>
    <row r="53286" spans="1:3" x14ac:dyDescent="0.25">
      <c r="A53286">
        <v>53284</v>
      </c>
      <c r="B53286">
        <v>4831.9609711482699</v>
      </c>
      <c r="C53286">
        <v>3055.48615739651</v>
      </c>
    </row>
    <row r="53287" spans="1:3" x14ac:dyDescent="0.25">
      <c r="A53287">
        <v>53285</v>
      </c>
      <c r="B53287">
        <v>4219.2462049168998</v>
      </c>
      <c r="C53287">
        <v>3036.7847403146002</v>
      </c>
    </row>
    <row r="53288" spans="1:3" x14ac:dyDescent="0.25">
      <c r="A53288">
        <v>53286</v>
      </c>
      <c r="B53288">
        <v>3236.8627505925801</v>
      </c>
      <c r="C53288">
        <v>2488.5013249540998</v>
      </c>
    </row>
    <row r="53289" spans="1:3" x14ac:dyDescent="0.25">
      <c r="A53289">
        <v>53287</v>
      </c>
      <c r="B53289">
        <v>4584.2168102005999</v>
      </c>
      <c r="C53289">
        <v>2950.79727629837</v>
      </c>
    </row>
    <row r="53290" spans="1:3" x14ac:dyDescent="0.25">
      <c r="A53290">
        <v>53288</v>
      </c>
      <c r="B53290">
        <v>3225.8111779705</v>
      </c>
      <c r="C53290">
        <v>1020.02908442836</v>
      </c>
    </row>
    <row r="53291" spans="1:3" x14ac:dyDescent="0.25">
      <c r="A53291">
        <v>53289</v>
      </c>
      <c r="B53291">
        <v>1375.2213796021299</v>
      </c>
      <c r="C53291">
        <v>2911.2032926188199</v>
      </c>
    </row>
    <row r="53292" spans="1:3" x14ac:dyDescent="0.25">
      <c r="A53292">
        <v>53290</v>
      </c>
      <c r="B53292">
        <v>4512.6924368218297</v>
      </c>
      <c r="C53292">
        <v>1985.3066122087</v>
      </c>
    </row>
    <row r="53293" spans="1:3" x14ac:dyDescent="0.25">
      <c r="A53293">
        <v>53291</v>
      </c>
      <c r="B53293">
        <v>2211.7863034246102</v>
      </c>
      <c r="C53293">
        <v>1113.5332290408001</v>
      </c>
    </row>
    <row r="53294" spans="1:3" x14ac:dyDescent="0.25">
      <c r="A53294">
        <v>53292</v>
      </c>
      <c r="B53294">
        <v>841.14633058260301</v>
      </c>
      <c r="C53294">
        <v>2420.21862304561</v>
      </c>
    </row>
    <row r="53295" spans="1:3" x14ac:dyDescent="0.25">
      <c r="A53295">
        <v>53293</v>
      </c>
      <c r="B53295">
        <v>4259.8621187059298</v>
      </c>
      <c r="C53295">
        <v>2192.5745475870799</v>
      </c>
    </row>
    <row r="53296" spans="1:3" x14ac:dyDescent="0.25">
      <c r="A53296">
        <v>53294</v>
      </c>
      <c r="B53296">
        <v>789.93712140892001</v>
      </c>
      <c r="C53296">
        <v>969.39182106625503</v>
      </c>
    </row>
    <row r="53297" spans="1:3" x14ac:dyDescent="0.25">
      <c r="A53297">
        <v>53295</v>
      </c>
      <c r="B53297">
        <v>2730.37142709512</v>
      </c>
      <c r="C53297">
        <v>1760.7391541780801</v>
      </c>
    </row>
    <row r="53298" spans="1:3" x14ac:dyDescent="0.25">
      <c r="A53298">
        <v>53296</v>
      </c>
      <c r="B53298">
        <v>4246.4524810683597</v>
      </c>
      <c r="C53298">
        <v>3060.2609690792801</v>
      </c>
    </row>
    <row r="53299" spans="1:3" x14ac:dyDescent="0.25">
      <c r="A53299">
        <v>53297</v>
      </c>
      <c r="B53299">
        <v>4193.5832148503796</v>
      </c>
      <c r="C53299">
        <v>2319.2953403647698</v>
      </c>
    </row>
    <row r="53300" spans="1:3" x14ac:dyDescent="0.25">
      <c r="A53300">
        <v>53298</v>
      </c>
      <c r="B53300">
        <v>4629.1849090006699</v>
      </c>
      <c r="C53300">
        <v>3000.2077174740398</v>
      </c>
    </row>
    <row r="53301" spans="1:3" x14ac:dyDescent="0.25">
      <c r="A53301">
        <v>53299</v>
      </c>
      <c r="B53301">
        <v>1794.1627413745</v>
      </c>
      <c r="C53301">
        <v>419.55115283458503</v>
      </c>
    </row>
    <row r="53302" spans="1:3" x14ac:dyDescent="0.25">
      <c r="A53302">
        <v>53300</v>
      </c>
      <c r="B53302">
        <v>3550.82102007204</v>
      </c>
      <c r="C53302">
        <v>1637.35104189391</v>
      </c>
    </row>
    <row r="53303" spans="1:3" x14ac:dyDescent="0.25">
      <c r="A53303">
        <v>53301</v>
      </c>
      <c r="B53303">
        <v>2613.5937887728901</v>
      </c>
      <c r="C53303">
        <v>390.612678654337</v>
      </c>
    </row>
    <row r="53304" spans="1:3" x14ac:dyDescent="0.25">
      <c r="A53304">
        <v>53302</v>
      </c>
      <c r="B53304">
        <v>2652.1872377908398</v>
      </c>
      <c r="C53304">
        <v>1421.5376492959499</v>
      </c>
    </row>
    <row r="53305" spans="1:3" x14ac:dyDescent="0.25">
      <c r="A53305">
        <v>53303</v>
      </c>
      <c r="B53305">
        <v>2537.7122413332299</v>
      </c>
      <c r="C53305">
        <v>2938.3259215538601</v>
      </c>
    </row>
    <row r="53306" spans="1:3" x14ac:dyDescent="0.25">
      <c r="A53306">
        <v>53304</v>
      </c>
      <c r="B53306">
        <v>2082.20645496309</v>
      </c>
      <c r="C53306">
        <v>3258.2826455109898</v>
      </c>
    </row>
    <row r="53307" spans="1:3" x14ac:dyDescent="0.25">
      <c r="A53307">
        <v>53305</v>
      </c>
      <c r="B53307">
        <v>1630.7425963532201</v>
      </c>
      <c r="C53307">
        <v>2093.55362211388</v>
      </c>
    </row>
    <row r="53308" spans="1:3" x14ac:dyDescent="0.25">
      <c r="A53308">
        <v>53306</v>
      </c>
      <c r="B53308">
        <v>2955.1689776398198</v>
      </c>
      <c r="C53308">
        <v>1859.64570230608</v>
      </c>
    </row>
    <row r="53309" spans="1:3" x14ac:dyDescent="0.25">
      <c r="A53309">
        <v>53307</v>
      </c>
      <c r="B53309">
        <v>4134.68697018701</v>
      </c>
      <c r="C53309">
        <v>2895.9096905576098</v>
      </c>
    </row>
    <row r="53310" spans="1:3" x14ac:dyDescent="0.25">
      <c r="A53310">
        <v>53308</v>
      </c>
      <c r="B53310">
        <v>4636.2236875565104</v>
      </c>
      <c r="C53310">
        <v>1867.5235206376101</v>
      </c>
    </row>
    <row r="53311" spans="1:3" x14ac:dyDescent="0.25">
      <c r="A53311">
        <v>53309</v>
      </c>
      <c r="B53311">
        <v>2731.1088114630802</v>
      </c>
      <c r="C53311">
        <v>2512.3804025733698</v>
      </c>
    </row>
    <row r="53312" spans="1:3" x14ac:dyDescent="0.25">
      <c r="A53312">
        <v>53310</v>
      </c>
      <c r="B53312">
        <v>2237.1436676008502</v>
      </c>
      <c r="C53312">
        <v>119.316749358617</v>
      </c>
    </row>
    <row r="53313" spans="1:3" x14ac:dyDescent="0.25">
      <c r="A53313">
        <v>53311</v>
      </c>
      <c r="B53313">
        <v>418.14886941147699</v>
      </c>
      <c r="C53313">
        <v>1421.5320790897599</v>
      </c>
    </row>
    <row r="53314" spans="1:3" x14ac:dyDescent="0.25">
      <c r="A53314">
        <v>53312</v>
      </c>
      <c r="B53314">
        <v>4551.5424737419607</v>
      </c>
      <c r="C53314">
        <v>696.30755844760097</v>
      </c>
    </row>
    <row r="53315" spans="1:3" x14ac:dyDescent="0.25">
      <c r="A53315">
        <v>53313</v>
      </c>
      <c r="B53315">
        <v>164.95264290067499</v>
      </c>
      <c r="C53315">
        <v>2884.7746112063301</v>
      </c>
    </row>
    <row r="53316" spans="1:3" x14ac:dyDescent="0.25">
      <c r="A53316">
        <v>53314</v>
      </c>
      <c r="B53316">
        <v>1580.7403566995799</v>
      </c>
      <c r="C53316">
        <v>567.64995050257698</v>
      </c>
    </row>
    <row r="53317" spans="1:3" x14ac:dyDescent="0.25">
      <c r="A53317">
        <v>53315</v>
      </c>
      <c r="B53317">
        <v>3008.9205183202698</v>
      </c>
      <c r="C53317">
        <v>331.913165028192</v>
      </c>
    </row>
    <row r="53318" spans="1:3" x14ac:dyDescent="0.25">
      <c r="A53318">
        <v>53316</v>
      </c>
      <c r="B53318">
        <v>2977.2688699709202</v>
      </c>
      <c r="C53318">
        <v>442.706136143327</v>
      </c>
    </row>
    <row r="53319" spans="1:3" x14ac:dyDescent="0.25">
      <c r="A53319">
        <v>53317</v>
      </c>
      <c r="B53319">
        <v>3030.3861096053702</v>
      </c>
      <c r="C53319">
        <v>434.53793029939999</v>
      </c>
    </row>
    <row r="53320" spans="1:3" x14ac:dyDescent="0.25">
      <c r="A53320">
        <v>53318</v>
      </c>
      <c r="B53320">
        <v>2080.4034496474901</v>
      </c>
      <c r="C53320">
        <v>383.282232030258</v>
      </c>
    </row>
    <row r="53321" spans="1:3" x14ac:dyDescent="0.25">
      <c r="A53321">
        <v>53319</v>
      </c>
      <c r="B53321">
        <v>2677.6429027189101</v>
      </c>
      <c r="C53321">
        <v>1383.4629631547</v>
      </c>
    </row>
    <row r="53322" spans="1:3" x14ac:dyDescent="0.25">
      <c r="A53322">
        <v>53320</v>
      </c>
      <c r="B53322">
        <v>4433.0222009913196</v>
      </c>
      <c r="C53322">
        <v>1588.1486482381099</v>
      </c>
    </row>
    <row r="53323" spans="1:3" x14ac:dyDescent="0.25">
      <c r="A53323">
        <v>53321</v>
      </c>
      <c r="B53323">
        <v>1433.36710475978</v>
      </c>
      <c r="C53323">
        <v>1471.4201820923299</v>
      </c>
    </row>
    <row r="53324" spans="1:3" x14ac:dyDescent="0.25">
      <c r="A53324">
        <v>53322</v>
      </c>
      <c r="B53324">
        <v>1636.8435366322201</v>
      </c>
      <c r="C53324">
        <v>586.23092168817902</v>
      </c>
    </row>
    <row r="53325" spans="1:3" x14ac:dyDescent="0.25">
      <c r="A53325">
        <v>53323</v>
      </c>
      <c r="B53325">
        <v>4486.1664280381201</v>
      </c>
      <c r="C53325">
        <v>2151.6595012339499</v>
      </c>
    </row>
    <row r="53326" spans="1:3" x14ac:dyDescent="0.25">
      <c r="A53326">
        <v>53324</v>
      </c>
      <c r="B53326">
        <v>3655.82109889701</v>
      </c>
      <c r="C53326">
        <v>2062.43961048853</v>
      </c>
    </row>
    <row r="53327" spans="1:3" x14ac:dyDescent="0.25">
      <c r="A53327">
        <v>53325</v>
      </c>
      <c r="B53327">
        <v>1051.5055090358301</v>
      </c>
      <c r="C53327">
        <v>2894.6821224171699</v>
      </c>
    </row>
    <row r="53328" spans="1:3" x14ac:dyDescent="0.25">
      <c r="A53328">
        <v>53326</v>
      </c>
      <c r="B53328">
        <v>1319.5191407749001</v>
      </c>
      <c r="C53328">
        <v>1132.2908917617899</v>
      </c>
    </row>
    <row r="53329" spans="1:3" x14ac:dyDescent="0.25">
      <c r="A53329">
        <v>53327</v>
      </c>
      <c r="B53329">
        <v>4058.25964785516</v>
      </c>
      <c r="C53329">
        <v>2208.7466684173601</v>
      </c>
    </row>
    <row r="53330" spans="1:3" x14ac:dyDescent="0.25">
      <c r="A53330">
        <v>53328</v>
      </c>
      <c r="B53330">
        <v>459.33231599859897</v>
      </c>
      <c r="C53330">
        <v>1402.4057285480301</v>
      </c>
    </row>
    <row r="53331" spans="1:3" x14ac:dyDescent="0.25">
      <c r="A53331">
        <v>53329</v>
      </c>
      <c r="B53331">
        <v>3313.6573419515598</v>
      </c>
      <c r="C53331">
        <v>2901.4318265326901</v>
      </c>
    </row>
    <row r="53332" spans="1:3" x14ac:dyDescent="0.25">
      <c r="A53332">
        <v>53330</v>
      </c>
      <c r="B53332">
        <v>2848.2440938555601</v>
      </c>
      <c r="C53332">
        <v>1447.8587428988899</v>
      </c>
    </row>
    <row r="53333" spans="1:3" x14ac:dyDescent="0.25">
      <c r="A53333">
        <v>53331</v>
      </c>
      <c r="B53333">
        <v>867.27210271140507</v>
      </c>
      <c r="C53333">
        <v>172.671917676795</v>
      </c>
    </row>
    <row r="53334" spans="1:3" x14ac:dyDescent="0.25">
      <c r="A53334">
        <v>53332</v>
      </c>
      <c r="B53334">
        <v>4104.8200849267296</v>
      </c>
      <c r="C53334">
        <v>2045.38947438543</v>
      </c>
    </row>
    <row r="53335" spans="1:3" x14ac:dyDescent="0.25">
      <c r="A53335">
        <v>53333</v>
      </c>
      <c r="B53335">
        <v>2916.3539072436101</v>
      </c>
      <c r="C53335">
        <v>811.03973020825811</v>
      </c>
    </row>
    <row r="53336" spans="1:3" x14ac:dyDescent="0.25">
      <c r="A53336">
        <v>53334</v>
      </c>
      <c r="B53336">
        <v>282.15761805739697</v>
      </c>
      <c r="C53336">
        <v>2575.9079426236399</v>
      </c>
    </row>
    <row r="53337" spans="1:3" x14ac:dyDescent="0.25">
      <c r="A53337">
        <v>53335</v>
      </c>
      <c r="B53337">
        <v>2133.67210277704</v>
      </c>
      <c r="C53337">
        <v>1182.60389205556</v>
      </c>
    </row>
    <row r="53338" spans="1:3" x14ac:dyDescent="0.25">
      <c r="A53338">
        <v>53336</v>
      </c>
      <c r="B53338">
        <v>2637.4783299668102</v>
      </c>
      <c r="C53338">
        <v>118.01182469128899</v>
      </c>
    </row>
    <row r="53339" spans="1:3" x14ac:dyDescent="0.25">
      <c r="A53339">
        <v>53337</v>
      </c>
      <c r="B53339">
        <v>2584.0570622155101</v>
      </c>
      <c r="C53339">
        <v>688.50985500636705</v>
      </c>
    </row>
    <row r="53340" spans="1:3" x14ac:dyDescent="0.25">
      <c r="A53340">
        <v>53338</v>
      </c>
      <c r="B53340">
        <v>2541.1075599023702</v>
      </c>
      <c r="C53340">
        <v>262.22199712104998</v>
      </c>
    </row>
    <row r="53341" spans="1:3" x14ac:dyDescent="0.25">
      <c r="A53341">
        <v>53339</v>
      </c>
      <c r="B53341">
        <v>1284.80363212066</v>
      </c>
      <c r="C53341">
        <v>3042.42488708061</v>
      </c>
    </row>
    <row r="53342" spans="1:3" x14ac:dyDescent="0.25">
      <c r="A53342">
        <v>53340</v>
      </c>
      <c r="B53342">
        <v>4994.7064870739896</v>
      </c>
      <c r="C53342">
        <v>3262.8492813217799</v>
      </c>
    </row>
    <row r="53343" spans="1:3" x14ac:dyDescent="0.25">
      <c r="A53343">
        <v>53341</v>
      </c>
      <c r="B53343">
        <v>2618.1461288393998</v>
      </c>
      <c r="C53343">
        <v>1075.29190285799</v>
      </c>
    </row>
    <row r="53344" spans="1:3" x14ac:dyDescent="0.25">
      <c r="A53344">
        <v>53342</v>
      </c>
      <c r="B53344">
        <v>764.40822668406906</v>
      </c>
      <c r="C53344">
        <v>1286.5943332680099</v>
      </c>
    </row>
    <row r="53345" spans="1:3" x14ac:dyDescent="0.25">
      <c r="A53345">
        <v>53343</v>
      </c>
      <c r="B53345">
        <v>3319.37961834724</v>
      </c>
      <c r="C53345">
        <v>2326.4846053916099</v>
      </c>
    </row>
    <row r="53346" spans="1:3" x14ac:dyDescent="0.25">
      <c r="A53346">
        <v>53344</v>
      </c>
      <c r="B53346">
        <v>4835.5653564159993</v>
      </c>
      <c r="C53346">
        <v>2393.9837722491302</v>
      </c>
    </row>
    <row r="53347" spans="1:3" x14ac:dyDescent="0.25">
      <c r="A53347">
        <v>53345</v>
      </c>
      <c r="B53347">
        <v>4368.3951094944296</v>
      </c>
      <c r="C53347">
        <v>1917.4766110061801</v>
      </c>
    </row>
    <row r="53348" spans="1:3" x14ac:dyDescent="0.25">
      <c r="A53348">
        <v>53346</v>
      </c>
      <c r="B53348">
        <v>1173.96628572497</v>
      </c>
      <c r="C53348">
        <v>2614.0100369062702</v>
      </c>
    </row>
    <row r="53349" spans="1:3" x14ac:dyDescent="0.25">
      <c r="A53349">
        <v>53347</v>
      </c>
      <c r="B53349">
        <v>4790.0198609017607</v>
      </c>
      <c r="C53349">
        <v>2765.1161310697798</v>
      </c>
    </row>
    <row r="53350" spans="1:3" x14ac:dyDescent="0.25">
      <c r="A53350">
        <v>53348</v>
      </c>
      <c r="B53350">
        <v>4546.4172939684604</v>
      </c>
      <c r="C53350">
        <v>1809.3006833745801</v>
      </c>
    </row>
    <row r="53351" spans="1:3" x14ac:dyDescent="0.25">
      <c r="A53351">
        <v>53349</v>
      </c>
      <c r="B53351">
        <v>4703.9941255230106</v>
      </c>
      <c r="C53351">
        <v>3385.5984126869798</v>
      </c>
    </row>
    <row r="53352" spans="1:3" x14ac:dyDescent="0.25">
      <c r="A53352">
        <v>53350</v>
      </c>
      <c r="B53352">
        <v>4692.4934620443601</v>
      </c>
      <c r="C53352">
        <v>1937.55920777233</v>
      </c>
    </row>
    <row r="53353" spans="1:3" x14ac:dyDescent="0.25">
      <c r="A53353">
        <v>53351</v>
      </c>
      <c r="B53353">
        <v>3000.8929369679699</v>
      </c>
      <c r="C53353">
        <v>1794.7971557804101</v>
      </c>
    </row>
    <row r="53354" spans="1:3" x14ac:dyDescent="0.25">
      <c r="A53354">
        <v>53352</v>
      </c>
      <c r="B53354">
        <v>3250.2217303668099</v>
      </c>
      <c r="C53354">
        <v>763.358834584649</v>
      </c>
    </row>
    <row r="53355" spans="1:3" x14ac:dyDescent="0.25">
      <c r="A53355">
        <v>53353</v>
      </c>
      <c r="B53355">
        <v>3734.6163961328002</v>
      </c>
      <c r="C53355">
        <v>2628.2139256232299</v>
      </c>
    </row>
    <row r="53356" spans="1:3" x14ac:dyDescent="0.25">
      <c r="A53356">
        <v>53354</v>
      </c>
      <c r="B53356">
        <v>2612.4385250779601</v>
      </c>
      <c r="C53356">
        <v>3049.3544363081401</v>
      </c>
    </row>
    <row r="53357" spans="1:3" x14ac:dyDescent="0.25">
      <c r="A53357">
        <v>53355</v>
      </c>
      <c r="B53357">
        <v>3467.0979580462499</v>
      </c>
      <c r="C53357">
        <v>2653.6084085104499</v>
      </c>
    </row>
    <row r="53358" spans="1:3" x14ac:dyDescent="0.25">
      <c r="A53358">
        <v>53356</v>
      </c>
      <c r="B53358">
        <v>2829.0796872443698</v>
      </c>
      <c r="C53358">
        <v>427.95466539843301</v>
      </c>
    </row>
    <row r="53359" spans="1:3" x14ac:dyDescent="0.25">
      <c r="A53359">
        <v>53357</v>
      </c>
      <c r="B53359">
        <v>1431.78589375862</v>
      </c>
      <c r="C53359">
        <v>919.08601821581408</v>
      </c>
    </row>
    <row r="53360" spans="1:3" x14ac:dyDescent="0.25">
      <c r="A53360">
        <v>53358</v>
      </c>
      <c r="B53360">
        <v>1171.4552634863301</v>
      </c>
      <c r="C53360">
        <v>2889.8079764641702</v>
      </c>
    </row>
    <row r="53361" spans="1:3" x14ac:dyDescent="0.25">
      <c r="A53361">
        <v>53359</v>
      </c>
      <c r="B53361">
        <v>463.223972458319</v>
      </c>
      <c r="C53361">
        <v>2697.6128138115</v>
      </c>
    </row>
    <row r="53362" spans="1:3" x14ac:dyDescent="0.25">
      <c r="A53362">
        <v>53360</v>
      </c>
      <c r="B53362">
        <v>1023.82092969819</v>
      </c>
      <c r="C53362">
        <v>2194.0755022950002</v>
      </c>
    </row>
    <row r="53363" spans="1:3" x14ac:dyDescent="0.25">
      <c r="A53363">
        <v>53361</v>
      </c>
      <c r="B53363">
        <v>2618.9792741910301</v>
      </c>
      <c r="C53363">
        <v>958.25106720354006</v>
      </c>
    </row>
    <row r="53364" spans="1:3" x14ac:dyDescent="0.25">
      <c r="A53364">
        <v>53362</v>
      </c>
      <c r="B53364">
        <v>2718.8735284337899</v>
      </c>
      <c r="C53364">
        <v>3314.88200982335</v>
      </c>
    </row>
    <row r="53365" spans="1:3" x14ac:dyDescent="0.25">
      <c r="A53365">
        <v>53363</v>
      </c>
      <c r="B53365">
        <v>1606.37002558519</v>
      </c>
      <c r="C53365">
        <v>1286.7263109303699</v>
      </c>
    </row>
    <row r="53366" spans="1:3" x14ac:dyDescent="0.25">
      <c r="A53366">
        <v>53364</v>
      </c>
      <c r="B53366">
        <v>4069.1290108264402</v>
      </c>
      <c r="C53366">
        <v>3217.4745210597098</v>
      </c>
    </row>
    <row r="53367" spans="1:3" x14ac:dyDescent="0.25">
      <c r="A53367">
        <v>53365</v>
      </c>
      <c r="B53367">
        <v>468.45074135948897</v>
      </c>
      <c r="C53367">
        <v>1512.4568319949001</v>
      </c>
    </row>
    <row r="53368" spans="1:3" x14ac:dyDescent="0.25">
      <c r="A53368">
        <v>53366</v>
      </c>
      <c r="B53368">
        <v>2010.2670481776699</v>
      </c>
      <c r="C53368">
        <v>1159.84180737513</v>
      </c>
    </row>
    <row r="53369" spans="1:3" x14ac:dyDescent="0.25">
      <c r="A53369">
        <v>53367</v>
      </c>
      <c r="B53369">
        <v>2282.0489511913001</v>
      </c>
      <c r="C53369">
        <v>163.495539030484</v>
      </c>
    </row>
    <row r="53370" spans="1:3" x14ac:dyDescent="0.25">
      <c r="A53370">
        <v>53368</v>
      </c>
      <c r="B53370">
        <v>1428.99904467435</v>
      </c>
      <c r="C53370">
        <v>867.09046820340802</v>
      </c>
    </row>
    <row r="53371" spans="1:3" x14ac:dyDescent="0.25">
      <c r="A53371">
        <v>53369</v>
      </c>
      <c r="B53371">
        <v>1946.5377975845199</v>
      </c>
      <c r="C53371">
        <v>586.739577826816</v>
      </c>
    </row>
    <row r="53372" spans="1:3" x14ac:dyDescent="0.25">
      <c r="A53372">
        <v>53370</v>
      </c>
      <c r="B53372">
        <v>3100.8769615771598</v>
      </c>
      <c r="C53372">
        <v>509.16442069086202</v>
      </c>
    </row>
    <row r="53373" spans="1:3" x14ac:dyDescent="0.25">
      <c r="A53373">
        <v>53371</v>
      </c>
      <c r="B53373">
        <v>2891.94384253711</v>
      </c>
      <c r="C53373">
        <v>1520.7316576885901</v>
      </c>
    </row>
    <row r="53374" spans="1:3" x14ac:dyDescent="0.25">
      <c r="A53374">
        <v>53372</v>
      </c>
      <c r="B53374">
        <v>3098.5713496921298</v>
      </c>
      <c r="C53374">
        <v>3298.592677243631</v>
      </c>
    </row>
    <row r="53375" spans="1:3" x14ac:dyDescent="0.25">
      <c r="A53375">
        <v>53373</v>
      </c>
      <c r="B53375">
        <v>4378.9825985957004</v>
      </c>
      <c r="C53375">
        <v>1250.8400841264399</v>
      </c>
    </row>
    <row r="53376" spans="1:3" x14ac:dyDescent="0.25">
      <c r="A53376">
        <v>53374</v>
      </c>
      <c r="B53376">
        <v>502.99211726431503</v>
      </c>
      <c r="C53376">
        <v>1110.5189913711399</v>
      </c>
    </row>
    <row r="53377" spans="1:3" x14ac:dyDescent="0.25">
      <c r="A53377">
        <v>53375</v>
      </c>
      <c r="B53377">
        <v>2451.08821331122</v>
      </c>
      <c r="C53377">
        <v>322.10877913917301</v>
      </c>
    </row>
    <row r="53378" spans="1:3" x14ac:dyDescent="0.25">
      <c r="A53378">
        <v>53376</v>
      </c>
      <c r="B53378">
        <v>1088.04825717522</v>
      </c>
      <c r="C53378">
        <v>2462.9120527443802</v>
      </c>
    </row>
    <row r="53379" spans="1:3" x14ac:dyDescent="0.25">
      <c r="A53379">
        <v>53377</v>
      </c>
      <c r="B53379">
        <v>2759.2774532988901</v>
      </c>
      <c r="C53379">
        <v>2339.7396371017699</v>
      </c>
    </row>
    <row r="53380" spans="1:3" x14ac:dyDescent="0.25">
      <c r="A53380">
        <v>53378</v>
      </c>
      <c r="B53380">
        <v>3025.166844291889</v>
      </c>
      <c r="C53380">
        <v>1444.54272948317</v>
      </c>
    </row>
    <row r="53381" spans="1:3" x14ac:dyDescent="0.25">
      <c r="A53381">
        <v>53379</v>
      </c>
      <c r="B53381">
        <v>1798.12572060923</v>
      </c>
      <c r="C53381">
        <v>2869.5276311938401</v>
      </c>
    </row>
    <row r="53382" spans="1:3" x14ac:dyDescent="0.25">
      <c r="A53382">
        <v>53380</v>
      </c>
      <c r="B53382">
        <v>4769.75844873193</v>
      </c>
      <c r="C53382">
        <v>1728.2826712086101</v>
      </c>
    </row>
    <row r="53383" spans="1:3" x14ac:dyDescent="0.25">
      <c r="A53383">
        <v>53381</v>
      </c>
      <c r="B53383">
        <v>1414.99619117104</v>
      </c>
      <c r="C53383">
        <v>917.16382423403707</v>
      </c>
    </row>
    <row r="53384" spans="1:3" x14ac:dyDescent="0.25">
      <c r="A53384">
        <v>53382</v>
      </c>
      <c r="B53384">
        <v>3510.95490626439</v>
      </c>
      <c r="C53384">
        <v>2355.9883741922799</v>
      </c>
    </row>
    <row r="53385" spans="1:3" x14ac:dyDescent="0.25">
      <c r="A53385">
        <v>53383</v>
      </c>
      <c r="B53385">
        <v>312.41434447783598</v>
      </c>
      <c r="C53385">
        <v>2319.4959682066901</v>
      </c>
    </row>
    <row r="53386" spans="1:3" x14ac:dyDescent="0.25">
      <c r="A53386">
        <v>53384</v>
      </c>
      <c r="B53386">
        <v>2073.0426502915502</v>
      </c>
      <c r="C53386">
        <v>1388.4441105165799</v>
      </c>
    </row>
    <row r="53387" spans="1:3" x14ac:dyDescent="0.25">
      <c r="A53387">
        <v>53385</v>
      </c>
      <c r="B53387">
        <v>4413.3551490774198</v>
      </c>
      <c r="C53387">
        <v>2599.4483682002101</v>
      </c>
    </row>
    <row r="53388" spans="1:3" x14ac:dyDescent="0.25">
      <c r="A53388">
        <v>53386</v>
      </c>
      <c r="B53388">
        <v>1414.8292841786999</v>
      </c>
      <c r="C53388">
        <v>3265.4336253277602</v>
      </c>
    </row>
    <row r="53389" spans="1:3" x14ac:dyDescent="0.25">
      <c r="A53389">
        <v>53387</v>
      </c>
      <c r="B53389">
        <v>4364.2993272722997</v>
      </c>
      <c r="C53389">
        <v>1329.18842487334</v>
      </c>
    </row>
    <row r="53390" spans="1:3" x14ac:dyDescent="0.25">
      <c r="A53390">
        <v>53388</v>
      </c>
      <c r="B53390">
        <v>4103.9908020433704</v>
      </c>
      <c r="C53390">
        <v>3315.4533399204802</v>
      </c>
    </row>
    <row r="53391" spans="1:3" x14ac:dyDescent="0.25">
      <c r="A53391">
        <v>53389</v>
      </c>
      <c r="B53391">
        <v>1495.23826696733</v>
      </c>
      <c r="C53391">
        <v>2954.52587578461</v>
      </c>
    </row>
    <row r="53392" spans="1:3" x14ac:dyDescent="0.25">
      <c r="A53392">
        <v>53390</v>
      </c>
      <c r="B53392">
        <v>1101.4031735286701</v>
      </c>
      <c r="C53392">
        <v>3202.3350468367698</v>
      </c>
    </row>
    <row r="53393" spans="1:3" x14ac:dyDescent="0.25">
      <c r="A53393">
        <v>53391</v>
      </c>
      <c r="B53393">
        <v>786.01515947831899</v>
      </c>
      <c r="C53393">
        <v>2725.9587372446299</v>
      </c>
    </row>
    <row r="53394" spans="1:3" x14ac:dyDescent="0.25">
      <c r="A53394">
        <v>53392</v>
      </c>
      <c r="B53394">
        <v>456.198845721677</v>
      </c>
      <c r="C53394">
        <v>3032.0291551869</v>
      </c>
    </row>
    <row r="53395" spans="1:3" x14ac:dyDescent="0.25">
      <c r="A53395">
        <v>53393</v>
      </c>
      <c r="B53395">
        <v>2348.125</v>
      </c>
      <c r="C53395">
        <v>1462.59821839452</v>
      </c>
    </row>
    <row r="53396" spans="1:3" x14ac:dyDescent="0.25">
      <c r="A53396">
        <v>53394</v>
      </c>
      <c r="B53396">
        <v>1996.6518119683001</v>
      </c>
      <c r="C53396">
        <v>1169.21632887638</v>
      </c>
    </row>
    <row r="53397" spans="1:3" x14ac:dyDescent="0.25">
      <c r="A53397">
        <v>53395</v>
      </c>
      <c r="B53397">
        <v>3967.56638158232</v>
      </c>
      <c r="C53397">
        <v>1579.79883878326</v>
      </c>
    </row>
    <row r="53398" spans="1:3" x14ac:dyDescent="0.25">
      <c r="A53398">
        <v>53396</v>
      </c>
      <c r="B53398">
        <v>1546.2973131149899</v>
      </c>
      <c r="C53398">
        <v>1262.7312780994</v>
      </c>
    </row>
    <row r="53399" spans="1:3" x14ac:dyDescent="0.25">
      <c r="A53399">
        <v>53397</v>
      </c>
      <c r="B53399">
        <v>1586.2092827858201</v>
      </c>
      <c r="C53399">
        <v>723.90485648150798</v>
      </c>
    </row>
    <row r="53400" spans="1:3" x14ac:dyDescent="0.25">
      <c r="A53400">
        <v>53398</v>
      </c>
      <c r="B53400">
        <v>2216.4599437379502</v>
      </c>
      <c r="C53400">
        <v>557.60141270801694</v>
      </c>
    </row>
    <row r="53401" spans="1:3" x14ac:dyDescent="0.25">
      <c r="A53401">
        <v>53399</v>
      </c>
      <c r="B53401">
        <v>2944.9300146391802</v>
      </c>
      <c r="C53401">
        <v>1635.3078161969099</v>
      </c>
    </row>
    <row r="53402" spans="1:3" x14ac:dyDescent="0.25">
      <c r="A53402">
        <v>53400</v>
      </c>
      <c r="B53402">
        <v>880.570087507366</v>
      </c>
      <c r="C53402">
        <v>2724.1267976630402</v>
      </c>
    </row>
    <row r="53403" spans="1:3" x14ac:dyDescent="0.25">
      <c r="A53403">
        <v>53401</v>
      </c>
      <c r="B53403">
        <v>4578.6913799124704</v>
      </c>
      <c r="C53403">
        <v>2271.7077278474198</v>
      </c>
    </row>
    <row r="53404" spans="1:3" x14ac:dyDescent="0.25">
      <c r="A53404">
        <v>53402</v>
      </c>
      <c r="B53404">
        <v>2704.8791962963001</v>
      </c>
      <c r="C53404">
        <v>1304.86874154267</v>
      </c>
    </row>
    <row r="53405" spans="1:3" x14ac:dyDescent="0.25">
      <c r="A53405">
        <v>53403</v>
      </c>
      <c r="B53405">
        <v>2537.1916101413399</v>
      </c>
      <c r="C53405">
        <v>1587.18159951912</v>
      </c>
    </row>
    <row r="53406" spans="1:3" x14ac:dyDescent="0.25">
      <c r="A53406">
        <v>53404</v>
      </c>
      <c r="B53406">
        <v>1977.1887529077301</v>
      </c>
      <c r="C53406">
        <v>3232.612664533</v>
      </c>
    </row>
    <row r="53407" spans="1:3" x14ac:dyDescent="0.25">
      <c r="A53407">
        <v>53405</v>
      </c>
      <c r="B53407">
        <v>3185.34792358496</v>
      </c>
      <c r="C53407">
        <v>1017.11745601839</v>
      </c>
    </row>
    <row r="53408" spans="1:3" x14ac:dyDescent="0.25">
      <c r="A53408">
        <v>53406</v>
      </c>
      <c r="B53408">
        <v>2679.12492181783</v>
      </c>
      <c r="C53408">
        <v>1036.5139968759199</v>
      </c>
    </row>
    <row r="53409" spans="1:3" x14ac:dyDescent="0.25">
      <c r="A53409">
        <v>53407</v>
      </c>
      <c r="B53409">
        <v>1114.0843007605199</v>
      </c>
      <c r="C53409">
        <v>3185.2370639314099</v>
      </c>
    </row>
    <row r="53410" spans="1:3" x14ac:dyDescent="0.25">
      <c r="A53410">
        <v>53408</v>
      </c>
      <c r="B53410">
        <v>4475.2438992787102</v>
      </c>
      <c r="C53410">
        <v>1958.4958994005799</v>
      </c>
    </row>
    <row r="53411" spans="1:3" x14ac:dyDescent="0.25">
      <c r="A53411">
        <v>53409</v>
      </c>
      <c r="B53411">
        <v>1567.37969331146</v>
      </c>
      <c r="C53411">
        <v>1030.1138365617301</v>
      </c>
    </row>
    <row r="53412" spans="1:3" x14ac:dyDescent="0.25">
      <c r="A53412">
        <v>53410</v>
      </c>
      <c r="B53412">
        <v>825.80074957935892</v>
      </c>
      <c r="C53412">
        <v>1134.5466849259001</v>
      </c>
    </row>
    <row r="53413" spans="1:3" x14ac:dyDescent="0.25">
      <c r="A53413">
        <v>53411</v>
      </c>
      <c r="B53413">
        <v>2566.2395312527701</v>
      </c>
      <c r="C53413">
        <v>3314.21502872167</v>
      </c>
    </row>
    <row r="53414" spans="1:3" x14ac:dyDescent="0.25">
      <c r="A53414">
        <v>53412</v>
      </c>
      <c r="B53414">
        <v>2833.6042690417098</v>
      </c>
      <c r="C53414">
        <v>559.88120872425907</v>
      </c>
    </row>
    <row r="53415" spans="1:3" x14ac:dyDescent="0.25">
      <c r="A53415">
        <v>53413</v>
      </c>
      <c r="B53415">
        <v>4871.4319766234003</v>
      </c>
      <c r="C53415">
        <v>1831.7896451137101</v>
      </c>
    </row>
    <row r="53416" spans="1:3" x14ac:dyDescent="0.25">
      <c r="A53416">
        <v>53414</v>
      </c>
      <c r="B53416">
        <v>4419.8714738017497</v>
      </c>
      <c r="C53416">
        <v>1108.8867046819801</v>
      </c>
    </row>
    <row r="53417" spans="1:3" x14ac:dyDescent="0.25">
      <c r="A53417">
        <v>53415</v>
      </c>
      <c r="B53417">
        <v>2999.32019148987</v>
      </c>
      <c r="C53417">
        <v>2395.9077381844299</v>
      </c>
    </row>
    <row r="53418" spans="1:3" x14ac:dyDescent="0.25">
      <c r="A53418">
        <v>53416</v>
      </c>
      <c r="B53418">
        <v>1811.14007832282</v>
      </c>
      <c r="C53418">
        <v>3178.89143081065</v>
      </c>
    </row>
    <row r="53419" spans="1:3" x14ac:dyDescent="0.25">
      <c r="A53419">
        <v>53417</v>
      </c>
      <c r="B53419">
        <v>1280.97846387549</v>
      </c>
      <c r="C53419">
        <v>1263.6107140638401</v>
      </c>
    </row>
    <row r="53420" spans="1:3" x14ac:dyDescent="0.25">
      <c r="A53420">
        <v>53418</v>
      </c>
      <c r="B53420">
        <v>3840.82933522539</v>
      </c>
      <c r="C53420">
        <v>3332.6699764301002</v>
      </c>
    </row>
    <row r="53421" spans="1:3" x14ac:dyDescent="0.25">
      <c r="A53421">
        <v>53419</v>
      </c>
      <c r="B53421">
        <v>1432.0539533460999</v>
      </c>
      <c r="C53421">
        <v>1298.98955758633</v>
      </c>
    </row>
    <row r="53422" spans="1:3" x14ac:dyDescent="0.25">
      <c r="A53422">
        <v>53420</v>
      </c>
      <c r="B53422">
        <v>3064.5093198090399</v>
      </c>
      <c r="C53422">
        <v>690.1336406011369</v>
      </c>
    </row>
    <row r="53423" spans="1:3" x14ac:dyDescent="0.25">
      <c r="A53423">
        <v>53421</v>
      </c>
      <c r="B53423">
        <v>4509.6922187607397</v>
      </c>
      <c r="C53423">
        <v>3365.0152085056102</v>
      </c>
    </row>
    <row r="53424" spans="1:3" x14ac:dyDescent="0.25">
      <c r="A53424">
        <v>53422</v>
      </c>
      <c r="B53424">
        <v>3499.83793624996</v>
      </c>
      <c r="C53424">
        <v>3087.3110864720502</v>
      </c>
    </row>
    <row r="53425" spans="1:3" x14ac:dyDescent="0.25">
      <c r="A53425">
        <v>53423</v>
      </c>
      <c r="B53425">
        <v>2663.8922896089898</v>
      </c>
      <c r="C53425">
        <v>1569.4858730507799</v>
      </c>
    </row>
    <row r="53426" spans="1:3" x14ac:dyDescent="0.25">
      <c r="A53426">
        <v>53424</v>
      </c>
      <c r="B53426">
        <v>3787.379299208621</v>
      </c>
      <c r="C53426">
        <v>1348.0012555789799</v>
      </c>
    </row>
    <row r="53427" spans="1:3" x14ac:dyDescent="0.25">
      <c r="A53427">
        <v>53425</v>
      </c>
      <c r="B53427">
        <v>4248.0418005737602</v>
      </c>
      <c r="C53427">
        <v>176.069281036885</v>
      </c>
    </row>
    <row r="53428" spans="1:3" x14ac:dyDescent="0.25">
      <c r="A53428">
        <v>53426</v>
      </c>
      <c r="B53428">
        <v>2580.2811991352</v>
      </c>
      <c r="C53428">
        <v>254.61938751093101</v>
      </c>
    </row>
    <row r="53429" spans="1:3" x14ac:dyDescent="0.25">
      <c r="A53429">
        <v>53427</v>
      </c>
      <c r="B53429">
        <v>3106.6791228838301</v>
      </c>
      <c r="C53429">
        <v>3393.6666042827401</v>
      </c>
    </row>
    <row r="53430" spans="1:3" x14ac:dyDescent="0.25">
      <c r="A53430">
        <v>53428</v>
      </c>
      <c r="B53430">
        <v>4351.4651380935702</v>
      </c>
      <c r="C53430">
        <v>2576.1172914151798</v>
      </c>
    </row>
    <row r="53431" spans="1:3" x14ac:dyDescent="0.25">
      <c r="A53431">
        <v>53429</v>
      </c>
      <c r="B53431">
        <v>4367.2422702291797</v>
      </c>
      <c r="C53431">
        <v>309.80015637417603</v>
      </c>
    </row>
    <row r="53432" spans="1:3" x14ac:dyDescent="0.25">
      <c r="A53432">
        <v>53430</v>
      </c>
      <c r="B53432">
        <v>2616.4449378630802</v>
      </c>
      <c r="C53432">
        <v>1369.6127149947399</v>
      </c>
    </row>
    <row r="53433" spans="1:3" x14ac:dyDescent="0.25">
      <c r="A53433">
        <v>53431</v>
      </c>
      <c r="B53433">
        <v>4350.3347377407999</v>
      </c>
      <c r="C53433">
        <v>537.45900528671598</v>
      </c>
    </row>
    <row r="53434" spans="1:3" x14ac:dyDescent="0.25">
      <c r="A53434">
        <v>53432</v>
      </c>
      <c r="B53434">
        <v>2726.1519245023301</v>
      </c>
      <c r="C53434">
        <v>1535.0012838328901</v>
      </c>
    </row>
    <row r="53435" spans="1:3" x14ac:dyDescent="0.25">
      <c r="A53435">
        <v>53433</v>
      </c>
      <c r="B53435">
        <v>25.3266986089094</v>
      </c>
      <c r="C53435">
        <v>2209.9861561308899</v>
      </c>
    </row>
    <row r="53436" spans="1:3" x14ac:dyDescent="0.25">
      <c r="A53436">
        <v>53434</v>
      </c>
      <c r="B53436">
        <v>742.92859725475694</v>
      </c>
      <c r="C53436">
        <v>416.62820439448302</v>
      </c>
    </row>
    <row r="53437" spans="1:3" x14ac:dyDescent="0.25">
      <c r="A53437">
        <v>53435</v>
      </c>
      <c r="B53437">
        <v>2710.5963395019198</v>
      </c>
      <c r="C53437">
        <v>2930.7859965552602</v>
      </c>
    </row>
    <row r="53438" spans="1:3" x14ac:dyDescent="0.25">
      <c r="A53438">
        <v>53436</v>
      </c>
      <c r="B53438">
        <v>2818.3102863599802</v>
      </c>
      <c r="C53438">
        <v>411.571662440186</v>
      </c>
    </row>
    <row r="53439" spans="1:3" x14ac:dyDescent="0.25">
      <c r="A53439">
        <v>53437</v>
      </c>
      <c r="B53439">
        <v>2850.4668901683299</v>
      </c>
      <c r="C53439">
        <v>3208.9552047567399</v>
      </c>
    </row>
    <row r="53440" spans="1:3" x14ac:dyDescent="0.25">
      <c r="A53440">
        <v>53438</v>
      </c>
      <c r="B53440">
        <v>4591.3885928739701</v>
      </c>
      <c r="C53440">
        <v>2923.5093498097399</v>
      </c>
    </row>
    <row r="53441" spans="1:3" x14ac:dyDescent="0.25">
      <c r="A53441">
        <v>53439</v>
      </c>
      <c r="B53441">
        <v>4537.3769479745297</v>
      </c>
      <c r="C53441">
        <v>3158.8543034040599</v>
      </c>
    </row>
    <row r="53442" spans="1:3" x14ac:dyDescent="0.25">
      <c r="A53442">
        <v>53440</v>
      </c>
      <c r="B53442">
        <v>2236.1914222340001</v>
      </c>
      <c r="C53442">
        <v>1272.37528693678</v>
      </c>
    </row>
    <row r="53443" spans="1:3" x14ac:dyDescent="0.25">
      <c r="A53443">
        <v>53441</v>
      </c>
      <c r="B53443">
        <v>1896.39889328859</v>
      </c>
      <c r="C53443">
        <v>3261.5757776281698</v>
      </c>
    </row>
    <row r="53444" spans="1:3" x14ac:dyDescent="0.25">
      <c r="A53444">
        <v>53442</v>
      </c>
      <c r="B53444">
        <v>2338.7949668034098</v>
      </c>
      <c r="C53444">
        <v>399.47190650702902</v>
      </c>
    </row>
    <row r="53445" spans="1:3" x14ac:dyDescent="0.25">
      <c r="A53445">
        <v>53443</v>
      </c>
      <c r="B53445">
        <v>2474.8265549897001</v>
      </c>
      <c r="C53445">
        <v>3176.3376768214598</v>
      </c>
    </row>
    <row r="53446" spans="1:3" x14ac:dyDescent="0.25">
      <c r="A53446">
        <v>53444</v>
      </c>
      <c r="B53446">
        <v>2189.6148711185401</v>
      </c>
      <c r="C53446">
        <v>1866.98427454836</v>
      </c>
    </row>
    <row r="53447" spans="1:3" x14ac:dyDescent="0.25">
      <c r="A53447">
        <v>53445</v>
      </c>
      <c r="B53447">
        <v>2383.1589015681002</v>
      </c>
      <c r="C53447">
        <v>1089.0665814941499</v>
      </c>
    </row>
    <row r="53448" spans="1:3" x14ac:dyDescent="0.25">
      <c r="A53448">
        <v>53446</v>
      </c>
      <c r="B53448">
        <v>2350.0560599328301</v>
      </c>
      <c r="C53448">
        <v>1365.9357712966601</v>
      </c>
    </row>
    <row r="53449" spans="1:3" x14ac:dyDescent="0.25">
      <c r="A53449">
        <v>53447</v>
      </c>
      <c r="B53449">
        <v>2183.6805634102002</v>
      </c>
      <c r="C53449">
        <v>2326.4534260087098</v>
      </c>
    </row>
    <row r="53450" spans="1:3" x14ac:dyDescent="0.25">
      <c r="A53450">
        <v>53448</v>
      </c>
      <c r="B53450">
        <v>4640.3415090360604</v>
      </c>
      <c r="C53450">
        <v>2584.2811696092599</v>
      </c>
    </row>
    <row r="53451" spans="1:3" x14ac:dyDescent="0.25">
      <c r="A53451">
        <v>53449</v>
      </c>
      <c r="B53451">
        <v>140.999958918027</v>
      </c>
      <c r="C53451">
        <v>2778.5311954602398</v>
      </c>
    </row>
    <row r="53452" spans="1:3" x14ac:dyDescent="0.25">
      <c r="A53452">
        <v>53450</v>
      </c>
      <c r="B53452">
        <v>3244.7905873314999</v>
      </c>
      <c r="C53452">
        <v>2653.3507557092198</v>
      </c>
    </row>
    <row r="53453" spans="1:3" x14ac:dyDescent="0.25">
      <c r="A53453">
        <v>53451</v>
      </c>
      <c r="B53453">
        <v>3986.6684544209402</v>
      </c>
      <c r="C53453">
        <v>2647.9294958401001</v>
      </c>
    </row>
    <row r="53454" spans="1:3" x14ac:dyDescent="0.25">
      <c r="A53454">
        <v>53452</v>
      </c>
      <c r="B53454">
        <v>287.88557371469398</v>
      </c>
      <c r="C53454">
        <v>2892.1026150418002</v>
      </c>
    </row>
    <row r="53455" spans="1:3" x14ac:dyDescent="0.25">
      <c r="A53455">
        <v>53453</v>
      </c>
      <c r="B53455">
        <v>4923.6650747636804</v>
      </c>
      <c r="C53455">
        <v>2754.4745814554099</v>
      </c>
    </row>
    <row r="53456" spans="1:3" x14ac:dyDescent="0.25">
      <c r="A53456">
        <v>53454</v>
      </c>
      <c r="B53456">
        <v>3497.96258501066</v>
      </c>
      <c r="C53456">
        <v>1451.72160284867</v>
      </c>
    </row>
    <row r="53457" spans="1:3" x14ac:dyDescent="0.25">
      <c r="A53457">
        <v>53455</v>
      </c>
      <c r="B53457">
        <v>4621.4198265491104</v>
      </c>
      <c r="C53457">
        <v>2441.26609558977</v>
      </c>
    </row>
    <row r="53458" spans="1:3" x14ac:dyDescent="0.25">
      <c r="A53458">
        <v>53456</v>
      </c>
      <c r="B53458">
        <v>935.8522563221311</v>
      </c>
      <c r="C53458">
        <v>2046.51693433676</v>
      </c>
    </row>
    <row r="53459" spans="1:3" x14ac:dyDescent="0.25">
      <c r="A53459">
        <v>53457</v>
      </c>
      <c r="B53459">
        <v>686.67757912331103</v>
      </c>
      <c r="C53459">
        <v>421.57554985618401</v>
      </c>
    </row>
    <row r="53460" spans="1:3" x14ac:dyDescent="0.25">
      <c r="A53460">
        <v>53458</v>
      </c>
      <c r="B53460">
        <v>3252.0065084743001</v>
      </c>
      <c r="C53460">
        <v>1058.12095498893</v>
      </c>
    </row>
    <row r="53461" spans="1:3" x14ac:dyDescent="0.25">
      <c r="A53461">
        <v>53459</v>
      </c>
      <c r="B53461">
        <v>3404.3545589320702</v>
      </c>
      <c r="C53461">
        <v>2785.5727812170599</v>
      </c>
    </row>
    <row r="53462" spans="1:3" x14ac:dyDescent="0.25">
      <c r="A53462">
        <v>53460</v>
      </c>
      <c r="B53462">
        <v>2183.5885600871502</v>
      </c>
      <c r="C53462">
        <v>2063.7491525695</v>
      </c>
    </row>
    <row r="53463" spans="1:3" x14ac:dyDescent="0.25">
      <c r="A53463">
        <v>53461</v>
      </c>
      <c r="B53463">
        <v>1667.0058254636599</v>
      </c>
      <c r="C53463">
        <v>2736.3729428097199</v>
      </c>
    </row>
    <row r="53464" spans="1:3" x14ac:dyDescent="0.25">
      <c r="A53464">
        <v>53462</v>
      </c>
      <c r="B53464">
        <v>91.504523398965404</v>
      </c>
      <c r="C53464">
        <v>2257.6329185722998</v>
      </c>
    </row>
    <row r="53465" spans="1:3" x14ac:dyDescent="0.25">
      <c r="A53465">
        <v>53463</v>
      </c>
      <c r="B53465">
        <v>1833.3023336671299</v>
      </c>
      <c r="C53465">
        <v>2066.7399023587</v>
      </c>
    </row>
    <row r="53466" spans="1:3" x14ac:dyDescent="0.25">
      <c r="A53466">
        <v>53464</v>
      </c>
      <c r="B53466">
        <v>2470.6249329769298</v>
      </c>
      <c r="C53466">
        <v>3023.28498360609</v>
      </c>
    </row>
    <row r="53467" spans="1:3" x14ac:dyDescent="0.25">
      <c r="A53467">
        <v>53465</v>
      </c>
      <c r="B53467">
        <v>2550.7722078831398</v>
      </c>
      <c r="C53467">
        <v>190.487504401439</v>
      </c>
    </row>
    <row r="53468" spans="1:3" x14ac:dyDescent="0.25">
      <c r="A53468">
        <v>53466</v>
      </c>
      <c r="B53468">
        <v>3683.7271198663789</v>
      </c>
      <c r="C53468">
        <v>2737.87912717989</v>
      </c>
    </row>
    <row r="53469" spans="1:3" x14ac:dyDescent="0.25">
      <c r="A53469">
        <v>53467</v>
      </c>
      <c r="B53469">
        <v>2054.9053618799499</v>
      </c>
      <c r="C53469">
        <v>1027.00173816038</v>
      </c>
    </row>
    <row r="53470" spans="1:3" x14ac:dyDescent="0.25">
      <c r="A53470">
        <v>53468</v>
      </c>
      <c r="B53470">
        <v>3415.0708607225401</v>
      </c>
      <c r="C53470">
        <v>223.81543874402101</v>
      </c>
    </row>
    <row r="53471" spans="1:3" x14ac:dyDescent="0.25">
      <c r="A53471">
        <v>53469</v>
      </c>
      <c r="B53471">
        <v>1123.2385512652199</v>
      </c>
      <c r="C53471">
        <v>227.78659796641699</v>
      </c>
    </row>
    <row r="53472" spans="1:3" x14ac:dyDescent="0.25">
      <c r="A53472">
        <v>53470</v>
      </c>
      <c r="B53472">
        <v>3010.09972684894</v>
      </c>
      <c r="C53472">
        <v>1908.6725066777001</v>
      </c>
    </row>
    <row r="53473" spans="1:3" x14ac:dyDescent="0.25">
      <c r="A53473">
        <v>53471</v>
      </c>
      <c r="B53473">
        <v>867.2234012988589</v>
      </c>
      <c r="C53473">
        <v>2969.4574307131702</v>
      </c>
    </row>
    <row r="53474" spans="1:3" x14ac:dyDescent="0.25">
      <c r="A53474">
        <v>53472</v>
      </c>
      <c r="B53474">
        <v>2711.6941940119</v>
      </c>
      <c r="C53474">
        <v>1418.7751079626501</v>
      </c>
    </row>
    <row r="53475" spans="1:3" x14ac:dyDescent="0.25">
      <c r="A53475">
        <v>53473</v>
      </c>
      <c r="B53475">
        <v>3040.9030055254598</v>
      </c>
      <c r="C53475">
        <v>693.20965189752303</v>
      </c>
    </row>
    <row r="53476" spans="1:3" x14ac:dyDescent="0.25">
      <c r="A53476">
        <v>53474</v>
      </c>
      <c r="B53476">
        <v>1255.93278616877</v>
      </c>
      <c r="C53476">
        <v>107.161511505443</v>
      </c>
    </row>
    <row r="53477" spans="1:3" x14ac:dyDescent="0.25">
      <c r="A53477">
        <v>53475</v>
      </c>
      <c r="B53477">
        <v>1319.5084821134201</v>
      </c>
      <c r="C53477">
        <v>2342.3727990672201</v>
      </c>
    </row>
    <row r="53478" spans="1:3" x14ac:dyDescent="0.25">
      <c r="A53478">
        <v>53476</v>
      </c>
      <c r="B53478">
        <v>3962.1785812855801</v>
      </c>
      <c r="C53478">
        <v>2835.8269785810298</v>
      </c>
    </row>
    <row r="53479" spans="1:3" x14ac:dyDescent="0.25">
      <c r="A53479">
        <v>53477</v>
      </c>
      <c r="B53479">
        <v>1181.0036089293999</v>
      </c>
      <c r="C53479">
        <v>2415.4623526904602</v>
      </c>
    </row>
    <row r="53480" spans="1:3" x14ac:dyDescent="0.25">
      <c r="A53480">
        <v>53478</v>
      </c>
      <c r="B53480">
        <v>2021.4262135511001</v>
      </c>
      <c r="C53480">
        <v>1709.3547289543401</v>
      </c>
    </row>
    <row r="53481" spans="1:3" x14ac:dyDescent="0.25">
      <c r="A53481">
        <v>53479</v>
      </c>
      <c r="B53481">
        <v>3989.1029269609098</v>
      </c>
      <c r="C53481">
        <v>2494.38836002281</v>
      </c>
    </row>
    <row r="53482" spans="1:3" x14ac:dyDescent="0.25">
      <c r="A53482">
        <v>53480</v>
      </c>
      <c r="B53482">
        <v>4992.3367672663107</v>
      </c>
      <c r="C53482">
        <v>2186.4640619315101</v>
      </c>
    </row>
    <row r="53483" spans="1:3" x14ac:dyDescent="0.25">
      <c r="A53483">
        <v>53481</v>
      </c>
      <c r="B53483">
        <v>1495.85240899563</v>
      </c>
      <c r="C53483">
        <v>878.75998365039595</v>
      </c>
    </row>
    <row r="53484" spans="1:3" x14ac:dyDescent="0.25">
      <c r="A53484">
        <v>53482</v>
      </c>
      <c r="B53484">
        <v>2075.50746408542</v>
      </c>
      <c r="C53484">
        <v>1056.17106727283</v>
      </c>
    </row>
    <row r="53485" spans="1:3" x14ac:dyDescent="0.25">
      <c r="A53485">
        <v>53483</v>
      </c>
      <c r="B53485">
        <v>1170.6062311759799</v>
      </c>
      <c r="C53485">
        <v>1619.2100085372299</v>
      </c>
    </row>
    <row r="53486" spans="1:3" x14ac:dyDescent="0.25">
      <c r="A53486">
        <v>53484</v>
      </c>
      <c r="B53486">
        <v>4578.9251461652793</v>
      </c>
      <c r="C53486">
        <v>1324.4193065255299</v>
      </c>
    </row>
    <row r="53487" spans="1:3" x14ac:dyDescent="0.25">
      <c r="A53487">
        <v>53485</v>
      </c>
      <c r="B53487">
        <v>1540.0965359178699</v>
      </c>
      <c r="C53487">
        <v>749.40004843542408</v>
      </c>
    </row>
    <row r="53488" spans="1:3" x14ac:dyDescent="0.25">
      <c r="A53488">
        <v>53486</v>
      </c>
      <c r="B53488">
        <v>1233.3809443647101</v>
      </c>
      <c r="C53488">
        <v>2973.6474496372498</v>
      </c>
    </row>
    <row r="53489" spans="1:3" x14ac:dyDescent="0.25">
      <c r="A53489">
        <v>53487</v>
      </c>
      <c r="B53489">
        <v>784.55318339560199</v>
      </c>
      <c r="C53489">
        <v>2261.6014082739398</v>
      </c>
    </row>
    <row r="53490" spans="1:3" x14ac:dyDescent="0.25">
      <c r="A53490">
        <v>53488</v>
      </c>
      <c r="B53490">
        <v>4130.9108586105294</v>
      </c>
      <c r="C53490">
        <v>2931.2335366499301</v>
      </c>
    </row>
    <row r="53491" spans="1:3" x14ac:dyDescent="0.25">
      <c r="A53491">
        <v>53489</v>
      </c>
      <c r="B53491">
        <v>2478.5383809575701</v>
      </c>
      <c r="C53491">
        <v>3072.7140589052101</v>
      </c>
    </row>
    <row r="53492" spans="1:3" x14ac:dyDescent="0.25">
      <c r="A53492">
        <v>53490</v>
      </c>
      <c r="B53492">
        <v>2174.8256882596202</v>
      </c>
      <c r="C53492">
        <v>0.90880023563295309</v>
      </c>
    </row>
    <row r="53493" spans="1:3" x14ac:dyDescent="0.25">
      <c r="A53493">
        <v>53491</v>
      </c>
      <c r="B53493">
        <v>4411.7157319576199</v>
      </c>
      <c r="C53493">
        <v>2148.8430014570499</v>
      </c>
    </row>
    <row r="53494" spans="1:3" x14ac:dyDescent="0.25">
      <c r="A53494">
        <v>53492</v>
      </c>
      <c r="B53494">
        <v>1500.0385870960299</v>
      </c>
      <c r="C53494">
        <v>924.72323483612001</v>
      </c>
    </row>
    <row r="53495" spans="1:3" x14ac:dyDescent="0.25">
      <c r="A53495">
        <v>53493</v>
      </c>
      <c r="B53495">
        <v>24.2122068474679</v>
      </c>
      <c r="C53495">
        <v>1872.20392421825</v>
      </c>
    </row>
    <row r="53496" spans="1:3" x14ac:dyDescent="0.25">
      <c r="A53496">
        <v>53494</v>
      </c>
      <c r="B53496">
        <v>3608.1853256915711</v>
      </c>
      <c r="C53496">
        <v>1981.0407204138</v>
      </c>
    </row>
    <row r="53497" spans="1:3" x14ac:dyDescent="0.25">
      <c r="A53497">
        <v>53495</v>
      </c>
      <c r="B53497">
        <v>3030.3829980593</v>
      </c>
      <c r="C53497">
        <v>851.35077236311702</v>
      </c>
    </row>
    <row r="53498" spans="1:3" x14ac:dyDescent="0.25">
      <c r="A53498">
        <v>53496</v>
      </c>
      <c r="B53498">
        <v>2549.8585135973599</v>
      </c>
      <c r="C53498">
        <v>1065.8875959260899</v>
      </c>
    </row>
    <row r="53499" spans="1:3" x14ac:dyDescent="0.25">
      <c r="A53499">
        <v>53497</v>
      </c>
      <c r="B53499">
        <v>619.41282150960399</v>
      </c>
      <c r="C53499">
        <v>3297.1068208372599</v>
      </c>
    </row>
    <row r="53500" spans="1:3" x14ac:dyDescent="0.25">
      <c r="A53500">
        <v>53498</v>
      </c>
      <c r="B53500">
        <v>2699.5620426744099</v>
      </c>
      <c r="C53500">
        <v>2721.4833290786801</v>
      </c>
    </row>
    <row r="53501" spans="1:3" x14ac:dyDescent="0.25">
      <c r="A53501">
        <v>53499</v>
      </c>
      <c r="B53501">
        <v>4093.1893334338788</v>
      </c>
      <c r="C53501">
        <v>2160.6916479773199</v>
      </c>
    </row>
    <row r="53502" spans="1:3" x14ac:dyDescent="0.25">
      <c r="A53502">
        <v>53500</v>
      </c>
      <c r="B53502">
        <v>4066.4075780213202</v>
      </c>
      <c r="C53502">
        <v>3295.0722361202502</v>
      </c>
    </row>
    <row r="53503" spans="1:3" x14ac:dyDescent="0.25">
      <c r="A53503">
        <v>53501</v>
      </c>
      <c r="B53503">
        <v>1564.3469559837999</v>
      </c>
      <c r="C53503">
        <v>961.65104906688009</v>
      </c>
    </row>
    <row r="53504" spans="1:3" x14ac:dyDescent="0.25">
      <c r="A53504">
        <v>53502</v>
      </c>
      <c r="B53504">
        <v>601.82626375007601</v>
      </c>
      <c r="C53504">
        <v>3149.0062112054502</v>
      </c>
    </row>
    <row r="53505" spans="1:3" x14ac:dyDescent="0.25">
      <c r="A53505">
        <v>53503</v>
      </c>
      <c r="B53505">
        <v>2193.9734637049601</v>
      </c>
      <c r="C53505">
        <v>14.498713270624201</v>
      </c>
    </row>
    <row r="53506" spans="1:3" x14ac:dyDescent="0.25">
      <c r="A53506">
        <v>53504</v>
      </c>
      <c r="B53506">
        <v>2411.1376973547999</v>
      </c>
      <c r="C53506">
        <v>1364.6853578984301</v>
      </c>
    </row>
    <row r="53507" spans="1:3" x14ac:dyDescent="0.25">
      <c r="A53507">
        <v>53505</v>
      </c>
      <c r="B53507">
        <v>4565.2327838801502</v>
      </c>
      <c r="C53507">
        <v>1918.2938422350601</v>
      </c>
    </row>
    <row r="53508" spans="1:3" x14ac:dyDescent="0.25">
      <c r="A53508">
        <v>53506</v>
      </c>
      <c r="B53508">
        <v>1376.6493062997099</v>
      </c>
      <c r="C53508">
        <v>1161.81080976576</v>
      </c>
    </row>
    <row r="53509" spans="1:3" x14ac:dyDescent="0.25">
      <c r="A53509">
        <v>53507</v>
      </c>
      <c r="B53509">
        <v>789.68342954427703</v>
      </c>
      <c r="C53509">
        <v>2061.1546405699601</v>
      </c>
    </row>
    <row r="53510" spans="1:3" x14ac:dyDescent="0.25">
      <c r="A53510">
        <v>53508</v>
      </c>
      <c r="B53510">
        <v>4398.7101661223296</v>
      </c>
      <c r="C53510">
        <v>1726.45520942082</v>
      </c>
    </row>
    <row r="53511" spans="1:3" x14ac:dyDescent="0.25">
      <c r="A53511">
        <v>53509</v>
      </c>
      <c r="B53511">
        <v>2859.1839706211799</v>
      </c>
      <c r="C53511">
        <v>1668.9620921610699</v>
      </c>
    </row>
    <row r="53512" spans="1:3" x14ac:dyDescent="0.25">
      <c r="A53512">
        <v>53510</v>
      </c>
      <c r="B53512">
        <v>3597.37934445575</v>
      </c>
      <c r="C53512">
        <v>2420.91842980826</v>
      </c>
    </row>
    <row r="53513" spans="1:3" x14ac:dyDescent="0.25">
      <c r="A53513">
        <v>53511</v>
      </c>
      <c r="B53513">
        <v>1185.0139074768799</v>
      </c>
      <c r="C53513">
        <v>3356.5736006726202</v>
      </c>
    </row>
    <row r="53514" spans="1:3" x14ac:dyDescent="0.25">
      <c r="A53514">
        <v>53512</v>
      </c>
      <c r="B53514">
        <v>4861.4608558400896</v>
      </c>
      <c r="C53514">
        <v>2607.6270647780502</v>
      </c>
    </row>
    <row r="53515" spans="1:3" x14ac:dyDescent="0.25">
      <c r="A53515">
        <v>53513</v>
      </c>
      <c r="B53515">
        <v>3037.94426576451</v>
      </c>
      <c r="C53515">
        <v>660.07990388400003</v>
      </c>
    </row>
    <row r="53516" spans="1:3" x14ac:dyDescent="0.25">
      <c r="A53516">
        <v>53514</v>
      </c>
      <c r="B53516">
        <v>4436.0475523696696</v>
      </c>
      <c r="C53516">
        <v>2061.1663851844</v>
      </c>
    </row>
    <row r="53517" spans="1:3" x14ac:dyDescent="0.25">
      <c r="A53517">
        <v>53515</v>
      </c>
      <c r="B53517">
        <v>4733.2774844002206</v>
      </c>
      <c r="C53517">
        <v>3168.3581840032798</v>
      </c>
    </row>
    <row r="53518" spans="1:3" x14ac:dyDescent="0.25">
      <c r="A53518">
        <v>53516</v>
      </c>
      <c r="B53518">
        <v>779.71560684207793</v>
      </c>
      <c r="C53518">
        <v>3258.0051031183302</v>
      </c>
    </row>
    <row r="53519" spans="1:3" x14ac:dyDescent="0.25">
      <c r="A53519">
        <v>53517</v>
      </c>
      <c r="B53519">
        <v>1778.2893038733</v>
      </c>
      <c r="C53519">
        <v>2795.6610329704099</v>
      </c>
    </row>
    <row r="53520" spans="1:3" x14ac:dyDescent="0.25">
      <c r="A53520">
        <v>53518</v>
      </c>
      <c r="B53520">
        <v>4196.2052986466206</v>
      </c>
      <c r="C53520">
        <v>2310.2128878351</v>
      </c>
    </row>
    <row r="53521" spans="1:3" x14ac:dyDescent="0.25">
      <c r="A53521">
        <v>53519</v>
      </c>
      <c r="B53521">
        <v>3114.29893969663</v>
      </c>
      <c r="C53521">
        <v>512.54553623110996</v>
      </c>
    </row>
    <row r="53522" spans="1:3" x14ac:dyDescent="0.25">
      <c r="A53522">
        <v>53520</v>
      </c>
      <c r="B53522">
        <v>380.57934137513701</v>
      </c>
      <c r="C53522">
        <v>2380.27727165634</v>
      </c>
    </row>
    <row r="53523" spans="1:3" x14ac:dyDescent="0.25">
      <c r="A53523">
        <v>53521</v>
      </c>
      <c r="B53523">
        <v>3853.8925758454898</v>
      </c>
      <c r="C53523">
        <v>2125.7502648759501</v>
      </c>
    </row>
    <row r="53524" spans="1:3" x14ac:dyDescent="0.25">
      <c r="A53524">
        <v>53522</v>
      </c>
      <c r="B53524">
        <v>1110.1110329554599</v>
      </c>
      <c r="C53524">
        <v>192.70679127558699</v>
      </c>
    </row>
    <row r="53525" spans="1:3" x14ac:dyDescent="0.25">
      <c r="A53525">
        <v>53523</v>
      </c>
      <c r="B53525">
        <v>2584.2441021128702</v>
      </c>
      <c r="C53525">
        <v>598.41321423879697</v>
      </c>
    </row>
    <row r="53526" spans="1:3" x14ac:dyDescent="0.25">
      <c r="A53526">
        <v>53524</v>
      </c>
      <c r="B53526">
        <v>653.17278611919005</v>
      </c>
      <c r="C53526">
        <v>2047.03748545757</v>
      </c>
    </row>
    <row r="53527" spans="1:3" x14ac:dyDescent="0.25">
      <c r="A53527">
        <v>53525</v>
      </c>
      <c r="B53527">
        <v>2353.0782611996401</v>
      </c>
      <c r="C53527">
        <v>1733.6907771240701</v>
      </c>
    </row>
    <row r="53528" spans="1:3" x14ac:dyDescent="0.25">
      <c r="A53528">
        <v>53526</v>
      </c>
      <c r="B53528">
        <v>3055.1616063693</v>
      </c>
      <c r="C53528">
        <v>3193.4241849179102</v>
      </c>
    </row>
    <row r="53529" spans="1:3" x14ac:dyDescent="0.25">
      <c r="A53529">
        <v>53527</v>
      </c>
      <c r="B53529">
        <v>4233.2100323791201</v>
      </c>
      <c r="C53529">
        <v>1967.99609944965</v>
      </c>
    </row>
    <row r="53530" spans="1:3" x14ac:dyDescent="0.25">
      <c r="A53530">
        <v>53528</v>
      </c>
      <c r="B53530">
        <v>3843.30995057978</v>
      </c>
      <c r="C53530">
        <v>2522.04115202105</v>
      </c>
    </row>
    <row r="53531" spans="1:3" x14ac:dyDescent="0.25">
      <c r="A53531">
        <v>53529</v>
      </c>
      <c r="B53531">
        <v>1680.9523154650799</v>
      </c>
      <c r="C53531">
        <v>2108.8946255972201</v>
      </c>
    </row>
    <row r="53532" spans="1:3" x14ac:dyDescent="0.25">
      <c r="A53532">
        <v>53530</v>
      </c>
      <c r="B53532">
        <v>2330.1484742351599</v>
      </c>
      <c r="C53532">
        <v>2816.2332400488999</v>
      </c>
    </row>
    <row r="53533" spans="1:3" x14ac:dyDescent="0.25">
      <c r="A53533">
        <v>53531</v>
      </c>
      <c r="B53533">
        <v>4403.7465034801799</v>
      </c>
      <c r="C53533">
        <v>654.34102447253497</v>
      </c>
    </row>
    <row r="53534" spans="1:3" x14ac:dyDescent="0.25">
      <c r="A53534">
        <v>53532</v>
      </c>
      <c r="B53534">
        <v>3214.7800117993602</v>
      </c>
      <c r="C53534">
        <v>2427.3011985978201</v>
      </c>
    </row>
    <row r="53535" spans="1:3" x14ac:dyDescent="0.25">
      <c r="A53535">
        <v>53533</v>
      </c>
      <c r="B53535">
        <v>4303.2965734040708</v>
      </c>
      <c r="C53535">
        <v>363.55098898243199</v>
      </c>
    </row>
    <row r="53536" spans="1:3" x14ac:dyDescent="0.25">
      <c r="A53536">
        <v>53534</v>
      </c>
      <c r="B53536">
        <v>4762.9240017637303</v>
      </c>
      <c r="C53536">
        <v>2402.3358216490901</v>
      </c>
    </row>
    <row r="53537" spans="1:3" x14ac:dyDescent="0.25">
      <c r="A53537">
        <v>53535</v>
      </c>
      <c r="B53537">
        <v>27.316785327538302</v>
      </c>
      <c r="C53537">
        <v>2662.4250721337698</v>
      </c>
    </row>
    <row r="53538" spans="1:3" x14ac:dyDescent="0.25">
      <c r="A53538">
        <v>53536</v>
      </c>
      <c r="B53538">
        <v>4411.9377660442497</v>
      </c>
      <c r="C53538">
        <v>606.87563729948704</v>
      </c>
    </row>
    <row r="53539" spans="1:3" x14ac:dyDescent="0.25">
      <c r="A53539">
        <v>53537</v>
      </c>
      <c r="B53539">
        <v>3594.1494257150898</v>
      </c>
      <c r="C53539">
        <v>3205.8785234052698</v>
      </c>
    </row>
    <row r="53540" spans="1:3" x14ac:dyDescent="0.25">
      <c r="A53540">
        <v>53538</v>
      </c>
      <c r="B53540">
        <v>4760.4975666944301</v>
      </c>
      <c r="C53540">
        <v>2147.0557214423502</v>
      </c>
    </row>
    <row r="53541" spans="1:3" x14ac:dyDescent="0.25">
      <c r="A53541">
        <v>53539</v>
      </c>
      <c r="B53541">
        <v>4650.3035001569397</v>
      </c>
      <c r="C53541">
        <v>3025.65124137557</v>
      </c>
    </row>
    <row r="53542" spans="1:3" x14ac:dyDescent="0.25">
      <c r="A53542">
        <v>53540</v>
      </c>
      <c r="B53542">
        <v>4711.7081202728796</v>
      </c>
      <c r="C53542">
        <v>1915.68903604298</v>
      </c>
    </row>
    <row r="53543" spans="1:3" x14ac:dyDescent="0.25">
      <c r="A53543">
        <v>53541</v>
      </c>
      <c r="B53543">
        <v>1166.53238498216</v>
      </c>
      <c r="C53543">
        <v>1325.88137331338</v>
      </c>
    </row>
    <row r="53544" spans="1:3" x14ac:dyDescent="0.25">
      <c r="A53544">
        <v>53542</v>
      </c>
      <c r="B53544">
        <v>4632.4129099196898</v>
      </c>
      <c r="C53544">
        <v>981.75463769783096</v>
      </c>
    </row>
    <row r="53545" spans="1:3" x14ac:dyDescent="0.25">
      <c r="A53545">
        <v>53543</v>
      </c>
      <c r="B53545">
        <v>2993.83457818439</v>
      </c>
      <c r="C53545">
        <v>153.601430198077</v>
      </c>
    </row>
    <row r="53546" spans="1:3" x14ac:dyDescent="0.25">
      <c r="A53546">
        <v>53544</v>
      </c>
      <c r="B53546">
        <v>442.844833089644</v>
      </c>
      <c r="C53546">
        <v>1020.47429612127</v>
      </c>
    </row>
    <row r="53547" spans="1:3" x14ac:dyDescent="0.25">
      <c r="A53547">
        <v>53545</v>
      </c>
      <c r="B53547">
        <v>4912.4104799908</v>
      </c>
      <c r="C53547">
        <v>1639.3661692820799</v>
      </c>
    </row>
    <row r="53548" spans="1:3" x14ac:dyDescent="0.25">
      <c r="A53548">
        <v>53546</v>
      </c>
      <c r="B53548">
        <v>131.12882258485701</v>
      </c>
      <c r="C53548">
        <v>2452.6984936679801</v>
      </c>
    </row>
    <row r="53549" spans="1:3" x14ac:dyDescent="0.25">
      <c r="A53549">
        <v>53547</v>
      </c>
      <c r="B53549">
        <v>408.51508651187999</v>
      </c>
      <c r="C53549">
        <v>2141.62629240149</v>
      </c>
    </row>
    <row r="53550" spans="1:3" x14ac:dyDescent="0.25">
      <c r="A53550">
        <v>53548</v>
      </c>
      <c r="B53550">
        <v>2281.8346823064298</v>
      </c>
      <c r="C53550">
        <v>518.24222201186205</v>
      </c>
    </row>
    <row r="53551" spans="1:3" x14ac:dyDescent="0.25">
      <c r="A53551">
        <v>53549</v>
      </c>
      <c r="B53551">
        <v>194.73924001392101</v>
      </c>
      <c r="C53551">
        <v>2851.31205831444</v>
      </c>
    </row>
    <row r="53552" spans="1:3" x14ac:dyDescent="0.25">
      <c r="A53552">
        <v>53550</v>
      </c>
      <c r="B53552">
        <v>1784.34122183154</v>
      </c>
      <c r="C53552">
        <v>270.57382898447997</v>
      </c>
    </row>
    <row r="53553" spans="1:3" x14ac:dyDescent="0.25">
      <c r="A53553">
        <v>53551</v>
      </c>
      <c r="B53553">
        <v>3211.0889468492501</v>
      </c>
      <c r="C53553">
        <v>2018.9023452229601</v>
      </c>
    </row>
    <row r="53554" spans="1:3" x14ac:dyDescent="0.25">
      <c r="A53554">
        <v>53552</v>
      </c>
      <c r="B53554">
        <v>2591.2579241099802</v>
      </c>
      <c r="C53554">
        <v>633.55615907267702</v>
      </c>
    </row>
    <row r="53555" spans="1:3" x14ac:dyDescent="0.25">
      <c r="A53555">
        <v>53553</v>
      </c>
      <c r="B53555">
        <v>1653.0697628410401</v>
      </c>
      <c r="C53555">
        <v>1389.1653268893001</v>
      </c>
    </row>
    <row r="53556" spans="1:3" x14ac:dyDescent="0.25">
      <c r="A53556">
        <v>53554</v>
      </c>
      <c r="B53556">
        <v>4180.8394273174899</v>
      </c>
      <c r="C53556">
        <v>3046.5531399637298</v>
      </c>
    </row>
    <row r="53557" spans="1:3" x14ac:dyDescent="0.25">
      <c r="A53557">
        <v>53555</v>
      </c>
      <c r="B53557">
        <v>2608.8535464629799</v>
      </c>
      <c r="C53557">
        <v>34.794243209138102</v>
      </c>
    </row>
    <row r="53558" spans="1:3" x14ac:dyDescent="0.25">
      <c r="A53558">
        <v>53556</v>
      </c>
      <c r="B53558">
        <v>3007.1158448034298</v>
      </c>
      <c r="C53558">
        <v>1203.7315524759399</v>
      </c>
    </row>
    <row r="53559" spans="1:3" x14ac:dyDescent="0.25">
      <c r="A53559">
        <v>53557</v>
      </c>
      <c r="B53559">
        <v>4001.8242542633288</v>
      </c>
      <c r="C53559">
        <v>2030.06143064812</v>
      </c>
    </row>
    <row r="53560" spans="1:3" x14ac:dyDescent="0.25">
      <c r="A53560">
        <v>53558</v>
      </c>
      <c r="B53560">
        <v>4705.6475574138394</v>
      </c>
      <c r="C53560">
        <v>3018.36126659105</v>
      </c>
    </row>
    <row r="53561" spans="1:3" x14ac:dyDescent="0.25">
      <c r="A53561">
        <v>53559</v>
      </c>
      <c r="B53561">
        <v>3115.1410101309698</v>
      </c>
      <c r="C53561">
        <v>398.67674563860197</v>
      </c>
    </row>
    <row r="53562" spans="1:3" x14ac:dyDescent="0.25">
      <c r="A53562">
        <v>53560</v>
      </c>
      <c r="B53562">
        <v>4606.4051051599599</v>
      </c>
      <c r="C53562">
        <v>2112.85497775052</v>
      </c>
    </row>
    <row r="53563" spans="1:3" x14ac:dyDescent="0.25">
      <c r="A53563">
        <v>53561</v>
      </c>
      <c r="B53563">
        <v>5025.0742344321006</v>
      </c>
      <c r="C53563">
        <v>2951.9440403591502</v>
      </c>
    </row>
    <row r="53564" spans="1:3" x14ac:dyDescent="0.25">
      <c r="A53564">
        <v>53562</v>
      </c>
      <c r="B53564">
        <v>848.112798703929</v>
      </c>
      <c r="C53564">
        <v>477.41717627220203</v>
      </c>
    </row>
    <row r="53565" spans="1:3" x14ac:dyDescent="0.25">
      <c r="A53565">
        <v>53563</v>
      </c>
      <c r="B53565">
        <v>3766.2044153976999</v>
      </c>
      <c r="C53565">
        <v>511.54826147807699</v>
      </c>
    </row>
    <row r="53566" spans="1:3" x14ac:dyDescent="0.25">
      <c r="A53566">
        <v>53564</v>
      </c>
      <c r="B53566">
        <v>1656.80498008627</v>
      </c>
      <c r="C53566">
        <v>3172.2588767500201</v>
      </c>
    </row>
    <row r="53567" spans="1:3" x14ac:dyDescent="0.25">
      <c r="A53567">
        <v>53565</v>
      </c>
      <c r="B53567">
        <v>2380.4274655532299</v>
      </c>
      <c r="C53567">
        <v>2692.10855508143</v>
      </c>
    </row>
    <row r="53568" spans="1:3" x14ac:dyDescent="0.25">
      <c r="A53568">
        <v>53566</v>
      </c>
      <c r="B53568">
        <v>1231.8653467435599</v>
      </c>
      <c r="C53568">
        <v>3043.9141354245698</v>
      </c>
    </row>
    <row r="53569" spans="1:3" x14ac:dyDescent="0.25">
      <c r="A53569">
        <v>53567</v>
      </c>
      <c r="B53569">
        <v>747.96646946533497</v>
      </c>
      <c r="C53569">
        <v>1542.92350912249</v>
      </c>
    </row>
    <row r="53570" spans="1:3" x14ac:dyDescent="0.25">
      <c r="A53570">
        <v>53568</v>
      </c>
      <c r="B53570">
        <v>4634.9320220190993</v>
      </c>
      <c r="C53570">
        <v>2000.0926428044099</v>
      </c>
    </row>
    <row r="53571" spans="1:3" x14ac:dyDescent="0.25">
      <c r="A53571">
        <v>53569</v>
      </c>
      <c r="B53571">
        <v>1074.8534764984099</v>
      </c>
      <c r="C53571">
        <v>1447.5212393239001</v>
      </c>
    </row>
    <row r="53572" spans="1:3" x14ac:dyDescent="0.25">
      <c r="A53572">
        <v>53570</v>
      </c>
      <c r="B53572">
        <v>807.09284100623199</v>
      </c>
      <c r="C53572">
        <v>2203.50036848539</v>
      </c>
    </row>
    <row r="53573" spans="1:3" x14ac:dyDescent="0.25">
      <c r="A53573">
        <v>53571</v>
      </c>
      <c r="B53573">
        <v>1391.8650510597899</v>
      </c>
      <c r="C53573">
        <v>2265.5399327432701</v>
      </c>
    </row>
    <row r="53574" spans="1:3" x14ac:dyDescent="0.25">
      <c r="A53574">
        <v>53572</v>
      </c>
      <c r="B53574">
        <v>221.195329717373</v>
      </c>
      <c r="C53574">
        <v>3024.6272347223598</v>
      </c>
    </row>
    <row r="53575" spans="1:3" x14ac:dyDescent="0.25">
      <c r="A53575">
        <v>53573</v>
      </c>
      <c r="B53575">
        <v>4524.3819565794201</v>
      </c>
      <c r="C53575">
        <v>77.266445326380591</v>
      </c>
    </row>
    <row r="53576" spans="1:3" x14ac:dyDescent="0.25">
      <c r="A53576">
        <v>53574</v>
      </c>
      <c r="B53576">
        <v>2997.57458983894</v>
      </c>
      <c r="C53576">
        <v>3163.1139713542102</v>
      </c>
    </row>
    <row r="53577" spans="1:3" x14ac:dyDescent="0.25">
      <c r="A53577">
        <v>53575</v>
      </c>
      <c r="B53577">
        <v>3432.2650374756299</v>
      </c>
      <c r="C53577">
        <v>1988.4767060379399</v>
      </c>
    </row>
    <row r="53578" spans="1:3" x14ac:dyDescent="0.25">
      <c r="A53578">
        <v>53576</v>
      </c>
      <c r="B53578">
        <v>2616.1901634985702</v>
      </c>
      <c r="C53578">
        <v>3310.6040863410099</v>
      </c>
    </row>
    <row r="53579" spans="1:3" x14ac:dyDescent="0.25">
      <c r="A53579">
        <v>53577</v>
      </c>
      <c r="B53579">
        <v>2402.0169504323298</v>
      </c>
      <c r="C53579">
        <v>1714.77004228022</v>
      </c>
    </row>
    <row r="53580" spans="1:3" x14ac:dyDescent="0.25">
      <c r="A53580">
        <v>53578</v>
      </c>
      <c r="B53580">
        <v>4895.0660874687901</v>
      </c>
      <c r="C53580">
        <v>2791.61143120303</v>
      </c>
    </row>
    <row r="53581" spans="1:3" x14ac:dyDescent="0.25">
      <c r="A53581">
        <v>53579</v>
      </c>
      <c r="B53581">
        <v>1296.3362257681099</v>
      </c>
      <c r="C53581">
        <v>3087.4970597977399</v>
      </c>
    </row>
    <row r="53582" spans="1:3" x14ac:dyDescent="0.25">
      <c r="A53582">
        <v>53580</v>
      </c>
      <c r="B53582">
        <v>3548.3843678148501</v>
      </c>
      <c r="C53582">
        <v>3038.5540929784802</v>
      </c>
    </row>
    <row r="53583" spans="1:3" x14ac:dyDescent="0.25">
      <c r="A53583">
        <v>53581</v>
      </c>
      <c r="B53583">
        <v>1258.02930108447</v>
      </c>
      <c r="C53583">
        <v>1213.5786924835099</v>
      </c>
    </row>
    <row r="53584" spans="1:3" x14ac:dyDescent="0.25">
      <c r="A53584">
        <v>53582</v>
      </c>
      <c r="B53584">
        <v>5063.9788670510998</v>
      </c>
      <c r="C53584">
        <v>3139.6739779519098</v>
      </c>
    </row>
    <row r="53585" spans="1:3" x14ac:dyDescent="0.25">
      <c r="A53585">
        <v>53583</v>
      </c>
      <c r="B53585">
        <v>4531.0349497633206</v>
      </c>
      <c r="C53585">
        <v>1570.7672480992101</v>
      </c>
    </row>
    <row r="53586" spans="1:3" x14ac:dyDescent="0.25">
      <c r="A53586">
        <v>53584</v>
      </c>
      <c r="B53586">
        <v>3437.630295341839</v>
      </c>
      <c r="C53586">
        <v>42.421465142922898</v>
      </c>
    </row>
    <row r="53587" spans="1:3" x14ac:dyDescent="0.25">
      <c r="A53587">
        <v>53585</v>
      </c>
      <c r="B53587">
        <v>2415.34032314455</v>
      </c>
      <c r="C53587">
        <v>1923.29546005014</v>
      </c>
    </row>
    <row r="53588" spans="1:3" x14ac:dyDescent="0.25">
      <c r="A53588">
        <v>53586</v>
      </c>
      <c r="B53588">
        <v>2741.1798102864</v>
      </c>
      <c r="C53588">
        <v>563.19091047563302</v>
      </c>
    </row>
    <row r="53589" spans="1:3" x14ac:dyDescent="0.25">
      <c r="A53589">
        <v>53587</v>
      </c>
      <c r="B53589">
        <v>3417.346059915661</v>
      </c>
      <c r="C53589">
        <v>2926.02313880885</v>
      </c>
    </row>
    <row r="53590" spans="1:3" x14ac:dyDescent="0.25">
      <c r="A53590">
        <v>53588</v>
      </c>
      <c r="B53590">
        <v>4122.1370722578285</v>
      </c>
      <c r="C53590">
        <v>2983.8134851814398</v>
      </c>
    </row>
    <row r="53591" spans="1:3" x14ac:dyDescent="0.25">
      <c r="A53591">
        <v>53589</v>
      </c>
      <c r="B53591">
        <v>1263.4618009452099</v>
      </c>
      <c r="C53591">
        <v>1240.4431001672699</v>
      </c>
    </row>
    <row r="53592" spans="1:3" x14ac:dyDescent="0.25">
      <c r="A53592">
        <v>53590</v>
      </c>
      <c r="B53592">
        <v>2261.51028620856</v>
      </c>
      <c r="C53592">
        <v>3373.6470361591601</v>
      </c>
    </row>
    <row r="53593" spans="1:3" x14ac:dyDescent="0.25">
      <c r="A53593">
        <v>53591</v>
      </c>
      <c r="B53593">
        <v>4751.3253942134097</v>
      </c>
      <c r="C53593">
        <v>2078.7481929656901</v>
      </c>
    </row>
    <row r="53594" spans="1:3" x14ac:dyDescent="0.25">
      <c r="A53594">
        <v>53592</v>
      </c>
      <c r="B53594">
        <v>3080.7255200765499</v>
      </c>
      <c r="C53594">
        <v>278.82390469063103</v>
      </c>
    </row>
    <row r="53595" spans="1:3" x14ac:dyDescent="0.25">
      <c r="A53595">
        <v>53593</v>
      </c>
      <c r="B53595">
        <v>3056.3047802173101</v>
      </c>
      <c r="C53595">
        <v>673.14709594411909</v>
      </c>
    </row>
    <row r="53596" spans="1:3" x14ac:dyDescent="0.25">
      <c r="A53596">
        <v>53594</v>
      </c>
      <c r="B53596">
        <v>2217.2378453347101</v>
      </c>
      <c r="C53596">
        <v>1432.9000144827701</v>
      </c>
    </row>
    <row r="53597" spans="1:3" x14ac:dyDescent="0.25">
      <c r="A53597">
        <v>53595</v>
      </c>
      <c r="B53597">
        <v>2584.4048878264002</v>
      </c>
      <c r="C53597">
        <v>2306.97425739046</v>
      </c>
    </row>
    <row r="53598" spans="1:3" x14ac:dyDescent="0.25">
      <c r="A53598">
        <v>53596</v>
      </c>
      <c r="B53598">
        <v>4935.7356966807201</v>
      </c>
      <c r="C53598">
        <v>2871.0899219164999</v>
      </c>
    </row>
    <row r="53599" spans="1:3" x14ac:dyDescent="0.25">
      <c r="A53599">
        <v>53597</v>
      </c>
      <c r="B53599">
        <v>3613.04150366981</v>
      </c>
      <c r="C53599">
        <v>2341.2270964184099</v>
      </c>
    </row>
    <row r="53600" spans="1:3" x14ac:dyDescent="0.25">
      <c r="A53600">
        <v>53598</v>
      </c>
      <c r="B53600">
        <v>2825.0273283053102</v>
      </c>
      <c r="C53600">
        <v>179.84172428212199</v>
      </c>
    </row>
    <row r="53601" spans="1:3" x14ac:dyDescent="0.25">
      <c r="A53601">
        <v>53599</v>
      </c>
      <c r="B53601">
        <v>984.20803934959395</v>
      </c>
      <c r="C53601">
        <v>411.58067558454502</v>
      </c>
    </row>
    <row r="53602" spans="1:3" x14ac:dyDescent="0.25">
      <c r="A53602">
        <v>53600</v>
      </c>
      <c r="B53602">
        <v>2994.3113644785099</v>
      </c>
      <c r="C53602">
        <v>2326.9714341952899</v>
      </c>
    </row>
    <row r="53603" spans="1:3" x14ac:dyDescent="0.25">
      <c r="A53603">
        <v>53601</v>
      </c>
      <c r="B53603">
        <v>3400.3451043421701</v>
      </c>
      <c r="C53603">
        <v>480.40528679188799</v>
      </c>
    </row>
    <row r="53604" spans="1:3" x14ac:dyDescent="0.25">
      <c r="A53604">
        <v>53602</v>
      </c>
      <c r="B53604">
        <v>4074.956085290371</v>
      </c>
      <c r="C53604">
        <v>758.3694988389301</v>
      </c>
    </row>
    <row r="53605" spans="1:3" x14ac:dyDescent="0.25">
      <c r="A53605">
        <v>53603</v>
      </c>
      <c r="B53605">
        <v>4617.9303022315298</v>
      </c>
      <c r="C53605">
        <v>1505.76057515145</v>
      </c>
    </row>
    <row r="53606" spans="1:3" x14ac:dyDescent="0.25">
      <c r="A53606">
        <v>53604</v>
      </c>
      <c r="B53606">
        <v>2225.4265654332798</v>
      </c>
      <c r="C53606">
        <v>1311.6405405526</v>
      </c>
    </row>
    <row r="53607" spans="1:3" x14ac:dyDescent="0.25">
      <c r="A53607">
        <v>53605</v>
      </c>
      <c r="B53607">
        <v>4893.5899667659714</v>
      </c>
      <c r="C53607">
        <v>1834.4214844937601</v>
      </c>
    </row>
    <row r="53608" spans="1:3" x14ac:dyDescent="0.25">
      <c r="A53608">
        <v>53606</v>
      </c>
      <c r="B53608">
        <v>4365.5190584473403</v>
      </c>
      <c r="C53608">
        <v>1932.12892048921</v>
      </c>
    </row>
    <row r="53609" spans="1:3" x14ac:dyDescent="0.25">
      <c r="A53609">
        <v>53607</v>
      </c>
      <c r="B53609">
        <v>4621.9779989409999</v>
      </c>
      <c r="C53609">
        <v>1498.9506734680399</v>
      </c>
    </row>
    <row r="53610" spans="1:3" x14ac:dyDescent="0.25">
      <c r="A53610">
        <v>53608</v>
      </c>
      <c r="B53610">
        <v>5086.9045984485001</v>
      </c>
      <c r="C53610">
        <v>2031.8622857743301</v>
      </c>
    </row>
    <row r="53611" spans="1:3" x14ac:dyDescent="0.25">
      <c r="A53611">
        <v>53609</v>
      </c>
      <c r="B53611">
        <v>2227.2910374543599</v>
      </c>
      <c r="C53611">
        <v>2767.07572690297</v>
      </c>
    </row>
    <row r="53612" spans="1:3" x14ac:dyDescent="0.25">
      <c r="A53612">
        <v>53610</v>
      </c>
      <c r="B53612">
        <v>3000.75427685981</v>
      </c>
      <c r="C53612">
        <v>118.43500113424101</v>
      </c>
    </row>
    <row r="53613" spans="1:3" x14ac:dyDescent="0.25">
      <c r="A53613">
        <v>53611</v>
      </c>
      <c r="B53613">
        <v>3623.2089317846098</v>
      </c>
      <c r="C53613">
        <v>962.32751469382902</v>
      </c>
    </row>
    <row r="53614" spans="1:3" x14ac:dyDescent="0.25">
      <c r="A53614">
        <v>53612</v>
      </c>
      <c r="B53614">
        <v>708.01552565480108</v>
      </c>
      <c r="C53614">
        <v>2568.66111206814</v>
      </c>
    </row>
    <row r="53615" spans="1:3" x14ac:dyDescent="0.25">
      <c r="A53615">
        <v>53613</v>
      </c>
      <c r="B53615">
        <v>2926.6089542408699</v>
      </c>
      <c r="C53615">
        <v>2067.1482657268198</v>
      </c>
    </row>
    <row r="53616" spans="1:3" x14ac:dyDescent="0.25">
      <c r="A53616">
        <v>53614</v>
      </c>
      <c r="B53616">
        <v>521.80015504973005</v>
      </c>
      <c r="C53616">
        <v>2958.57984379663</v>
      </c>
    </row>
    <row r="53617" spans="1:3" x14ac:dyDescent="0.25">
      <c r="A53617">
        <v>53615</v>
      </c>
      <c r="B53617">
        <v>4777.06854618341</v>
      </c>
      <c r="C53617">
        <v>2004.38141641837</v>
      </c>
    </row>
    <row r="53618" spans="1:3" x14ac:dyDescent="0.25">
      <c r="A53618">
        <v>53616</v>
      </c>
      <c r="B53618">
        <v>4944.2573771632105</v>
      </c>
      <c r="C53618">
        <v>3017.2220364436398</v>
      </c>
    </row>
    <row r="53619" spans="1:3" x14ac:dyDescent="0.25">
      <c r="A53619">
        <v>53617</v>
      </c>
      <c r="B53619">
        <v>2214.6048810382499</v>
      </c>
      <c r="C53619">
        <v>2081.4089034277199</v>
      </c>
    </row>
    <row r="53620" spans="1:3" x14ac:dyDescent="0.25">
      <c r="A53620">
        <v>53618</v>
      </c>
      <c r="B53620">
        <v>2885.3412268270599</v>
      </c>
      <c r="C53620">
        <v>770.22537245293904</v>
      </c>
    </row>
    <row r="53621" spans="1:3" x14ac:dyDescent="0.25">
      <c r="A53621">
        <v>53619</v>
      </c>
      <c r="B53621">
        <v>1481.26555758069</v>
      </c>
      <c r="C53621">
        <v>784.34013470812101</v>
      </c>
    </row>
    <row r="53622" spans="1:3" x14ac:dyDescent="0.25">
      <c r="A53622">
        <v>53620</v>
      </c>
      <c r="B53622">
        <v>1865.77440657021</v>
      </c>
      <c r="C53622">
        <v>2531.1383755268298</v>
      </c>
    </row>
    <row r="53623" spans="1:3" x14ac:dyDescent="0.25">
      <c r="A53623">
        <v>53621</v>
      </c>
      <c r="B53623">
        <v>2893.15239665125</v>
      </c>
      <c r="C53623">
        <v>754.42262755341096</v>
      </c>
    </row>
    <row r="53624" spans="1:3" x14ac:dyDescent="0.25">
      <c r="A53624">
        <v>53622</v>
      </c>
      <c r="B53624">
        <v>1493.7459116171301</v>
      </c>
      <c r="C53624">
        <v>2870.5718428974901</v>
      </c>
    </row>
    <row r="53625" spans="1:3" x14ac:dyDescent="0.25">
      <c r="A53625">
        <v>53623</v>
      </c>
      <c r="B53625">
        <v>4939.9104243027396</v>
      </c>
      <c r="C53625">
        <v>2908.30700550955</v>
      </c>
    </row>
    <row r="53626" spans="1:3" x14ac:dyDescent="0.25">
      <c r="A53626">
        <v>53624</v>
      </c>
      <c r="B53626">
        <v>488.70784772048211</v>
      </c>
      <c r="C53626">
        <v>1475.7549615871301</v>
      </c>
    </row>
    <row r="53627" spans="1:3" x14ac:dyDescent="0.25">
      <c r="A53627">
        <v>53625</v>
      </c>
      <c r="B53627">
        <v>4068.7658538227402</v>
      </c>
      <c r="C53627">
        <v>3079.9330679908098</v>
      </c>
    </row>
    <row r="53628" spans="1:3" x14ac:dyDescent="0.25">
      <c r="A53628">
        <v>53626</v>
      </c>
      <c r="B53628">
        <v>4387.0590278104</v>
      </c>
      <c r="C53628">
        <v>390.50605320119797</v>
      </c>
    </row>
    <row r="53629" spans="1:3" x14ac:dyDescent="0.25">
      <c r="A53629">
        <v>53627</v>
      </c>
      <c r="B53629">
        <v>4663.3762368346397</v>
      </c>
      <c r="C53629">
        <v>2543.9068696364502</v>
      </c>
    </row>
    <row r="53630" spans="1:3" x14ac:dyDescent="0.25">
      <c r="A53630">
        <v>53628</v>
      </c>
      <c r="B53630">
        <v>4146.9065083366404</v>
      </c>
      <c r="C53630">
        <v>1844.13891956672</v>
      </c>
    </row>
    <row r="53631" spans="1:3" x14ac:dyDescent="0.25">
      <c r="A53631">
        <v>53629</v>
      </c>
      <c r="B53631">
        <v>2296.7188505681002</v>
      </c>
      <c r="C53631">
        <v>943.82804794897902</v>
      </c>
    </row>
    <row r="53632" spans="1:3" x14ac:dyDescent="0.25">
      <c r="A53632">
        <v>53630</v>
      </c>
      <c r="B53632">
        <v>3225.05068729805</v>
      </c>
      <c r="C53632">
        <v>3173.509274782331</v>
      </c>
    </row>
    <row r="53633" spans="1:3" x14ac:dyDescent="0.25">
      <c r="A53633">
        <v>53631</v>
      </c>
      <c r="B53633">
        <v>4756.0531073525699</v>
      </c>
      <c r="C53633">
        <v>2294.7413303900298</v>
      </c>
    </row>
    <row r="53634" spans="1:3" x14ac:dyDescent="0.25">
      <c r="A53634">
        <v>53632</v>
      </c>
      <c r="B53634">
        <v>983.76453240743297</v>
      </c>
      <c r="C53634">
        <v>2410.4520809478499</v>
      </c>
    </row>
    <row r="53635" spans="1:3" x14ac:dyDescent="0.25">
      <c r="A53635">
        <v>53633</v>
      </c>
      <c r="B53635">
        <v>3140.23963701005</v>
      </c>
      <c r="C53635">
        <v>1057.0142357939401</v>
      </c>
    </row>
    <row r="53636" spans="1:3" x14ac:dyDescent="0.25">
      <c r="A53636">
        <v>53634</v>
      </c>
      <c r="B53636">
        <v>3720.0235890497602</v>
      </c>
      <c r="C53636">
        <v>3330.1684397168701</v>
      </c>
    </row>
    <row r="53637" spans="1:3" x14ac:dyDescent="0.25">
      <c r="A53637">
        <v>53635</v>
      </c>
      <c r="B53637">
        <v>3371.8655631289398</v>
      </c>
      <c r="C53637">
        <v>1413.57944762189</v>
      </c>
    </row>
    <row r="53638" spans="1:3" x14ac:dyDescent="0.25">
      <c r="A53638">
        <v>53636</v>
      </c>
      <c r="B53638">
        <v>4484.4717609978397</v>
      </c>
      <c r="C53638">
        <v>1979.1352144289101</v>
      </c>
    </row>
    <row r="53639" spans="1:3" x14ac:dyDescent="0.25">
      <c r="A53639">
        <v>53637</v>
      </c>
      <c r="B53639">
        <v>2568.13169327478</v>
      </c>
      <c r="C53639">
        <v>737.73819463545499</v>
      </c>
    </row>
    <row r="53640" spans="1:3" x14ac:dyDescent="0.25">
      <c r="A53640">
        <v>53638</v>
      </c>
      <c r="B53640">
        <v>4536.7835092025898</v>
      </c>
      <c r="C53640">
        <v>3000.5978196814199</v>
      </c>
    </row>
    <row r="53641" spans="1:3" x14ac:dyDescent="0.25">
      <c r="A53641">
        <v>53639</v>
      </c>
      <c r="B53641">
        <v>1384.0373705009199</v>
      </c>
      <c r="C53641">
        <v>3123.0685582189299</v>
      </c>
    </row>
    <row r="53642" spans="1:3" x14ac:dyDescent="0.25">
      <c r="A53642">
        <v>53640</v>
      </c>
      <c r="B53642">
        <v>1998.7338145864101</v>
      </c>
      <c r="C53642">
        <v>467.583389126052</v>
      </c>
    </row>
    <row r="53643" spans="1:3" x14ac:dyDescent="0.25">
      <c r="A53643">
        <v>53641</v>
      </c>
      <c r="B53643">
        <v>541.68307928280001</v>
      </c>
      <c r="C53643">
        <v>2381.3919105882701</v>
      </c>
    </row>
    <row r="53644" spans="1:3" x14ac:dyDescent="0.25">
      <c r="A53644">
        <v>53642</v>
      </c>
      <c r="B53644">
        <v>4489.3337435547301</v>
      </c>
      <c r="C53644">
        <v>1222.27709573533</v>
      </c>
    </row>
    <row r="53645" spans="1:3" x14ac:dyDescent="0.25">
      <c r="A53645">
        <v>53643</v>
      </c>
      <c r="B53645">
        <v>1734.23727963901</v>
      </c>
      <c r="C53645">
        <v>709.77509007540607</v>
      </c>
    </row>
    <row r="53646" spans="1:3" x14ac:dyDescent="0.25">
      <c r="A53646">
        <v>53644</v>
      </c>
      <c r="B53646">
        <v>2686.1269296171899</v>
      </c>
      <c r="C53646">
        <v>1438.65494112135</v>
      </c>
    </row>
    <row r="53647" spans="1:3" x14ac:dyDescent="0.25">
      <c r="A53647">
        <v>53645</v>
      </c>
      <c r="B53647">
        <v>4709.1461625208794</v>
      </c>
      <c r="C53647">
        <v>2722.7357869603702</v>
      </c>
    </row>
    <row r="53648" spans="1:3" x14ac:dyDescent="0.25">
      <c r="A53648">
        <v>53646</v>
      </c>
      <c r="B53648">
        <v>2542.9200748913099</v>
      </c>
      <c r="C53648">
        <v>239.04717377856201</v>
      </c>
    </row>
    <row r="53649" spans="1:3" x14ac:dyDescent="0.25">
      <c r="A53649">
        <v>53647</v>
      </c>
      <c r="B53649">
        <v>5066.1190825194199</v>
      </c>
      <c r="C53649">
        <v>2790.63658997621</v>
      </c>
    </row>
    <row r="53650" spans="1:3" x14ac:dyDescent="0.25">
      <c r="A53650">
        <v>53648</v>
      </c>
      <c r="B53650">
        <v>4718.4327224548497</v>
      </c>
      <c r="C53650">
        <v>2778.2994520925699</v>
      </c>
    </row>
    <row r="53651" spans="1:3" x14ac:dyDescent="0.25">
      <c r="A53651">
        <v>53649</v>
      </c>
      <c r="B53651">
        <v>1850.2254768146599</v>
      </c>
      <c r="C53651">
        <v>2379.7274473938301</v>
      </c>
    </row>
    <row r="53652" spans="1:3" x14ac:dyDescent="0.25">
      <c r="A53652">
        <v>53650</v>
      </c>
      <c r="B53652">
        <v>1652.87495921712</v>
      </c>
      <c r="C53652">
        <v>1997.2240884292401</v>
      </c>
    </row>
    <row r="53653" spans="1:3" x14ac:dyDescent="0.25">
      <c r="A53653">
        <v>53651</v>
      </c>
      <c r="B53653">
        <v>1570.8243293965199</v>
      </c>
      <c r="C53653">
        <v>3308.6367759551599</v>
      </c>
    </row>
    <row r="53654" spans="1:3" x14ac:dyDescent="0.25">
      <c r="A53654">
        <v>53652</v>
      </c>
      <c r="B53654">
        <v>3679.3280759553199</v>
      </c>
      <c r="C53654">
        <v>2071.2932545898602</v>
      </c>
    </row>
    <row r="53655" spans="1:3" x14ac:dyDescent="0.25">
      <c r="A53655">
        <v>53653</v>
      </c>
      <c r="B53655">
        <v>673.72070989704594</v>
      </c>
      <c r="C53655">
        <v>2839.7637886801899</v>
      </c>
    </row>
    <row r="53656" spans="1:3" x14ac:dyDescent="0.25">
      <c r="A53656">
        <v>53654</v>
      </c>
      <c r="B53656">
        <v>485.64508110263</v>
      </c>
      <c r="C53656">
        <v>3082.8540335181701</v>
      </c>
    </row>
    <row r="53657" spans="1:3" x14ac:dyDescent="0.25">
      <c r="A53657">
        <v>53655</v>
      </c>
      <c r="B53657">
        <v>4675.8466076299892</v>
      </c>
      <c r="C53657">
        <v>2512.5587966315602</v>
      </c>
    </row>
    <row r="53658" spans="1:3" x14ac:dyDescent="0.25">
      <c r="A53658">
        <v>53656</v>
      </c>
      <c r="B53658">
        <v>2891.8188945350898</v>
      </c>
      <c r="C53658">
        <v>504.641077667518</v>
      </c>
    </row>
    <row r="53659" spans="1:3" x14ac:dyDescent="0.25">
      <c r="A53659">
        <v>53657</v>
      </c>
      <c r="B53659">
        <v>1639.72163584074</v>
      </c>
      <c r="C53659">
        <v>1475.9265892199101</v>
      </c>
    </row>
    <row r="53660" spans="1:3" x14ac:dyDescent="0.25">
      <c r="A53660">
        <v>53658</v>
      </c>
      <c r="B53660">
        <v>4365.1177924614294</v>
      </c>
      <c r="C53660">
        <v>2889.1741611406801</v>
      </c>
    </row>
    <row r="53661" spans="1:3" x14ac:dyDescent="0.25">
      <c r="A53661">
        <v>53659</v>
      </c>
      <c r="B53661">
        <v>4995.5439810593298</v>
      </c>
      <c r="C53661">
        <v>1850.3380408524299</v>
      </c>
    </row>
    <row r="53662" spans="1:3" x14ac:dyDescent="0.25">
      <c r="A53662">
        <v>53660</v>
      </c>
      <c r="B53662">
        <v>4568.2453447895896</v>
      </c>
      <c r="C53662">
        <v>681.07831572947805</v>
      </c>
    </row>
    <row r="53663" spans="1:3" x14ac:dyDescent="0.25">
      <c r="A53663">
        <v>53661</v>
      </c>
      <c r="B53663">
        <v>4266.7852451237804</v>
      </c>
      <c r="C53663">
        <v>2609.2933581461598</v>
      </c>
    </row>
    <row r="53664" spans="1:3" x14ac:dyDescent="0.25">
      <c r="A53664">
        <v>53662</v>
      </c>
      <c r="B53664">
        <v>2407.6879945619398</v>
      </c>
      <c r="C53664">
        <v>2435.67170070062</v>
      </c>
    </row>
    <row r="53665" spans="1:3" x14ac:dyDescent="0.25">
      <c r="A53665">
        <v>53663</v>
      </c>
      <c r="B53665">
        <v>3197.3135158754299</v>
      </c>
      <c r="C53665">
        <v>2516.4449355318702</v>
      </c>
    </row>
    <row r="53666" spans="1:3" x14ac:dyDescent="0.25">
      <c r="A53666">
        <v>53664</v>
      </c>
      <c r="B53666">
        <v>609.01435911922999</v>
      </c>
      <c r="C53666">
        <v>1270.2299550581999</v>
      </c>
    </row>
    <row r="53667" spans="1:3" x14ac:dyDescent="0.25">
      <c r="A53667">
        <v>53665</v>
      </c>
      <c r="B53667">
        <v>4417.1375053299798</v>
      </c>
      <c r="C53667">
        <v>223.54199012239701</v>
      </c>
    </row>
    <row r="53668" spans="1:3" x14ac:dyDescent="0.25">
      <c r="A53668">
        <v>53666</v>
      </c>
      <c r="B53668">
        <v>4914.08822946902</v>
      </c>
      <c r="C53668">
        <v>2610.9151602982702</v>
      </c>
    </row>
    <row r="53669" spans="1:3" x14ac:dyDescent="0.25">
      <c r="A53669">
        <v>53667</v>
      </c>
      <c r="B53669">
        <v>2255.8513045558402</v>
      </c>
      <c r="C53669">
        <v>1335.22348724416</v>
      </c>
    </row>
    <row r="53670" spans="1:3" x14ac:dyDescent="0.25">
      <c r="A53670">
        <v>53668</v>
      </c>
      <c r="B53670">
        <v>1937.1625208727501</v>
      </c>
      <c r="C53670">
        <v>1170.28813146225</v>
      </c>
    </row>
    <row r="53671" spans="1:3" x14ac:dyDescent="0.25">
      <c r="A53671">
        <v>53669</v>
      </c>
      <c r="B53671">
        <v>3802.0240775474099</v>
      </c>
      <c r="C53671">
        <v>2645.4373928504701</v>
      </c>
    </row>
    <row r="53672" spans="1:3" x14ac:dyDescent="0.25">
      <c r="A53672">
        <v>53670</v>
      </c>
      <c r="B53672">
        <v>2518.3675479947101</v>
      </c>
      <c r="C53672">
        <v>3344.3414949590501</v>
      </c>
    </row>
    <row r="53673" spans="1:3" x14ac:dyDescent="0.25">
      <c r="A53673">
        <v>53671</v>
      </c>
      <c r="B53673">
        <v>4871.2124561099099</v>
      </c>
      <c r="C53673">
        <v>3099.2778075412598</v>
      </c>
    </row>
    <row r="53674" spans="1:3" x14ac:dyDescent="0.25">
      <c r="A53674">
        <v>53672</v>
      </c>
      <c r="B53674">
        <v>4709.547888634529</v>
      </c>
      <c r="C53674">
        <v>3154.7820116462799</v>
      </c>
    </row>
    <row r="53675" spans="1:3" x14ac:dyDescent="0.25">
      <c r="A53675">
        <v>53673</v>
      </c>
      <c r="B53675">
        <v>4036.3214964428798</v>
      </c>
      <c r="C53675">
        <v>2523.13210778967</v>
      </c>
    </row>
    <row r="53676" spans="1:3" x14ac:dyDescent="0.25">
      <c r="A53676">
        <v>53674</v>
      </c>
      <c r="B53676">
        <v>4422.73761926099</v>
      </c>
      <c r="C53676">
        <v>177.76061366406799</v>
      </c>
    </row>
    <row r="53677" spans="1:3" x14ac:dyDescent="0.25">
      <c r="A53677">
        <v>53675</v>
      </c>
      <c r="B53677">
        <v>592.95733754361606</v>
      </c>
      <c r="C53677">
        <v>1202.82976483267</v>
      </c>
    </row>
    <row r="53678" spans="1:3" x14ac:dyDescent="0.25">
      <c r="A53678">
        <v>53676</v>
      </c>
      <c r="B53678">
        <v>2488.7372670721102</v>
      </c>
      <c r="C53678">
        <v>1337.41076238341</v>
      </c>
    </row>
    <row r="53679" spans="1:3" x14ac:dyDescent="0.25">
      <c r="A53679">
        <v>53677</v>
      </c>
      <c r="B53679">
        <v>4659.2098833847203</v>
      </c>
      <c r="C53679">
        <v>2262.2604809715499</v>
      </c>
    </row>
    <row r="53680" spans="1:3" x14ac:dyDescent="0.25">
      <c r="A53680">
        <v>53678</v>
      </c>
      <c r="B53680">
        <v>2783.49316194537</v>
      </c>
      <c r="C53680">
        <v>1883.7983840265999</v>
      </c>
    </row>
    <row r="53681" spans="1:3" x14ac:dyDescent="0.25">
      <c r="A53681">
        <v>53679</v>
      </c>
      <c r="B53681">
        <v>3466.2035816377702</v>
      </c>
      <c r="C53681">
        <v>2023.2758574423201</v>
      </c>
    </row>
    <row r="53682" spans="1:3" x14ac:dyDescent="0.25">
      <c r="A53682">
        <v>53680</v>
      </c>
      <c r="B53682">
        <v>4628.7510724005697</v>
      </c>
      <c r="C53682">
        <v>1100.7884441052699</v>
      </c>
    </row>
    <row r="53683" spans="1:3" x14ac:dyDescent="0.25">
      <c r="A53683">
        <v>53681</v>
      </c>
      <c r="B53683">
        <v>2348.7382583919898</v>
      </c>
      <c r="C53683">
        <v>2227.0527427563502</v>
      </c>
    </row>
    <row r="53684" spans="1:3" x14ac:dyDescent="0.25">
      <c r="A53684">
        <v>53682</v>
      </c>
      <c r="B53684">
        <v>3741.0774153894199</v>
      </c>
      <c r="C53684">
        <v>2723.5041604672901</v>
      </c>
    </row>
    <row r="53685" spans="1:3" x14ac:dyDescent="0.25">
      <c r="A53685">
        <v>53683</v>
      </c>
      <c r="B53685">
        <v>833.695480144062</v>
      </c>
      <c r="C53685">
        <v>725.78510793677196</v>
      </c>
    </row>
    <row r="53686" spans="1:3" x14ac:dyDescent="0.25">
      <c r="A53686">
        <v>53684</v>
      </c>
      <c r="B53686">
        <v>776.06586737954694</v>
      </c>
      <c r="C53686">
        <v>1327.7999868889201</v>
      </c>
    </row>
    <row r="53687" spans="1:3" x14ac:dyDescent="0.25">
      <c r="A53687">
        <v>53685</v>
      </c>
      <c r="B53687">
        <v>4094.7506249221301</v>
      </c>
      <c r="C53687">
        <v>2634.63659467966</v>
      </c>
    </row>
    <row r="53688" spans="1:3" x14ac:dyDescent="0.25">
      <c r="A53688">
        <v>53686</v>
      </c>
      <c r="B53688">
        <v>1809.67309160182</v>
      </c>
      <c r="C53688">
        <v>258.78473117307698</v>
      </c>
    </row>
    <row r="53689" spans="1:3" x14ac:dyDescent="0.25">
      <c r="A53689">
        <v>53687</v>
      </c>
      <c r="B53689">
        <v>4171.8830408392196</v>
      </c>
      <c r="C53689">
        <v>2266.0962063728698</v>
      </c>
    </row>
    <row r="53690" spans="1:3" x14ac:dyDescent="0.25">
      <c r="A53690">
        <v>53688</v>
      </c>
      <c r="B53690">
        <v>514.549410300099</v>
      </c>
      <c r="C53690">
        <v>1098.2390826650601</v>
      </c>
    </row>
    <row r="53691" spans="1:3" x14ac:dyDescent="0.25">
      <c r="A53691">
        <v>53689</v>
      </c>
      <c r="B53691">
        <v>2622.8072453476002</v>
      </c>
      <c r="C53691">
        <v>913.19482004301199</v>
      </c>
    </row>
    <row r="53692" spans="1:3" x14ac:dyDescent="0.25">
      <c r="A53692">
        <v>53690</v>
      </c>
      <c r="B53692">
        <v>2542.1799573869198</v>
      </c>
      <c r="C53692">
        <v>1204.5460047189099</v>
      </c>
    </row>
    <row r="53693" spans="1:3" x14ac:dyDescent="0.25">
      <c r="A53693">
        <v>53691</v>
      </c>
      <c r="B53693">
        <v>1319.0127144284099</v>
      </c>
      <c r="C53693">
        <v>3096.7969281269102</v>
      </c>
    </row>
    <row r="53694" spans="1:3" x14ac:dyDescent="0.25">
      <c r="A53694">
        <v>53692</v>
      </c>
      <c r="B53694">
        <v>2610.17949942113</v>
      </c>
      <c r="C53694">
        <v>1594.0649759356099</v>
      </c>
    </row>
    <row r="53695" spans="1:3" x14ac:dyDescent="0.25">
      <c r="A53695">
        <v>53693</v>
      </c>
      <c r="B53695">
        <v>2166.5581532824299</v>
      </c>
      <c r="C53695">
        <v>524.23990994528299</v>
      </c>
    </row>
    <row r="53696" spans="1:3" x14ac:dyDescent="0.25">
      <c r="A53696">
        <v>53694</v>
      </c>
      <c r="B53696">
        <v>2803.3632961540302</v>
      </c>
      <c r="C53696">
        <v>861.00115162534803</v>
      </c>
    </row>
    <row r="53697" spans="1:3" x14ac:dyDescent="0.25">
      <c r="A53697">
        <v>53695</v>
      </c>
      <c r="B53697">
        <v>2648.2114635580001</v>
      </c>
      <c r="C53697">
        <v>966.353584110778</v>
      </c>
    </row>
    <row r="53698" spans="1:3" x14ac:dyDescent="0.25">
      <c r="A53698">
        <v>53696</v>
      </c>
      <c r="B53698">
        <v>4459.6589436668801</v>
      </c>
      <c r="C53698">
        <v>210.493231105489</v>
      </c>
    </row>
    <row r="53699" spans="1:3" x14ac:dyDescent="0.25">
      <c r="A53699">
        <v>53697</v>
      </c>
      <c r="B53699">
        <v>1997.1039600102099</v>
      </c>
      <c r="C53699">
        <v>569.76633059256801</v>
      </c>
    </row>
    <row r="53700" spans="1:3" x14ac:dyDescent="0.25">
      <c r="A53700">
        <v>53698</v>
      </c>
      <c r="B53700">
        <v>483.79488005015702</v>
      </c>
      <c r="C53700">
        <v>3300.5168638558498</v>
      </c>
    </row>
    <row r="53701" spans="1:3" x14ac:dyDescent="0.25">
      <c r="A53701">
        <v>53699</v>
      </c>
      <c r="B53701">
        <v>803.91303410974001</v>
      </c>
      <c r="C53701">
        <v>2537.3537760346098</v>
      </c>
    </row>
    <row r="53702" spans="1:3" x14ac:dyDescent="0.25">
      <c r="A53702">
        <v>53700</v>
      </c>
      <c r="B53702">
        <v>4402.80849546636</v>
      </c>
      <c r="C53702">
        <v>2796.2953792520302</v>
      </c>
    </row>
    <row r="53703" spans="1:3" x14ac:dyDescent="0.25">
      <c r="A53703">
        <v>53701</v>
      </c>
      <c r="B53703">
        <v>4803.8551866727003</v>
      </c>
      <c r="C53703">
        <v>2613.3833042953102</v>
      </c>
    </row>
    <row r="53704" spans="1:3" x14ac:dyDescent="0.25">
      <c r="A53704">
        <v>53702</v>
      </c>
      <c r="B53704">
        <v>2173.3647159900902</v>
      </c>
      <c r="C53704">
        <v>47.807193578597399</v>
      </c>
    </row>
    <row r="53705" spans="1:3" x14ac:dyDescent="0.25">
      <c r="A53705">
        <v>53703</v>
      </c>
      <c r="B53705">
        <v>4319.7141732493801</v>
      </c>
      <c r="C53705">
        <v>477.49903051028002</v>
      </c>
    </row>
    <row r="53706" spans="1:3" x14ac:dyDescent="0.25">
      <c r="A53706">
        <v>53704</v>
      </c>
      <c r="B53706">
        <v>3024.2293381660902</v>
      </c>
      <c r="C53706">
        <v>288.50270923252202</v>
      </c>
    </row>
    <row r="53707" spans="1:3" x14ac:dyDescent="0.25">
      <c r="A53707">
        <v>53705</v>
      </c>
      <c r="B53707">
        <v>2729.1058939756899</v>
      </c>
      <c r="C53707">
        <v>1276.73875646238</v>
      </c>
    </row>
    <row r="53708" spans="1:3" x14ac:dyDescent="0.25">
      <c r="A53708">
        <v>53706</v>
      </c>
      <c r="B53708">
        <v>990.79902286837489</v>
      </c>
      <c r="C53708">
        <v>3020.30764903709</v>
      </c>
    </row>
    <row r="53709" spans="1:3" x14ac:dyDescent="0.25">
      <c r="A53709">
        <v>53707</v>
      </c>
      <c r="B53709">
        <v>2357.3496436087698</v>
      </c>
      <c r="C53709">
        <v>606.63250835879205</v>
      </c>
    </row>
    <row r="53710" spans="1:3" x14ac:dyDescent="0.25">
      <c r="A53710">
        <v>53708</v>
      </c>
      <c r="B53710">
        <v>766.78562417193996</v>
      </c>
      <c r="C53710">
        <v>1230.53037682134</v>
      </c>
    </row>
    <row r="53711" spans="1:3" x14ac:dyDescent="0.25">
      <c r="A53711">
        <v>53709</v>
      </c>
      <c r="B53711">
        <v>784.61039317027405</v>
      </c>
      <c r="C53711">
        <v>1999.3951612967501</v>
      </c>
    </row>
    <row r="53712" spans="1:3" x14ac:dyDescent="0.25">
      <c r="A53712">
        <v>53710</v>
      </c>
      <c r="B53712">
        <v>3694.3605467196899</v>
      </c>
      <c r="C53712">
        <v>1498.8685812184599</v>
      </c>
    </row>
    <row r="53713" spans="1:3" x14ac:dyDescent="0.25">
      <c r="A53713">
        <v>53711</v>
      </c>
      <c r="B53713">
        <v>2941.36304587735</v>
      </c>
      <c r="C53713">
        <v>1019.68339926678</v>
      </c>
    </row>
    <row r="53714" spans="1:3" x14ac:dyDescent="0.25">
      <c r="A53714">
        <v>53712</v>
      </c>
      <c r="B53714">
        <v>3434.4491828764499</v>
      </c>
      <c r="C53714">
        <v>687.31011788092496</v>
      </c>
    </row>
    <row r="53715" spans="1:3" x14ac:dyDescent="0.25">
      <c r="A53715">
        <v>53713</v>
      </c>
      <c r="B53715">
        <v>648.93327937714992</v>
      </c>
      <c r="C53715">
        <v>3264.1206831781501</v>
      </c>
    </row>
    <row r="53716" spans="1:3" x14ac:dyDescent="0.25">
      <c r="A53716">
        <v>53714</v>
      </c>
      <c r="B53716">
        <v>4366.0373287129614</v>
      </c>
      <c r="C53716">
        <v>333.96609635235001</v>
      </c>
    </row>
    <row r="53717" spans="1:3" x14ac:dyDescent="0.25">
      <c r="A53717">
        <v>53715</v>
      </c>
      <c r="B53717">
        <v>4441.9930348248899</v>
      </c>
      <c r="C53717">
        <v>2942.9632410026102</v>
      </c>
    </row>
    <row r="53718" spans="1:3" x14ac:dyDescent="0.25">
      <c r="A53718">
        <v>53716</v>
      </c>
      <c r="B53718">
        <v>2072.0847308703401</v>
      </c>
      <c r="C53718">
        <v>1232.4356405077699</v>
      </c>
    </row>
    <row r="53719" spans="1:3" x14ac:dyDescent="0.25">
      <c r="A53719">
        <v>53717</v>
      </c>
      <c r="B53719">
        <v>4146.3172679996396</v>
      </c>
      <c r="C53719">
        <v>1756.1263615637899</v>
      </c>
    </row>
    <row r="53720" spans="1:3" x14ac:dyDescent="0.25">
      <c r="A53720">
        <v>53718</v>
      </c>
      <c r="B53720">
        <v>1026.0873855377199</v>
      </c>
      <c r="C53720">
        <v>3386.23872202855</v>
      </c>
    </row>
    <row r="53721" spans="1:3" x14ac:dyDescent="0.25">
      <c r="A53721">
        <v>53719</v>
      </c>
      <c r="B53721">
        <v>2494.6402589544</v>
      </c>
      <c r="C53721">
        <v>1926.3358587919099</v>
      </c>
    </row>
    <row r="53722" spans="1:3" x14ac:dyDescent="0.25">
      <c r="A53722">
        <v>53720</v>
      </c>
      <c r="B53722">
        <v>2913.02657609368</v>
      </c>
      <c r="C53722">
        <v>2621.03209908282</v>
      </c>
    </row>
    <row r="53723" spans="1:3" x14ac:dyDescent="0.25">
      <c r="A53723">
        <v>53721</v>
      </c>
      <c r="B53723">
        <v>3366.5180450336302</v>
      </c>
      <c r="C53723">
        <v>3251.2918256633502</v>
      </c>
    </row>
    <row r="53724" spans="1:3" x14ac:dyDescent="0.25">
      <c r="A53724">
        <v>53722</v>
      </c>
      <c r="B53724">
        <v>3091.0993011681599</v>
      </c>
      <c r="C53724">
        <v>1957.52783644381</v>
      </c>
    </row>
    <row r="53725" spans="1:3" x14ac:dyDescent="0.25">
      <c r="A53725">
        <v>53723</v>
      </c>
      <c r="B53725">
        <v>625.057639468611</v>
      </c>
      <c r="C53725">
        <v>3187.7681134629902</v>
      </c>
    </row>
    <row r="53726" spans="1:3" x14ac:dyDescent="0.25">
      <c r="A53726">
        <v>53724</v>
      </c>
      <c r="B53726">
        <v>4502.7374054116499</v>
      </c>
      <c r="C53726">
        <v>669.54981339468202</v>
      </c>
    </row>
    <row r="53727" spans="1:3" x14ac:dyDescent="0.25">
      <c r="A53727">
        <v>53725</v>
      </c>
      <c r="B53727">
        <v>542.081581219795</v>
      </c>
      <c r="C53727">
        <v>1027.40116437595</v>
      </c>
    </row>
    <row r="53728" spans="1:3" x14ac:dyDescent="0.25">
      <c r="A53728">
        <v>53726</v>
      </c>
      <c r="B53728">
        <v>3014.0491239378998</v>
      </c>
      <c r="C53728">
        <v>1911.4151913558501</v>
      </c>
    </row>
    <row r="53729" spans="1:3" x14ac:dyDescent="0.25">
      <c r="A53729">
        <v>53727</v>
      </c>
      <c r="B53729">
        <v>2431.9351051461899</v>
      </c>
      <c r="C53729">
        <v>314.80345212217799</v>
      </c>
    </row>
    <row r="53730" spans="1:3" x14ac:dyDescent="0.25">
      <c r="A53730">
        <v>53728</v>
      </c>
      <c r="B53730">
        <v>2952.6962352928199</v>
      </c>
      <c r="C53730">
        <v>432.74707304555199</v>
      </c>
    </row>
    <row r="53731" spans="1:3" x14ac:dyDescent="0.25">
      <c r="A53731">
        <v>53729</v>
      </c>
      <c r="B53731">
        <v>692.194109382899</v>
      </c>
      <c r="C53731">
        <v>473.60657509398601</v>
      </c>
    </row>
    <row r="53732" spans="1:3" x14ac:dyDescent="0.25">
      <c r="A53732">
        <v>53730</v>
      </c>
      <c r="B53732">
        <v>1763.2641230986801</v>
      </c>
      <c r="C53732">
        <v>410.96361349985898</v>
      </c>
    </row>
    <row r="53733" spans="1:3" x14ac:dyDescent="0.25">
      <c r="A53733">
        <v>53731</v>
      </c>
      <c r="B53733">
        <v>1098.0715181850201</v>
      </c>
      <c r="C53733">
        <v>2966.6556018860401</v>
      </c>
    </row>
    <row r="53734" spans="1:3" x14ac:dyDescent="0.25">
      <c r="A53734">
        <v>53732</v>
      </c>
      <c r="B53734">
        <v>3021.97111022525</v>
      </c>
      <c r="C53734">
        <v>1685.2224595533601</v>
      </c>
    </row>
    <row r="53735" spans="1:3" x14ac:dyDescent="0.25">
      <c r="A53735">
        <v>53733</v>
      </c>
      <c r="B53735">
        <v>2789.1613434011701</v>
      </c>
      <c r="C53735">
        <v>0.50696320314409604</v>
      </c>
    </row>
    <row r="53736" spans="1:3" x14ac:dyDescent="0.25">
      <c r="A53736">
        <v>53734</v>
      </c>
      <c r="B53736">
        <v>1381.0498834902201</v>
      </c>
      <c r="C53736">
        <v>1263.7940757327401</v>
      </c>
    </row>
    <row r="53737" spans="1:3" x14ac:dyDescent="0.25">
      <c r="A53737">
        <v>53735</v>
      </c>
      <c r="B53737">
        <v>1079.1449280716199</v>
      </c>
      <c r="C53737">
        <v>2621.8936438043002</v>
      </c>
    </row>
    <row r="53738" spans="1:3" x14ac:dyDescent="0.25">
      <c r="A53738">
        <v>53736</v>
      </c>
      <c r="B53738">
        <v>2892.74933947199</v>
      </c>
      <c r="C53738">
        <v>121.60075303557601</v>
      </c>
    </row>
    <row r="53739" spans="1:3" x14ac:dyDescent="0.25">
      <c r="A53739">
        <v>53737</v>
      </c>
      <c r="B53739">
        <v>4563.15642751222</v>
      </c>
      <c r="C53739">
        <v>1427.7527090020401</v>
      </c>
    </row>
    <row r="53740" spans="1:3" x14ac:dyDescent="0.25">
      <c r="A53740">
        <v>53738</v>
      </c>
      <c r="B53740">
        <v>508.27186682979402</v>
      </c>
      <c r="C53740">
        <v>3366.41607360135</v>
      </c>
    </row>
    <row r="53741" spans="1:3" x14ac:dyDescent="0.25">
      <c r="A53741">
        <v>53739</v>
      </c>
      <c r="B53741">
        <v>3034.31489449423</v>
      </c>
      <c r="C53741">
        <v>811.81728907577394</v>
      </c>
    </row>
    <row r="53742" spans="1:3" x14ac:dyDescent="0.25">
      <c r="A53742">
        <v>53740</v>
      </c>
      <c r="B53742">
        <v>1415.5390178255</v>
      </c>
      <c r="C53742">
        <v>2228.8319614233401</v>
      </c>
    </row>
    <row r="53743" spans="1:3" x14ac:dyDescent="0.25">
      <c r="A53743">
        <v>53741</v>
      </c>
      <c r="B53743">
        <v>253.302876765603</v>
      </c>
      <c r="C53743">
        <v>2884.9911588826899</v>
      </c>
    </row>
    <row r="53744" spans="1:3" x14ac:dyDescent="0.25">
      <c r="A53744">
        <v>53742</v>
      </c>
      <c r="B53744">
        <v>3509.29563676823</v>
      </c>
      <c r="C53744">
        <v>2391.13695298732</v>
      </c>
    </row>
    <row r="53745" spans="1:3" x14ac:dyDescent="0.25">
      <c r="A53745">
        <v>53743</v>
      </c>
      <c r="B53745">
        <v>2040.40519489547</v>
      </c>
      <c r="C53745">
        <v>1182.4611449905201</v>
      </c>
    </row>
    <row r="53746" spans="1:3" x14ac:dyDescent="0.25">
      <c r="A53746">
        <v>53744</v>
      </c>
      <c r="B53746">
        <v>4813.6872620691402</v>
      </c>
      <c r="C53746">
        <v>2327.58243824888</v>
      </c>
    </row>
    <row r="53747" spans="1:3" x14ac:dyDescent="0.25">
      <c r="A53747">
        <v>53745</v>
      </c>
      <c r="B53747">
        <v>4721.1592538716304</v>
      </c>
      <c r="C53747">
        <v>2679.2707659410999</v>
      </c>
    </row>
    <row r="53748" spans="1:3" x14ac:dyDescent="0.25">
      <c r="A53748">
        <v>53746</v>
      </c>
      <c r="B53748">
        <v>4398.4395625355392</v>
      </c>
      <c r="C53748">
        <v>2874.7964561856102</v>
      </c>
    </row>
    <row r="53749" spans="1:3" x14ac:dyDescent="0.25">
      <c r="A53749">
        <v>53747</v>
      </c>
      <c r="B53749">
        <v>4432.0513777231799</v>
      </c>
      <c r="C53749">
        <v>253.77345444969001</v>
      </c>
    </row>
    <row r="53750" spans="1:3" x14ac:dyDescent="0.25">
      <c r="A53750">
        <v>53748</v>
      </c>
      <c r="B53750">
        <v>1973.6343008296101</v>
      </c>
      <c r="C53750">
        <v>2462.2313903783202</v>
      </c>
    </row>
    <row r="53751" spans="1:3" x14ac:dyDescent="0.25">
      <c r="A53751">
        <v>53749</v>
      </c>
      <c r="B53751">
        <v>1990.8270195909599</v>
      </c>
      <c r="C53751">
        <v>2305.5953899128799</v>
      </c>
    </row>
    <row r="53752" spans="1:3" x14ac:dyDescent="0.25">
      <c r="A53752">
        <v>53750</v>
      </c>
      <c r="B53752">
        <v>1050.1077564438599</v>
      </c>
      <c r="C53752">
        <v>1683.77370686776</v>
      </c>
    </row>
    <row r="53753" spans="1:3" x14ac:dyDescent="0.25">
      <c r="A53753">
        <v>53751</v>
      </c>
      <c r="B53753">
        <v>521.80866234924497</v>
      </c>
      <c r="C53753">
        <v>2749.7951613416799</v>
      </c>
    </row>
    <row r="53754" spans="1:3" x14ac:dyDescent="0.25">
      <c r="A53754">
        <v>53752</v>
      </c>
      <c r="B53754">
        <v>4406.2758001390994</v>
      </c>
      <c r="C53754">
        <v>1611.52735040893</v>
      </c>
    </row>
    <row r="53755" spans="1:3" x14ac:dyDescent="0.25">
      <c r="A53755">
        <v>53753</v>
      </c>
      <c r="B53755">
        <v>953.84627272023192</v>
      </c>
      <c r="C53755">
        <v>2273.3026344053701</v>
      </c>
    </row>
    <row r="53756" spans="1:3" x14ac:dyDescent="0.25">
      <c r="A53756">
        <v>53754</v>
      </c>
      <c r="B53756">
        <v>44.300703474417602</v>
      </c>
      <c r="C53756">
        <v>2103.3577446576901</v>
      </c>
    </row>
    <row r="53757" spans="1:3" x14ac:dyDescent="0.25">
      <c r="A53757">
        <v>53755</v>
      </c>
      <c r="B53757">
        <v>2626.5669630607599</v>
      </c>
      <c r="C53757">
        <v>1385.7960943952901</v>
      </c>
    </row>
    <row r="53758" spans="1:3" x14ac:dyDescent="0.25">
      <c r="A53758">
        <v>53756</v>
      </c>
      <c r="B53758">
        <v>4407.3107899705892</v>
      </c>
      <c r="C53758">
        <v>974.31730518360303</v>
      </c>
    </row>
    <row r="53759" spans="1:3" x14ac:dyDescent="0.25">
      <c r="A53759">
        <v>53757</v>
      </c>
      <c r="B53759">
        <v>4545.5234843985709</v>
      </c>
      <c r="C53759">
        <v>1289.47596687285</v>
      </c>
    </row>
    <row r="53760" spans="1:3" x14ac:dyDescent="0.25">
      <c r="A53760">
        <v>53758</v>
      </c>
      <c r="B53760">
        <v>1034.04924026865</v>
      </c>
      <c r="C53760">
        <v>3301.4361915141099</v>
      </c>
    </row>
    <row r="53761" spans="1:3" x14ac:dyDescent="0.25">
      <c r="A53761">
        <v>53759</v>
      </c>
      <c r="B53761">
        <v>116.108670321284</v>
      </c>
      <c r="C53761">
        <v>2485.5970457686599</v>
      </c>
    </row>
    <row r="53762" spans="1:3" x14ac:dyDescent="0.25">
      <c r="A53762">
        <v>53760</v>
      </c>
      <c r="B53762">
        <v>4944.1440412968896</v>
      </c>
      <c r="C53762">
        <v>3089.5343496106698</v>
      </c>
    </row>
    <row r="53763" spans="1:3" x14ac:dyDescent="0.25">
      <c r="A53763">
        <v>53761</v>
      </c>
      <c r="B53763">
        <v>1674.7258326700901</v>
      </c>
      <c r="C53763">
        <v>459.02566544486598</v>
      </c>
    </row>
    <row r="53764" spans="1:3" x14ac:dyDescent="0.25">
      <c r="A53764">
        <v>53762</v>
      </c>
      <c r="B53764">
        <v>3446.7603395708402</v>
      </c>
      <c r="C53764">
        <v>2017.6138057327701</v>
      </c>
    </row>
    <row r="53765" spans="1:3" x14ac:dyDescent="0.25">
      <c r="A53765">
        <v>53763</v>
      </c>
      <c r="B53765">
        <v>768.50659214584903</v>
      </c>
      <c r="C53765">
        <v>2419.9205253216501</v>
      </c>
    </row>
    <row r="53766" spans="1:3" x14ac:dyDescent="0.25">
      <c r="A53766">
        <v>53764</v>
      </c>
      <c r="B53766">
        <v>615.81694051690693</v>
      </c>
      <c r="C53766">
        <v>1352.3341917969601</v>
      </c>
    </row>
    <row r="53767" spans="1:3" x14ac:dyDescent="0.25">
      <c r="A53767">
        <v>53765</v>
      </c>
      <c r="B53767">
        <v>2507.1357626497302</v>
      </c>
      <c r="C53767">
        <v>2239.3655867442799</v>
      </c>
    </row>
    <row r="53768" spans="1:3" x14ac:dyDescent="0.25">
      <c r="A53768">
        <v>53766</v>
      </c>
      <c r="B53768">
        <v>4564.7845398858708</v>
      </c>
      <c r="C53768">
        <v>2746.7814692376701</v>
      </c>
    </row>
    <row r="53769" spans="1:3" x14ac:dyDescent="0.25">
      <c r="A53769">
        <v>53767</v>
      </c>
      <c r="B53769">
        <v>2805.92328634864</v>
      </c>
      <c r="C53769">
        <v>1450.53921463143</v>
      </c>
    </row>
    <row r="53770" spans="1:3" x14ac:dyDescent="0.25">
      <c r="A53770">
        <v>53768</v>
      </c>
      <c r="B53770">
        <v>1234.36093920393</v>
      </c>
      <c r="C53770">
        <v>2521.132158675</v>
      </c>
    </row>
    <row r="53771" spans="1:3" x14ac:dyDescent="0.25">
      <c r="A53771">
        <v>53769</v>
      </c>
      <c r="B53771">
        <v>4351.1874741339498</v>
      </c>
      <c r="C53771">
        <v>298.01276717155702</v>
      </c>
    </row>
    <row r="53772" spans="1:3" x14ac:dyDescent="0.25">
      <c r="A53772">
        <v>53770</v>
      </c>
      <c r="B53772">
        <v>108.01028287323</v>
      </c>
      <c r="C53772">
        <v>2150.6604622066998</v>
      </c>
    </row>
    <row r="53773" spans="1:3" x14ac:dyDescent="0.25">
      <c r="A53773">
        <v>53771</v>
      </c>
      <c r="B53773">
        <v>778.507005609158</v>
      </c>
      <c r="C53773">
        <v>1096.5760151624299</v>
      </c>
    </row>
    <row r="53774" spans="1:3" x14ac:dyDescent="0.25">
      <c r="A53774">
        <v>53772</v>
      </c>
      <c r="B53774">
        <v>1895.08071558134</v>
      </c>
      <c r="C53774">
        <v>2859.3781477876501</v>
      </c>
    </row>
    <row r="53775" spans="1:3" x14ac:dyDescent="0.25">
      <c r="A53775">
        <v>53773</v>
      </c>
      <c r="B53775">
        <v>212.054704611662</v>
      </c>
      <c r="C53775">
        <v>2786.59501850791</v>
      </c>
    </row>
    <row r="53776" spans="1:3" x14ac:dyDescent="0.25">
      <c r="A53776">
        <v>53774</v>
      </c>
      <c r="B53776">
        <v>3508.6745916177902</v>
      </c>
      <c r="C53776">
        <v>3164.6548154765601</v>
      </c>
    </row>
    <row r="53777" spans="1:3" x14ac:dyDescent="0.25">
      <c r="A53777">
        <v>53775</v>
      </c>
      <c r="B53777">
        <v>341.99307752048099</v>
      </c>
      <c r="C53777">
        <v>2954.3591768784599</v>
      </c>
    </row>
    <row r="53778" spans="1:3" x14ac:dyDescent="0.25">
      <c r="A53778">
        <v>53776</v>
      </c>
      <c r="B53778">
        <v>991.83696213328597</v>
      </c>
      <c r="C53778">
        <v>2195.3447936677999</v>
      </c>
    </row>
    <row r="53779" spans="1:3" x14ac:dyDescent="0.25">
      <c r="A53779">
        <v>53777</v>
      </c>
      <c r="B53779">
        <v>2868.9415683465099</v>
      </c>
      <c r="C53779">
        <v>211.79857165217601</v>
      </c>
    </row>
    <row r="53780" spans="1:3" x14ac:dyDescent="0.25">
      <c r="A53780">
        <v>53778</v>
      </c>
      <c r="B53780">
        <v>1606.6546364478099</v>
      </c>
      <c r="C53780">
        <v>1856.65646997771</v>
      </c>
    </row>
    <row r="53781" spans="1:3" x14ac:dyDescent="0.25">
      <c r="A53781">
        <v>53779</v>
      </c>
      <c r="B53781">
        <v>2638.1872450963201</v>
      </c>
      <c r="C53781">
        <v>737.47966201352995</v>
      </c>
    </row>
    <row r="53782" spans="1:3" x14ac:dyDescent="0.25">
      <c r="A53782">
        <v>53780</v>
      </c>
      <c r="B53782">
        <v>4229.0638265886701</v>
      </c>
      <c r="C53782">
        <v>2226.0029724836199</v>
      </c>
    </row>
    <row r="53783" spans="1:3" x14ac:dyDescent="0.25">
      <c r="A53783">
        <v>53781</v>
      </c>
      <c r="B53783">
        <v>1420.10256958332</v>
      </c>
      <c r="C53783">
        <v>2690.9024845792201</v>
      </c>
    </row>
    <row r="53784" spans="1:3" x14ac:dyDescent="0.25">
      <c r="A53784">
        <v>53782</v>
      </c>
      <c r="B53784">
        <v>73.503502070993406</v>
      </c>
      <c r="C53784">
        <v>3247.6707707579599</v>
      </c>
    </row>
    <row r="53785" spans="1:3" x14ac:dyDescent="0.25">
      <c r="A53785">
        <v>53783</v>
      </c>
      <c r="B53785">
        <v>3707.01076150279</v>
      </c>
      <c r="C53785">
        <v>2183.8159121599401</v>
      </c>
    </row>
    <row r="53786" spans="1:3" x14ac:dyDescent="0.25">
      <c r="A53786">
        <v>53784</v>
      </c>
      <c r="B53786">
        <v>3745.856086957971</v>
      </c>
      <c r="C53786">
        <v>108.592029495643</v>
      </c>
    </row>
    <row r="53787" spans="1:3" x14ac:dyDescent="0.25">
      <c r="A53787">
        <v>53785</v>
      </c>
      <c r="B53787">
        <v>2865.15698292042</v>
      </c>
      <c r="C53787">
        <v>780.71243806772793</v>
      </c>
    </row>
    <row r="53788" spans="1:3" x14ac:dyDescent="0.25">
      <c r="A53788">
        <v>53786</v>
      </c>
      <c r="B53788">
        <v>2619.7747810175802</v>
      </c>
      <c r="C53788">
        <v>1620.9082099479001</v>
      </c>
    </row>
    <row r="53789" spans="1:3" x14ac:dyDescent="0.25">
      <c r="A53789">
        <v>53787</v>
      </c>
      <c r="B53789">
        <v>2747.5299989271298</v>
      </c>
      <c r="C53789">
        <v>802.20447871296597</v>
      </c>
    </row>
    <row r="53790" spans="1:3" x14ac:dyDescent="0.25">
      <c r="A53790">
        <v>53788</v>
      </c>
      <c r="B53790">
        <v>2604.3950835097598</v>
      </c>
      <c r="C53790">
        <v>172.973651272414</v>
      </c>
    </row>
    <row r="53791" spans="1:3" x14ac:dyDescent="0.25">
      <c r="A53791">
        <v>53789</v>
      </c>
      <c r="B53791">
        <v>2666.6155590184399</v>
      </c>
      <c r="C53791">
        <v>1957.61442889466</v>
      </c>
    </row>
    <row r="53792" spans="1:3" x14ac:dyDescent="0.25">
      <c r="A53792">
        <v>53790</v>
      </c>
      <c r="B53792">
        <v>1118.5599453693501</v>
      </c>
      <c r="C53792">
        <v>2981.7738855859998</v>
      </c>
    </row>
    <row r="53793" spans="1:3" x14ac:dyDescent="0.25">
      <c r="A53793">
        <v>53791</v>
      </c>
      <c r="B53793">
        <v>4775.6690265953202</v>
      </c>
      <c r="C53793">
        <v>2284.6537612890002</v>
      </c>
    </row>
    <row r="53794" spans="1:3" x14ac:dyDescent="0.25">
      <c r="A53794">
        <v>53792</v>
      </c>
      <c r="B53794">
        <v>4501.5689634072614</v>
      </c>
      <c r="C53794">
        <v>19.9789305784257</v>
      </c>
    </row>
    <row r="53795" spans="1:3" x14ac:dyDescent="0.25">
      <c r="A53795">
        <v>53793</v>
      </c>
      <c r="B53795">
        <v>2847.6753825751598</v>
      </c>
      <c r="C53795">
        <v>1144.9689146492599</v>
      </c>
    </row>
    <row r="53796" spans="1:3" x14ac:dyDescent="0.25">
      <c r="A53796">
        <v>53794</v>
      </c>
      <c r="B53796">
        <v>601.58639262302495</v>
      </c>
      <c r="C53796">
        <v>1207.57872711798</v>
      </c>
    </row>
    <row r="53797" spans="1:3" x14ac:dyDescent="0.25">
      <c r="A53797">
        <v>53795</v>
      </c>
      <c r="B53797">
        <v>2414.4939964024802</v>
      </c>
      <c r="C53797">
        <v>38.142880347495101</v>
      </c>
    </row>
    <row r="53798" spans="1:3" x14ac:dyDescent="0.25">
      <c r="A53798">
        <v>53796</v>
      </c>
      <c r="B53798">
        <v>3448.0756990363302</v>
      </c>
      <c r="C53798">
        <v>119.519937519431</v>
      </c>
    </row>
    <row r="53799" spans="1:3" x14ac:dyDescent="0.25">
      <c r="A53799">
        <v>53797</v>
      </c>
      <c r="B53799">
        <v>4936.3068696769215</v>
      </c>
      <c r="C53799">
        <v>2644.3886653070699</v>
      </c>
    </row>
    <row r="53800" spans="1:3" x14ac:dyDescent="0.25">
      <c r="A53800">
        <v>53798</v>
      </c>
      <c r="B53800">
        <v>630.857509142813</v>
      </c>
      <c r="C53800">
        <v>2103.7208020171802</v>
      </c>
    </row>
    <row r="53801" spans="1:3" x14ac:dyDescent="0.25">
      <c r="A53801">
        <v>53799</v>
      </c>
      <c r="B53801">
        <v>1306.4803193422099</v>
      </c>
      <c r="C53801">
        <v>2149.32289679937</v>
      </c>
    </row>
    <row r="53802" spans="1:3" x14ac:dyDescent="0.25">
      <c r="A53802">
        <v>53800</v>
      </c>
      <c r="B53802">
        <v>1721.0000954465499</v>
      </c>
      <c r="C53802">
        <v>1214.91860490522</v>
      </c>
    </row>
    <row r="53803" spans="1:3" x14ac:dyDescent="0.25">
      <c r="A53803">
        <v>53801</v>
      </c>
      <c r="B53803">
        <v>2129.1619020775702</v>
      </c>
      <c r="C53803">
        <v>1148.54568097623</v>
      </c>
    </row>
    <row r="53804" spans="1:3" x14ac:dyDescent="0.25">
      <c r="A53804">
        <v>53802</v>
      </c>
      <c r="B53804">
        <v>4440.1574126702599</v>
      </c>
      <c r="C53804">
        <v>1923.1510265294801</v>
      </c>
    </row>
    <row r="53805" spans="1:3" x14ac:dyDescent="0.25">
      <c r="A53805">
        <v>53803</v>
      </c>
      <c r="B53805">
        <v>2054.03241791446</v>
      </c>
      <c r="C53805">
        <v>1992.6990964480899</v>
      </c>
    </row>
    <row r="53806" spans="1:3" x14ac:dyDescent="0.25">
      <c r="A53806">
        <v>53804</v>
      </c>
      <c r="B53806">
        <v>2678.7856217428598</v>
      </c>
      <c r="C53806">
        <v>934.02775380413004</v>
      </c>
    </row>
    <row r="53807" spans="1:3" x14ac:dyDescent="0.25">
      <c r="A53807">
        <v>53805</v>
      </c>
      <c r="B53807">
        <v>906.28871535577605</v>
      </c>
      <c r="C53807">
        <v>3382.9904047083101</v>
      </c>
    </row>
    <row r="53808" spans="1:3" x14ac:dyDescent="0.25">
      <c r="A53808">
        <v>53806</v>
      </c>
      <c r="B53808">
        <v>628.324949501432</v>
      </c>
      <c r="C53808">
        <v>1430.3452553279899</v>
      </c>
    </row>
    <row r="53809" spans="1:3" x14ac:dyDescent="0.25">
      <c r="A53809">
        <v>53807</v>
      </c>
      <c r="B53809">
        <v>268.77095825857901</v>
      </c>
      <c r="C53809">
        <v>2861.8138284956599</v>
      </c>
    </row>
    <row r="53810" spans="1:3" x14ac:dyDescent="0.25">
      <c r="A53810">
        <v>53808</v>
      </c>
      <c r="B53810">
        <v>1135.82497631725</v>
      </c>
      <c r="C53810">
        <v>2039.95370326478</v>
      </c>
    </row>
    <row r="53811" spans="1:3" x14ac:dyDescent="0.25">
      <c r="A53811">
        <v>53809</v>
      </c>
      <c r="B53811">
        <v>3046.08331525108</v>
      </c>
      <c r="C53811">
        <v>490.59251372061698</v>
      </c>
    </row>
    <row r="53812" spans="1:3" x14ac:dyDescent="0.25">
      <c r="A53812">
        <v>53810</v>
      </c>
      <c r="B53812">
        <v>253.022561099645</v>
      </c>
      <c r="C53812">
        <v>3028.8186362354099</v>
      </c>
    </row>
    <row r="53813" spans="1:3" x14ac:dyDescent="0.25">
      <c r="A53813">
        <v>53811</v>
      </c>
      <c r="B53813">
        <v>1575.1144129721799</v>
      </c>
      <c r="C53813">
        <v>1032.3239153249699</v>
      </c>
    </row>
    <row r="53814" spans="1:3" x14ac:dyDescent="0.25">
      <c r="A53814">
        <v>53812</v>
      </c>
      <c r="B53814">
        <v>4270.0443156680003</v>
      </c>
      <c r="C53814">
        <v>333.31823856120599</v>
      </c>
    </row>
    <row r="53815" spans="1:3" x14ac:dyDescent="0.25">
      <c r="A53815">
        <v>53813</v>
      </c>
      <c r="B53815">
        <v>1521.15612286639</v>
      </c>
      <c r="C53815">
        <v>965.48793954415896</v>
      </c>
    </row>
    <row r="53816" spans="1:3" x14ac:dyDescent="0.25">
      <c r="A53816">
        <v>53814</v>
      </c>
      <c r="B53816">
        <v>4817.4863595336301</v>
      </c>
      <c r="C53816">
        <v>2464.64655896358</v>
      </c>
    </row>
    <row r="53817" spans="1:3" x14ac:dyDescent="0.25">
      <c r="A53817">
        <v>53815</v>
      </c>
      <c r="B53817">
        <v>2428.4093143475202</v>
      </c>
      <c r="C53817">
        <v>1708.34000629295</v>
      </c>
    </row>
    <row r="53818" spans="1:3" x14ac:dyDescent="0.25">
      <c r="A53818">
        <v>53816</v>
      </c>
      <c r="B53818">
        <v>4478.2547736121714</v>
      </c>
      <c r="C53818">
        <v>940.40910291730802</v>
      </c>
    </row>
    <row r="53819" spans="1:3" x14ac:dyDescent="0.25">
      <c r="A53819">
        <v>53817</v>
      </c>
      <c r="B53819">
        <v>3874.3171882854399</v>
      </c>
      <c r="C53819">
        <v>3369.10176262084</v>
      </c>
    </row>
    <row r="53820" spans="1:3" x14ac:dyDescent="0.25">
      <c r="A53820">
        <v>53818</v>
      </c>
      <c r="B53820">
        <v>3746.4634329908199</v>
      </c>
      <c r="C53820">
        <v>1259.34115287282</v>
      </c>
    </row>
    <row r="53821" spans="1:3" x14ac:dyDescent="0.25">
      <c r="A53821">
        <v>53819</v>
      </c>
      <c r="B53821">
        <v>2619.7960341665498</v>
      </c>
      <c r="C53821">
        <v>2733.0185595947901</v>
      </c>
    </row>
    <row r="53822" spans="1:3" x14ac:dyDescent="0.25">
      <c r="A53822">
        <v>53820</v>
      </c>
      <c r="B53822">
        <v>2439.28527008731</v>
      </c>
      <c r="C53822">
        <v>519.78254846725804</v>
      </c>
    </row>
    <row r="53823" spans="1:3" x14ac:dyDescent="0.25">
      <c r="A53823">
        <v>53821</v>
      </c>
      <c r="B53823">
        <v>1524.2976432339301</v>
      </c>
      <c r="C53823">
        <v>915.30802712374009</v>
      </c>
    </row>
    <row r="53824" spans="1:3" x14ac:dyDescent="0.25">
      <c r="A53824">
        <v>53822</v>
      </c>
      <c r="B53824">
        <v>2842.23199305666</v>
      </c>
      <c r="C53824">
        <v>1691.2935280010099</v>
      </c>
    </row>
    <row r="53825" spans="1:3" x14ac:dyDescent="0.25">
      <c r="A53825">
        <v>53823</v>
      </c>
      <c r="B53825">
        <v>2474.08605552888</v>
      </c>
      <c r="C53825">
        <v>1365.70889423772</v>
      </c>
    </row>
    <row r="53826" spans="1:3" x14ac:dyDescent="0.25">
      <c r="A53826">
        <v>53824</v>
      </c>
      <c r="B53826">
        <v>2949.7602226036502</v>
      </c>
      <c r="C53826">
        <v>1043.6629150328099</v>
      </c>
    </row>
    <row r="53827" spans="1:3" x14ac:dyDescent="0.25">
      <c r="A53827">
        <v>53825</v>
      </c>
      <c r="B53827">
        <v>210.269704085195</v>
      </c>
      <c r="C53827">
        <v>3342.5660647888999</v>
      </c>
    </row>
    <row r="53828" spans="1:3" x14ac:dyDescent="0.25">
      <c r="A53828">
        <v>53826</v>
      </c>
      <c r="B53828">
        <v>1857.5731756363</v>
      </c>
      <c r="C53828">
        <v>1149.35340996173</v>
      </c>
    </row>
    <row r="53829" spans="1:3" x14ac:dyDescent="0.25">
      <c r="A53829">
        <v>53827</v>
      </c>
      <c r="B53829">
        <v>4876.2205195462002</v>
      </c>
      <c r="C53829">
        <v>3012.3925817109998</v>
      </c>
    </row>
    <row r="53830" spans="1:3" x14ac:dyDescent="0.25">
      <c r="A53830">
        <v>53828</v>
      </c>
      <c r="B53830">
        <v>4742.9827901158014</v>
      </c>
      <c r="C53830">
        <v>3331.1062273472699</v>
      </c>
    </row>
    <row r="53831" spans="1:3" x14ac:dyDescent="0.25">
      <c r="A53831">
        <v>53829</v>
      </c>
      <c r="B53831">
        <v>2630.9249611555601</v>
      </c>
      <c r="C53831">
        <v>728.29988118969891</v>
      </c>
    </row>
    <row r="53832" spans="1:3" x14ac:dyDescent="0.25">
      <c r="A53832">
        <v>53830</v>
      </c>
      <c r="B53832">
        <v>3922.5307740706298</v>
      </c>
      <c r="C53832">
        <v>746.16066951844095</v>
      </c>
    </row>
    <row r="53833" spans="1:3" x14ac:dyDescent="0.25">
      <c r="A53833">
        <v>53831</v>
      </c>
      <c r="B53833">
        <v>2782.6195159900799</v>
      </c>
      <c r="C53833">
        <v>873.60935945530196</v>
      </c>
    </row>
    <row r="53834" spans="1:3" x14ac:dyDescent="0.25">
      <c r="A53834">
        <v>53832</v>
      </c>
      <c r="B53834">
        <v>1406.3407184876501</v>
      </c>
      <c r="C53834">
        <v>3183.6477837837001</v>
      </c>
    </row>
    <row r="53835" spans="1:3" x14ac:dyDescent="0.25">
      <c r="A53835">
        <v>53833</v>
      </c>
      <c r="B53835">
        <v>2651.1436097104402</v>
      </c>
      <c r="C53835">
        <v>1051.39608291531</v>
      </c>
    </row>
    <row r="53836" spans="1:3" x14ac:dyDescent="0.25">
      <c r="A53836">
        <v>53834</v>
      </c>
      <c r="B53836">
        <v>2472.8577576262501</v>
      </c>
      <c r="C53836">
        <v>2815.9641277554501</v>
      </c>
    </row>
    <row r="53837" spans="1:3" x14ac:dyDescent="0.25">
      <c r="A53837">
        <v>53835</v>
      </c>
      <c r="B53837">
        <v>2256.65640851234</v>
      </c>
      <c r="C53837">
        <v>2509.7777726414902</v>
      </c>
    </row>
    <row r="53838" spans="1:3" x14ac:dyDescent="0.25">
      <c r="A53838">
        <v>53836</v>
      </c>
      <c r="B53838">
        <v>2557.23707586405</v>
      </c>
      <c r="C53838">
        <v>676.02360866647098</v>
      </c>
    </row>
    <row r="53839" spans="1:3" x14ac:dyDescent="0.25">
      <c r="A53839">
        <v>53837</v>
      </c>
      <c r="B53839">
        <v>1886.94537429961</v>
      </c>
      <c r="C53839">
        <v>2193.2561071076598</v>
      </c>
    </row>
    <row r="53840" spans="1:3" x14ac:dyDescent="0.25">
      <c r="A53840">
        <v>53838</v>
      </c>
      <c r="B53840">
        <v>3001.6744567731098</v>
      </c>
      <c r="C53840">
        <v>3198.6333693409201</v>
      </c>
    </row>
    <row r="53841" spans="1:3" x14ac:dyDescent="0.25">
      <c r="A53841">
        <v>53839</v>
      </c>
      <c r="B53841">
        <v>4327.1893021013102</v>
      </c>
      <c r="C53841">
        <v>990.58203034184908</v>
      </c>
    </row>
    <row r="53842" spans="1:3" x14ac:dyDescent="0.25">
      <c r="A53842">
        <v>53840</v>
      </c>
      <c r="B53842">
        <v>5015.2443404442893</v>
      </c>
      <c r="C53842">
        <v>3236.3532204303501</v>
      </c>
    </row>
    <row r="53843" spans="1:3" x14ac:dyDescent="0.25">
      <c r="A53843">
        <v>53841</v>
      </c>
      <c r="B53843">
        <v>879.46851498470198</v>
      </c>
      <c r="C53843">
        <v>3359.97187474148</v>
      </c>
    </row>
    <row r="53844" spans="1:3" x14ac:dyDescent="0.25">
      <c r="A53844">
        <v>53842</v>
      </c>
      <c r="B53844">
        <v>3034.50621132583</v>
      </c>
      <c r="C53844">
        <v>2628.3920083185599</v>
      </c>
    </row>
    <row r="53845" spans="1:3" x14ac:dyDescent="0.25">
      <c r="A53845">
        <v>53843</v>
      </c>
      <c r="B53845">
        <v>2170.6071933527701</v>
      </c>
      <c r="C53845">
        <v>2216.46780852654</v>
      </c>
    </row>
    <row r="53846" spans="1:3" x14ac:dyDescent="0.25">
      <c r="A53846">
        <v>53844</v>
      </c>
      <c r="B53846">
        <v>4827.0100681915401</v>
      </c>
      <c r="C53846">
        <v>2106.3598440456099</v>
      </c>
    </row>
    <row r="53847" spans="1:3" x14ac:dyDescent="0.25">
      <c r="A53847">
        <v>53845</v>
      </c>
      <c r="B53847">
        <v>2234.79269945033</v>
      </c>
      <c r="C53847">
        <v>412.536383690609</v>
      </c>
    </row>
    <row r="53848" spans="1:3" x14ac:dyDescent="0.25">
      <c r="A53848">
        <v>53846</v>
      </c>
      <c r="B53848">
        <v>1660.72521943232</v>
      </c>
      <c r="C53848">
        <v>2339.5497976729998</v>
      </c>
    </row>
    <row r="53849" spans="1:3" x14ac:dyDescent="0.25">
      <c r="A53849">
        <v>53847</v>
      </c>
      <c r="B53849">
        <v>1250.2478455999701</v>
      </c>
      <c r="C53849">
        <v>2790.1923536170102</v>
      </c>
    </row>
    <row r="53850" spans="1:3" x14ac:dyDescent="0.25">
      <c r="A53850">
        <v>53848</v>
      </c>
      <c r="B53850">
        <v>4638.8751242621202</v>
      </c>
      <c r="C53850">
        <v>2799.6033816848799</v>
      </c>
    </row>
    <row r="53851" spans="1:3" x14ac:dyDescent="0.25">
      <c r="A53851">
        <v>53849</v>
      </c>
      <c r="B53851">
        <v>4958.1938450423104</v>
      </c>
      <c r="C53851">
        <v>2856.4758047515402</v>
      </c>
    </row>
    <row r="53852" spans="1:3" x14ac:dyDescent="0.25">
      <c r="A53852">
        <v>53850</v>
      </c>
      <c r="B53852">
        <v>4350.4776937680199</v>
      </c>
      <c r="C53852">
        <v>327.46187394320299</v>
      </c>
    </row>
    <row r="53853" spans="1:3" x14ac:dyDescent="0.25">
      <c r="A53853">
        <v>53851</v>
      </c>
      <c r="B53853">
        <v>3105.7462910314998</v>
      </c>
      <c r="C53853">
        <v>3307.44286198295</v>
      </c>
    </row>
    <row r="53854" spans="1:3" x14ac:dyDescent="0.25">
      <c r="A53854">
        <v>53852</v>
      </c>
      <c r="B53854">
        <v>4438.1924890588107</v>
      </c>
      <c r="C53854">
        <v>1232.09315196743</v>
      </c>
    </row>
    <row r="53855" spans="1:3" x14ac:dyDescent="0.25">
      <c r="A53855">
        <v>53853</v>
      </c>
      <c r="B53855">
        <v>2535.0066148925398</v>
      </c>
      <c r="C53855">
        <v>36.347375230029201</v>
      </c>
    </row>
    <row r="53856" spans="1:3" x14ac:dyDescent="0.25">
      <c r="A53856">
        <v>53854</v>
      </c>
      <c r="B53856">
        <v>1424.1916446146699</v>
      </c>
      <c r="C53856">
        <v>2066.5730583345098</v>
      </c>
    </row>
    <row r="53857" spans="1:3" x14ac:dyDescent="0.25">
      <c r="A53857">
        <v>53855</v>
      </c>
      <c r="B53857">
        <v>999.3637109821301</v>
      </c>
      <c r="C53857">
        <v>1514.2185441817901</v>
      </c>
    </row>
    <row r="53858" spans="1:3" x14ac:dyDescent="0.25">
      <c r="A53858">
        <v>53856</v>
      </c>
      <c r="B53858">
        <v>2732.6468066602702</v>
      </c>
      <c r="C53858">
        <v>2935.8531404047799</v>
      </c>
    </row>
    <row r="53859" spans="1:3" x14ac:dyDescent="0.25">
      <c r="A53859">
        <v>53857</v>
      </c>
      <c r="B53859">
        <v>3947.19770369461</v>
      </c>
      <c r="C53859">
        <v>2644.5415488204299</v>
      </c>
    </row>
    <row r="53860" spans="1:3" x14ac:dyDescent="0.25">
      <c r="A53860">
        <v>53858</v>
      </c>
      <c r="B53860">
        <v>4218.3364804295097</v>
      </c>
      <c r="C53860">
        <v>2528.4714438579899</v>
      </c>
    </row>
    <row r="53861" spans="1:3" x14ac:dyDescent="0.25">
      <c r="A53861">
        <v>53859</v>
      </c>
      <c r="B53861">
        <v>3444.8095712084501</v>
      </c>
      <c r="C53861">
        <v>2616.1250094842799</v>
      </c>
    </row>
    <row r="53862" spans="1:3" x14ac:dyDescent="0.25">
      <c r="A53862">
        <v>53860</v>
      </c>
      <c r="B53862">
        <v>1494.0604017358301</v>
      </c>
      <c r="C53862">
        <v>3243.62949035164</v>
      </c>
    </row>
    <row r="53863" spans="1:3" x14ac:dyDescent="0.25">
      <c r="A53863">
        <v>53861</v>
      </c>
      <c r="B53863">
        <v>2006.6626020400699</v>
      </c>
      <c r="C53863">
        <v>2858.7706860721801</v>
      </c>
    </row>
    <row r="53864" spans="1:3" x14ac:dyDescent="0.25">
      <c r="A53864">
        <v>53862</v>
      </c>
      <c r="B53864">
        <v>2113.89190386467</v>
      </c>
      <c r="C53864">
        <v>111.86009330715</v>
      </c>
    </row>
    <row r="53865" spans="1:3" x14ac:dyDescent="0.25">
      <c r="A53865">
        <v>53863</v>
      </c>
      <c r="B53865">
        <v>4324.9237608399999</v>
      </c>
      <c r="C53865">
        <v>2632.3782619356298</v>
      </c>
    </row>
    <row r="53866" spans="1:3" x14ac:dyDescent="0.25">
      <c r="A53866">
        <v>53864</v>
      </c>
      <c r="B53866">
        <v>2639.1759084105202</v>
      </c>
      <c r="C53866">
        <v>427.67356860797003</v>
      </c>
    </row>
    <row r="53867" spans="1:3" x14ac:dyDescent="0.25">
      <c r="A53867">
        <v>53865</v>
      </c>
      <c r="B53867">
        <v>3046.7077614252898</v>
      </c>
      <c r="C53867">
        <v>2237.9654094623102</v>
      </c>
    </row>
    <row r="53868" spans="1:3" x14ac:dyDescent="0.25">
      <c r="A53868">
        <v>53866</v>
      </c>
      <c r="B53868">
        <v>1899.05544690995</v>
      </c>
      <c r="C53868">
        <v>793.01913947796902</v>
      </c>
    </row>
    <row r="53869" spans="1:3" x14ac:dyDescent="0.25">
      <c r="A53869">
        <v>53867</v>
      </c>
      <c r="B53869">
        <v>4499.2846597010102</v>
      </c>
      <c r="C53869">
        <v>514.74392071791999</v>
      </c>
    </row>
    <row r="53870" spans="1:3" x14ac:dyDescent="0.25">
      <c r="A53870">
        <v>53868</v>
      </c>
      <c r="B53870">
        <v>4499.5380250937114</v>
      </c>
      <c r="C53870">
        <v>337.76098475461401</v>
      </c>
    </row>
    <row r="53871" spans="1:3" x14ac:dyDescent="0.25">
      <c r="A53871">
        <v>53869</v>
      </c>
      <c r="B53871">
        <v>4764.0225634107201</v>
      </c>
      <c r="C53871">
        <v>1807.4469349105</v>
      </c>
    </row>
    <row r="53872" spans="1:3" x14ac:dyDescent="0.25">
      <c r="A53872">
        <v>53870</v>
      </c>
      <c r="B53872">
        <v>636.51211168571194</v>
      </c>
      <c r="C53872">
        <v>1012.86129997366</v>
      </c>
    </row>
    <row r="53873" spans="1:3" x14ac:dyDescent="0.25">
      <c r="A53873">
        <v>53871</v>
      </c>
      <c r="B53873">
        <v>4643.8075269293504</v>
      </c>
      <c r="C53873">
        <v>1263.46920490103</v>
      </c>
    </row>
    <row r="53874" spans="1:3" x14ac:dyDescent="0.25">
      <c r="A53874">
        <v>53872</v>
      </c>
      <c r="B53874">
        <v>4586.6752735008104</v>
      </c>
      <c r="C53874">
        <v>1562.0637327356601</v>
      </c>
    </row>
    <row r="53875" spans="1:3" x14ac:dyDescent="0.25">
      <c r="A53875">
        <v>53873</v>
      </c>
      <c r="B53875">
        <v>3175.5843561954598</v>
      </c>
      <c r="C53875">
        <v>1158.7943401976299</v>
      </c>
    </row>
    <row r="53876" spans="1:3" x14ac:dyDescent="0.25">
      <c r="A53876">
        <v>53874</v>
      </c>
      <c r="B53876">
        <v>3343.9917715834599</v>
      </c>
      <c r="C53876">
        <v>2925.81745975782</v>
      </c>
    </row>
    <row r="53877" spans="1:3" x14ac:dyDescent="0.25">
      <c r="A53877">
        <v>53875</v>
      </c>
      <c r="B53877">
        <v>2501.4499358799399</v>
      </c>
      <c r="C53877">
        <v>754.21232795445201</v>
      </c>
    </row>
    <row r="53878" spans="1:3" x14ac:dyDescent="0.25">
      <c r="A53878">
        <v>53876</v>
      </c>
      <c r="B53878">
        <v>4088.3407302901701</v>
      </c>
      <c r="C53878">
        <v>1909.4902562965899</v>
      </c>
    </row>
    <row r="53879" spans="1:3" x14ac:dyDescent="0.25">
      <c r="A53879">
        <v>53877</v>
      </c>
      <c r="B53879">
        <v>1111.2258800526499</v>
      </c>
      <c r="C53879">
        <v>1243.1767560681401</v>
      </c>
    </row>
    <row r="53880" spans="1:3" x14ac:dyDescent="0.25">
      <c r="A53880">
        <v>53878</v>
      </c>
      <c r="B53880">
        <v>3616.3532761032302</v>
      </c>
      <c r="C53880">
        <v>2517.4611416164098</v>
      </c>
    </row>
    <row r="53881" spans="1:3" x14ac:dyDescent="0.25">
      <c r="A53881">
        <v>53879</v>
      </c>
      <c r="B53881">
        <v>4453.9532787348799</v>
      </c>
      <c r="C53881">
        <v>1129.7582679412401</v>
      </c>
    </row>
    <row r="53882" spans="1:3" x14ac:dyDescent="0.25">
      <c r="A53882">
        <v>53880</v>
      </c>
      <c r="B53882">
        <v>2821.2270060965202</v>
      </c>
      <c r="C53882">
        <v>298.32390328463498</v>
      </c>
    </row>
    <row r="53883" spans="1:3" x14ac:dyDescent="0.25">
      <c r="A53883">
        <v>53881</v>
      </c>
      <c r="B53883">
        <v>242.28258422816799</v>
      </c>
      <c r="C53883">
        <v>2950.55766550813</v>
      </c>
    </row>
    <row r="53884" spans="1:3" x14ac:dyDescent="0.25">
      <c r="A53884">
        <v>53882</v>
      </c>
      <c r="B53884">
        <v>1712.30182135826</v>
      </c>
      <c r="C53884">
        <v>3052.8885718811498</v>
      </c>
    </row>
    <row r="53885" spans="1:3" x14ac:dyDescent="0.25">
      <c r="A53885">
        <v>53883</v>
      </c>
      <c r="B53885">
        <v>4688.0764301752297</v>
      </c>
      <c r="C53885">
        <v>2706.1389156004702</v>
      </c>
    </row>
    <row r="53886" spans="1:3" x14ac:dyDescent="0.25">
      <c r="A53886">
        <v>53884</v>
      </c>
      <c r="B53886">
        <v>3529.2200621168599</v>
      </c>
      <c r="C53886">
        <v>2048.7038126096199</v>
      </c>
    </row>
    <row r="53887" spans="1:3" x14ac:dyDescent="0.25">
      <c r="A53887">
        <v>53885</v>
      </c>
      <c r="B53887">
        <v>2033.0230131666401</v>
      </c>
      <c r="C53887">
        <v>2275.2558909120498</v>
      </c>
    </row>
    <row r="53888" spans="1:3" x14ac:dyDescent="0.25">
      <c r="A53888">
        <v>53886</v>
      </c>
      <c r="B53888">
        <v>4317.3918541698486</v>
      </c>
      <c r="C53888">
        <v>355.05017722168299</v>
      </c>
    </row>
    <row r="53889" spans="1:3" x14ac:dyDescent="0.25">
      <c r="A53889">
        <v>53887</v>
      </c>
      <c r="B53889">
        <v>3800.4944360231498</v>
      </c>
      <c r="C53889">
        <v>687.53733847385502</v>
      </c>
    </row>
    <row r="53890" spans="1:3" x14ac:dyDescent="0.25">
      <c r="A53890">
        <v>53888</v>
      </c>
      <c r="B53890">
        <v>3000.8778792735998</v>
      </c>
      <c r="C53890">
        <v>183.68390035034301</v>
      </c>
    </row>
    <row r="53891" spans="1:3" x14ac:dyDescent="0.25">
      <c r="A53891">
        <v>53889</v>
      </c>
      <c r="B53891">
        <v>3024.78779681676</v>
      </c>
      <c r="C53891">
        <v>101.579020141626</v>
      </c>
    </row>
    <row r="53892" spans="1:3" x14ac:dyDescent="0.25">
      <c r="A53892">
        <v>53890</v>
      </c>
      <c r="B53892">
        <v>3491.2307259907302</v>
      </c>
      <c r="C53892">
        <v>373.86116981931701</v>
      </c>
    </row>
    <row r="53893" spans="1:3" x14ac:dyDescent="0.25">
      <c r="A53893">
        <v>53891</v>
      </c>
      <c r="B53893">
        <v>4401.43744597363</v>
      </c>
      <c r="C53893">
        <v>1263.5301528002699</v>
      </c>
    </row>
    <row r="53894" spans="1:3" x14ac:dyDescent="0.25">
      <c r="A53894">
        <v>53892</v>
      </c>
      <c r="B53894">
        <v>1210.8464126019201</v>
      </c>
      <c r="C53894">
        <v>2346.3701432637099</v>
      </c>
    </row>
    <row r="53895" spans="1:3" x14ac:dyDescent="0.25">
      <c r="A53895">
        <v>53893</v>
      </c>
      <c r="B53895">
        <v>2322.1776070815799</v>
      </c>
      <c r="C53895">
        <v>1206.72157602266</v>
      </c>
    </row>
    <row r="53896" spans="1:3" x14ac:dyDescent="0.25">
      <c r="A53896">
        <v>53894</v>
      </c>
      <c r="B53896">
        <v>4864.23259280416</v>
      </c>
      <c r="C53896">
        <v>1735.0658093837999</v>
      </c>
    </row>
    <row r="53897" spans="1:3" x14ac:dyDescent="0.25">
      <c r="A53897">
        <v>53895</v>
      </c>
      <c r="B53897">
        <v>730.92533633228902</v>
      </c>
      <c r="C53897">
        <v>1242.37013816275</v>
      </c>
    </row>
    <row r="53898" spans="1:3" x14ac:dyDescent="0.25">
      <c r="A53898">
        <v>53896</v>
      </c>
      <c r="B53898">
        <v>2033.4224502208999</v>
      </c>
      <c r="C53898">
        <v>1438.6778551970899</v>
      </c>
    </row>
    <row r="53899" spans="1:3" x14ac:dyDescent="0.25">
      <c r="A53899">
        <v>53897</v>
      </c>
      <c r="B53899">
        <v>1535.4969132864601</v>
      </c>
      <c r="C53899">
        <v>1147.2400347928799</v>
      </c>
    </row>
    <row r="53900" spans="1:3" x14ac:dyDescent="0.25">
      <c r="A53900">
        <v>53898</v>
      </c>
      <c r="B53900">
        <v>3113.2578085530499</v>
      </c>
      <c r="C53900">
        <v>1264.3801289498799</v>
      </c>
    </row>
    <row r="53901" spans="1:3" x14ac:dyDescent="0.25">
      <c r="A53901">
        <v>53899</v>
      </c>
      <c r="B53901">
        <v>2790.2645203535499</v>
      </c>
      <c r="C53901">
        <v>1589.5021365694399</v>
      </c>
    </row>
    <row r="53902" spans="1:3" x14ac:dyDescent="0.25">
      <c r="A53902">
        <v>53900</v>
      </c>
      <c r="B53902">
        <v>1617.3011807467899</v>
      </c>
      <c r="C53902">
        <v>1455.3756161618301</v>
      </c>
    </row>
    <row r="53903" spans="1:3" x14ac:dyDescent="0.25">
      <c r="A53903">
        <v>53901</v>
      </c>
      <c r="B53903">
        <v>5049.5813931463599</v>
      </c>
      <c r="C53903">
        <v>3071.9301754448702</v>
      </c>
    </row>
    <row r="53904" spans="1:3" x14ac:dyDescent="0.25">
      <c r="A53904">
        <v>53902</v>
      </c>
      <c r="B53904">
        <v>4448.9735971379096</v>
      </c>
      <c r="C53904">
        <v>95.6473501039372</v>
      </c>
    </row>
    <row r="53905" spans="1:3" x14ac:dyDescent="0.25">
      <c r="A53905">
        <v>53903</v>
      </c>
      <c r="B53905">
        <v>1113.36472108868</v>
      </c>
      <c r="C53905">
        <v>963.76539339054398</v>
      </c>
    </row>
    <row r="53906" spans="1:3" x14ac:dyDescent="0.25">
      <c r="A53906">
        <v>53904</v>
      </c>
      <c r="B53906">
        <v>638.05067221209401</v>
      </c>
      <c r="C53906">
        <v>1224.31479349451</v>
      </c>
    </row>
    <row r="53907" spans="1:3" x14ac:dyDescent="0.25">
      <c r="A53907">
        <v>53905</v>
      </c>
      <c r="B53907">
        <v>3142.68663768439</v>
      </c>
      <c r="C53907">
        <v>1580.4288990648099</v>
      </c>
    </row>
    <row r="53908" spans="1:3" x14ac:dyDescent="0.25">
      <c r="A53908">
        <v>53906</v>
      </c>
      <c r="B53908">
        <v>2973.8559150351898</v>
      </c>
      <c r="C53908">
        <v>1585.49774228601</v>
      </c>
    </row>
    <row r="53909" spans="1:3" x14ac:dyDescent="0.25">
      <c r="A53909">
        <v>53907</v>
      </c>
      <c r="B53909">
        <v>3355.21779168988</v>
      </c>
      <c r="C53909">
        <v>3116.08533590772</v>
      </c>
    </row>
    <row r="53910" spans="1:3" x14ac:dyDescent="0.25">
      <c r="A53910">
        <v>53908</v>
      </c>
      <c r="B53910">
        <v>4771.9484090848</v>
      </c>
      <c r="C53910">
        <v>2162.6337780037302</v>
      </c>
    </row>
    <row r="53911" spans="1:3" x14ac:dyDescent="0.25">
      <c r="A53911">
        <v>53909</v>
      </c>
      <c r="B53911">
        <v>3444.0930301446001</v>
      </c>
      <c r="C53911">
        <v>289.52455944343399</v>
      </c>
    </row>
    <row r="53912" spans="1:3" x14ac:dyDescent="0.25">
      <c r="A53912">
        <v>53910</v>
      </c>
      <c r="B53912">
        <v>3695.67718965007</v>
      </c>
      <c r="C53912">
        <v>2812.9066195047699</v>
      </c>
    </row>
    <row r="53913" spans="1:3" x14ac:dyDescent="0.25">
      <c r="A53913">
        <v>53911</v>
      </c>
      <c r="B53913">
        <v>1719.3442318560799</v>
      </c>
      <c r="C53913">
        <v>2967.90387059255</v>
      </c>
    </row>
    <row r="53914" spans="1:3" x14ac:dyDescent="0.25">
      <c r="A53914">
        <v>53912</v>
      </c>
      <c r="B53914">
        <v>3588.3294527058501</v>
      </c>
      <c r="C53914">
        <v>446.49073587154697</v>
      </c>
    </row>
    <row r="53915" spans="1:3" x14ac:dyDescent="0.25">
      <c r="A53915">
        <v>53913</v>
      </c>
      <c r="B53915">
        <v>4746.8063776089793</v>
      </c>
      <c r="C53915">
        <v>3138.15355532173</v>
      </c>
    </row>
    <row r="53916" spans="1:3" x14ac:dyDescent="0.25">
      <c r="A53916">
        <v>53914</v>
      </c>
      <c r="B53916">
        <v>2346.81639897786</v>
      </c>
      <c r="C53916">
        <v>1513.4981315364701</v>
      </c>
    </row>
    <row r="53917" spans="1:3" x14ac:dyDescent="0.25">
      <c r="A53917">
        <v>53915</v>
      </c>
      <c r="B53917">
        <v>621.49106331062694</v>
      </c>
      <c r="C53917">
        <v>371.28159082193503</v>
      </c>
    </row>
    <row r="53918" spans="1:3" x14ac:dyDescent="0.25">
      <c r="A53918">
        <v>53916</v>
      </c>
      <c r="B53918">
        <v>840.92669642865906</v>
      </c>
      <c r="C53918">
        <v>978.80709415835406</v>
      </c>
    </row>
    <row r="53919" spans="1:3" x14ac:dyDescent="0.25">
      <c r="A53919">
        <v>53917</v>
      </c>
      <c r="B53919">
        <v>3338.0913743799902</v>
      </c>
      <c r="C53919">
        <v>2193.80527257418</v>
      </c>
    </row>
    <row r="53920" spans="1:3" x14ac:dyDescent="0.25">
      <c r="A53920">
        <v>53918</v>
      </c>
      <c r="B53920">
        <v>3225.0307179799702</v>
      </c>
      <c r="C53920">
        <v>2656.1992754726198</v>
      </c>
    </row>
    <row r="53921" spans="1:3" x14ac:dyDescent="0.25">
      <c r="A53921">
        <v>53919</v>
      </c>
      <c r="B53921">
        <v>2577.9270460083098</v>
      </c>
      <c r="C53921">
        <v>239.39433787062501</v>
      </c>
    </row>
    <row r="53922" spans="1:3" x14ac:dyDescent="0.25">
      <c r="A53922">
        <v>53920</v>
      </c>
      <c r="B53922">
        <v>4640.8889595368601</v>
      </c>
      <c r="C53922">
        <v>2604.4637038983201</v>
      </c>
    </row>
    <row r="53923" spans="1:3" x14ac:dyDescent="0.25">
      <c r="A53923">
        <v>53921</v>
      </c>
      <c r="B53923">
        <v>479.92113962323498</v>
      </c>
      <c r="C53923">
        <v>1096.4776874863001</v>
      </c>
    </row>
    <row r="53924" spans="1:3" x14ac:dyDescent="0.25">
      <c r="A53924">
        <v>53922</v>
      </c>
      <c r="B53924">
        <v>4409.1629105837301</v>
      </c>
      <c r="C53924">
        <v>1981.28913283577</v>
      </c>
    </row>
    <row r="53925" spans="1:3" x14ac:dyDescent="0.25">
      <c r="A53925">
        <v>53923</v>
      </c>
      <c r="B53925">
        <v>3667.07529053592</v>
      </c>
      <c r="C53925">
        <v>1889.86960239477</v>
      </c>
    </row>
    <row r="53926" spans="1:3" x14ac:dyDescent="0.25">
      <c r="A53926">
        <v>53924</v>
      </c>
      <c r="B53926">
        <v>453.21347760521701</v>
      </c>
      <c r="C53926">
        <v>1450.6017777100999</v>
      </c>
    </row>
    <row r="53927" spans="1:3" x14ac:dyDescent="0.25">
      <c r="A53927">
        <v>53925</v>
      </c>
      <c r="B53927">
        <v>4898.9953926163798</v>
      </c>
      <c r="C53927">
        <v>3093.55217264268</v>
      </c>
    </row>
    <row r="53928" spans="1:3" x14ac:dyDescent="0.25">
      <c r="A53928">
        <v>53926</v>
      </c>
      <c r="B53928">
        <v>3675.4484865014001</v>
      </c>
      <c r="C53928">
        <v>2250.3644712437999</v>
      </c>
    </row>
    <row r="53929" spans="1:3" x14ac:dyDescent="0.25">
      <c r="A53929">
        <v>53927</v>
      </c>
      <c r="B53929">
        <v>2926.72753292677</v>
      </c>
      <c r="C53929">
        <v>367.51778072647397</v>
      </c>
    </row>
    <row r="53930" spans="1:3" x14ac:dyDescent="0.25">
      <c r="A53930">
        <v>53928</v>
      </c>
      <c r="B53930">
        <v>4344.0745311256705</v>
      </c>
      <c r="C53930">
        <v>1120.5152990787001</v>
      </c>
    </row>
    <row r="53931" spans="1:3" x14ac:dyDescent="0.25">
      <c r="A53931">
        <v>53929</v>
      </c>
      <c r="B53931">
        <v>4633.25138142176</v>
      </c>
      <c r="C53931">
        <v>2260.8770126200402</v>
      </c>
    </row>
    <row r="53932" spans="1:3" x14ac:dyDescent="0.25">
      <c r="A53932">
        <v>53930</v>
      </c>
      <c r="B53932">
        <v>5078.0118056886704</v>
      </c>
      <c r="C53932">
        <v>2143.53933456198</v>
      </c>
    </row>
    <row r="53933" spans="1:3" x14ac:dyDescent="0.25">
      <c r="A53933">
        <v>53931</v>
      </c>
      <c r="B53933">
        <v>1966.23834423328</v>
      </c>
      <c r="C53933">
        <v>1216.0838660679501</v>
      </c>
    </row>
    <row r="53934" spans="1:3" x14ac:dyDescent="0.25">
      <c r="A53934">
        <v>53932</v>
      </c>
      <c r="B53934">
        <v>4397.2390666235997</v>
      </c>
      <c r="C53934">
        <v>1611.61855886525</v>
      </c>
    </row>
    <row r="53935" spans="1:3" x14ac:dyDescent="0.25">
      <c r="A53935">
        <v>53933</v>
      </c>
      <c r="B53935">
        <v>2794.5050748559502</v>
      </c>
      <c r="C53935">
        <v>1282.9658815151099</v>
      </c>
    </row>
    <row r="53936" spans="1:3" x14ac:dyDescent="0.25">
      <c r="A53936">
        <v>53934</v>
      </c>
      <c r="B53936">
        <v>4291.0178719212099</v>
      </c>
      <c r="C53936">
        <v>1946.91477927597</v>
      </c>
    </row>
    <row r="53937" spans="1:3" x14ac:dyDescent="0.25">
      <c r="A53937">
        <v>53935</v>
      </c>
      <c r="B53937">
        <v>3700.5330186410711</v>
      </c>
      <c r="C53937">
        <v>3363.91377241175</v>
      </c>
    </row>
    <row r="53938" spans="1:3" x14ac:dyDescent="0.25">
      <c r="A53938">
        <v>53936</v>
      </c>
      <c r="B53938">
        <v>607.59634265600698</v>
      </c>
      <c r="C53938">
        <v>2649.9097077138599</v>
      </c>
    </row>
    <row r="53939" spans="1:3" x14ac:dyDescent="0.25">
      <c r="A53939">
        <v>53937</v>
      </c>
      <c r="B53939">
        <v>1913.5415624164</v>
      </c>
      <c r="C53939">
        <v>1202.42067682941</v>
      </c>
    </row>
    <row r="53940" spans="1:3" x14ac:dyDescent="0.25">
      <c r="A53940">
        <v>53938</v>
      </c>
      <c r="B53940">
        <v>4110.0913850547404</v>
      </c>
      <c r="C53940">
        <v>2067.7540580066802</v>
      </c>
    </row>
    <row r="53941" spans="1:3" x14ac:dyDescent="0.25">
      <c r="A53941">
        <v>53939</v>
      </c>
      <c r="B53941">
        <v>1552.42818434783</v>
      </c>
      <c r="C53941">
        <v>765.74671022085795</v>
      </c>
    </row>
    <row r="53942" spans="1:3" x14ac:dyDescent="0.25">
      <c r="A53942">
        <v>53940</v>
      </c>
      <c r="B53942">
        <v>3718.4593147363498</v>
      </c>
      <c r="C53942">
        <v>2828.66299709345</v>
      </c>
    </row>
    <row r="53943" spans="1:3" x14ac:dyDescent="0.25">
      <c r="A53943">
        <v>53941</v>
      </c>
      <c r="B53943">
        <v>1613.3443637610201</v>
      </c>
      <c r="C53943">
        <v>2751.10018582456</v>
      </c>
    </row>
    <row r="53944" spans="1:3" x14ac:dyDescent="0.25">
      <c r="A53944">
        <v>53942</v>
      </c>
      <c r="B53944">
        <v>4845.0906883689004</v>
      </c>
      <c r="C53944">
        <v>2251.4138133244301</v>
      </c>
    </row>
    <row r="53945" spans="1:3" x14ac:dyDescent="0.25">
      <c r="A53945">
        <v>53943</v>
      </c>
      <c r="B53945">
        <v>4799.1403522325199</v>
      </c>
      <c r="C53945">
        <v>2720.5812883480698</v>
      </c>
    </row>
    <row r="53946" spans="1:3" x14ac:dyDescent="0.25">
      <c r="A53946">
        <v>53944</v>
      </c>
      <c r="B53946">
        <v>899.72975381254196</v>
      </c>
      <c r="C53946">
        <v>2087.6497513865402</v>
      </c>
    </row>
    <row r="53947" spans="1:3" x14ac:dyDescent="0.25">
      <c r="A53947">
        <v>53945</v>
      </c>
      <c r="B53947">
        <v>1777.00368663124</v>
      </c>
      <c r="C53947">
        <v>1993.9272156790701</v>
      </c>
    </row>
    <row r="53948" spans="1:3" x14ac:dyDescent="0.25">
      <c r="A53948">
        <v>53946</v>
      </c>
      <c r="B53948">
        <v>2366.1956053645999</v>
      </c>
      <c r="C53948">
        <v>1424.5060797097301</v>
      </c>
    </row>
    <row r="53949" spans="1:3" x14ac:dyDescent="0.25">
      <c r="A53949">
        <v>53947</v>
      </c>
      <c r="B53949">
        <v>2930.8985865822001</v>
      </c>
      <c r="C53949">
        <v>1015.17742243005</v>
      </c>
    </row>
    <row r="53950" spans="1:3" x14ac:dyDescent="0.25">
      <c r="A53950">
        <v>53948</v>
      </c>
      <c r="B53950">
        <v>1026.2356320623701</v>
      </c>
      <c r="C53950">
        <v>1579.5601074384899</v>
      </c>
    </row>
    <row r="53951" spans="1:3" x14ac:dyDescent="0.25">
      <c r="A53951">
        <v>53949</v>
      </c>
      <c r="B53951">
        <v>424.83930636670311</v>
      </c>
      <c r="C53951">
        <v>1185.47334884467</v>
      </c>
    </row>
    <row r="53952" spans="1:3" x14ac:dyDescent="0.25">
      <c r="A53952">
        <v>53950</v>
      </c>
      <c r="B53952">
        <v>2989.4536693712698</v>
      </c>
      <c r="C53952">
        <v>2436.6855593400301</v>
      </c>
    </row>
    <row r="53953" spans="1:3" x14ac:dyDescent="0.25">
      <c r="A53953">
        <v>53951</v>
      </c>
      <c r="B53953">
        <v>2838.9610769973501</v>
      </c>
      <c r="C53953">
        <v>1325.03092901013</v>
      </c>
    </row>
    <row r="53954" spans="1:3" x14ac:dyDescent="0.25">
      <c r="A53954">
        <v>53952</v>
      </c>
      <c r="B53954">
        <v>4669.3889372040703</v>
      </c>
      <c r="C53954">
        <v>744.99654197278699</v>
      </c>
    </row>
    <row r="53955" spans="1:3" x14ac:dyDescent="0.25">
      <c r="A53955">
        <v>53953</v>
      </c>
      <c r="B53955">
        <v>4796.1754587683399</v>
      </c>
      <c r="C53955">
        <v>1898.8515765939601</v>
      </c>
    </row>
    <row r="53956" spans="1:3" x14ac:dyDescent="0.25">
      <c r="A53956">
        <v>53954</v>
      </c>
      <c r="B53956">
        <v>4613.7078917422596</v>
      </c>
      <c r="C53956">
        <v>2699.4547671348701</v>
      </c>
    </row>
    <row r="53957" spans="1:3" x14ac:dyDescent="0.25">
      <c r="A53957">
        <v>53955</v>
      </c>
      <c r="B53957">
        <v>309.48964577595598</v>
      </c>
      <c r="C53957">
        <v>222.862415909475</v>
      </c>
    </row>
    <row r="53958" spans="1:3" x14ac:dyDescent="0.25">
      <c r="A53958">
        <v>53956</v>
      </c>
      <c r="B53958">
        <v>2742.7270371600898</v>
      </c>
      <c r="C53958">
        <v>2871.66292035981</v>
      </c>
    </row>
    <row r="53959" spans="1:3" x14ac:dyDescent="0.25">
      <c r="A53959">
        <v>53957</v>
      </c>
      <c r="B53959">
        <v>4621.3620888287714</v>
      </c>
      <c r="C53959">
        <v>2166.4259429194099</v>
      </c>
    </row>
    <row r="53960" spans="1:3" x14ac:dyDescent="0.25">
      <c r="A53960">
        <v>53958</v>
      </c>
      <c r="B53960">
        <v>259.29261953066401</v>
      </c>
      <c r="C53960">
        <v>2386.5645173718399</v>
      </c>
    </row>
    <row r="53961" spans="1:3" x14ac:dyDescent="0.25">
      <c r="A53961">
        <v>53959</v>
      </c>
      <c r="B53961">
        <v>4669.080451541121</v>
      </c>
      <c r="C53961">
        <v>2457.1192851177798</v>
      </c>
    </row>
    <row r="53962" spans="1:3" x14ac:dyDescent="0.25">
      <c r="A53962">
        <v>53960</v>
      </c>
      <c r="B53962">
        <v>4048.6115683067401</v>
      </c>
      <c r="C53962">
        <v>2773.50908297966</v>
      </c>
    </row>
    <row r="53963" spans="1:3" x14ac:dyDescent="0.25">
      <c r="A53963">
        <v>53961</v>
      </c>
      <c r="B53963">
        <v>2867.0618773060501</v>
      </c>
      <c r="C53963">
        <v>1570.86850810905</v>
      </c>
    </row>
    <row r="53964" spans="1:3" x14ac:dyDescent="0.25">
      <c r="A53964">
        <v>53962</v>
      </c>
      <c r="B53964">
        <v>2451.1947940670002</v>
      </c>
      <c r="C53964">
        <v>2737.4390563656102</v>
      </c>
    </row>
    <row r="53965" spans="1:3" x14ac:dyDescent="0.25">
      <c r="A53965">
        <v>53963</v>
      </c>
      <c r="B53965">
        <v>3725.1307206956299</v>
      </c>
      <c r="C53965">
        <v>981.79839631789093</v>
      </c>
    </row>
    <row r="53966" spans="1:3" x14ac:dyDescent="0.25">
      <c r="A53966">
        <v>53964</v>
      </c>
      <c r="B53966">
        <v>2715.2498142332302</v>
      </c>
      <c r="C53966">
        <v>1982.7850940912599</v>
      </c>
    </row>
    <row r="53967" spans="1:3" x14ac:dyDescent="0.25">
      <c r="A53967">
        <v>53965</v>
      </c>
      <c r="B53967">
        <v>4606.1217288511207</v>
      </c>
      <c r="C53967">
        <v>1485.8282965082699</v>
      </c>
    </row>
    <row r="53968" spans="1:3" x14ac:dyDescent="0.25">
      <c r="A53968">
        <v>53966</v>
      </c>
      <c r="B53968">
        <v>4374.9560762783894</v>
      </c>
      <c r="C53968">
        <v>1486.6669817894799</v>
      </c>
    </row>
    <row r="53969" spans="1:3" x14ac:dyDescent="0.25">
      <c r="A53969">
        <v>53967</v>
      </c>
      <c r="B53969">
        <v>4119.7331330609304</v>
      </c>
      <c r="C53969">
        <v>1977.0432540720001</v>
      </c>
    </row>
    <row r="53970" spans="1:3" x14ac:dyDescent="0.25">
      <c r="A53970">
        <v>53968</v>
      </c>
      <c r="B53970">
        <v>1226.8491008578201</v>
      </c>
      <c r="C53970">
        <v>1135.6644559210899</v>
      </c>
    </row>
    <row r="53971" spans="1:3" x14ac:dyDescent="0.25">
      <c r="A53971">
        <v>53969</v>
      </c>
      <c r="B53971">
        <v>3037.43604689837</v>
      </c>
      <c r="C53971">
        <v>2677.86672642648</v>
      </c>
    </row>
    <row r="53972" spans="1:3" x14ac:dyDescent="0.25">
      <c r="A53972">
        <v>53970</v>
      </c>
      <c r="B53972">
        <v>2235.7689681544598</v>
      </c>
      <c r="C53972">
        <v>2832.8270883376799</v>
      </c>
    </row>
    <row r="53973" spans="1:3" x14ac:dyDescent="0.25">
      <c r="A53973">
        <v>53971</v>
      </c>
      <c r="B53973">
        <v>4977.0589690243714</v>
      </c>
      <c r="C53973">
        <v>1881.14796367756</v>
      </c>
    </row>
    <row r="53974" spans="1:3" x14ac:dyDescent="0.25">
      <c r="A53974">
        <v>53972</v>
      </c>
      <c r="B53974">
        <v>2400.8819853569798</v>
      </c>
      <c r="C53974">
        <v>1265.1380066865399</v>
      </c>
    </row>
    <row r="53975" spans="1:3" x14ac:dyDescent="0.25">
      <c r="A53975">
        <v>53973</v>
      </c>
      <c r="B53975">
        <v>30.7487354668352</v>
      </c>
      <c r="C53975">
        <v>3295.1559840692698</v>
      </c>
    </row>
    <row r="53976" spans="1:3" x14ac:dyDescent="0.25">
      <c r="A53976">
        <v>53974</v>
      </c>
      <c r="B53976">
        <v>4570.3983050119105</v>
      </c>
      <c r="C53976">
        <v>2928.3512967226502</v>
      </c>
    </row>
    <row r="53977" spans="1:3" x14ac:dyDescent="0.25">
      <c r="A53977">
        <v>53975</v>
      </c>
      <c r="B53977">
        <v>1423.8284807099301</v>
      </c>
      <c r="C53977">
        <v>910.52311255609891</v>
      </c>
    </row>
    <row r="53978" spans="1:3" x14ac:dyDescent="0.25">
      <c r="A53978">
        <v>53976</v>
      </c>
      <c r="B53978">
        <v>2161.9361413261799</v>
      </c>
      <c r="C53978">
        <v>1152.22982330998</v>
      </c>
    </row>
    <row r="53979" spans="1:3" x14ac:dyDescent="0.25">
      <c r="A53979">
        <v>53977</v>
      </c>
      <c r="B53979">
        <v>3571.8406969028001</v>
      </c>
      <c r="C53979">
        <v>3296.72564691057</v>
      </c>
    </row>
    <row r="53980" spans="1:3" x14ac:dyDescent="0.25">
      <c r="A53980">
        <v>53978</v>
      </c>
      <c r="B53980">
        <v>1981.3864427690201</v>
      </c>
      <c r="C53980">
        <v>126.03308490452299</v>
      </c>
    </row>
    <row r="53981" spans="1:3" x14ac:dyDescent="0.25">
      <c r="A53981">
        <v>53979</v>
      </c>
      <c r="B53981">
        <v>4670.0518887533399</v>
      </c>
      <c r="C53981">
        <v>1602.62189242967</v>
      </c>
    </row>
    <row r="53982" spans="1:3" x14ac:dyDescent="0.25">
      <c r="A53982">
        <v>53980</v>
      </c>
      <c r="B53982">
        <v>3939.1214572382601</v>
      </c>
      <c r="C53982">
        <v>2787.3563573412598</v>
      </c>
    </row>
    <row r="53983" spans="1:3" x14ac:dyDescent="0.25">
      <c r="A53983">
        <v>53981</v>
      </c>
      <c r="B53983">
        <v>801.01069240868901</v>
      </c>
      <c r="C53983">
        <v>3029.7454084288302</v>
      </c>
    </row>
    <row r="53984" spans="1:3" x14ac:dyDescent="0.25">
      <c r="A53984">
        <v>53982</v>
      </c>
      <c r="B53984">
        <v>3523.9465583148599</v>
      </c>
      <c r="C53984">
        <v>223.791220767916</v>
      </c>
    </row>
    <row r="53985" spans="1:3" x14ac:dyDescent="0.25">
      <c r="A53985">
        <v>53983</v>
      </c>
      <c r="B53985">
        <v>3247.29044044904</v>
      </c>
      <c r="C53985">
        <v>2566.8591448444799</v>
      </c>
    </row>
    <row r="53986" spans="1:3" x14ac:dyDescent="0.25">
      <c r="A53986">
        <v>53984</v>
      </c>
      <c r="B53986">
        <v>3139.3200018848702</v>
      </c>
      <c r="C53986">
        <v>1443.4198325631401</v>
      </c>
    </row>
    <row r="53987" spans="1:3" x14ac:dyDescent="0.25">
      <c r="A53987">
        <v>53985</v>
      </c>
      <c r="B53987">
        <v>2994.3111540313098</v>
      </c>
      <c r="C53987">
        <v>489.64746515044698</v>
      </c>
    </row>
    <row r="53988" spans="1:3" x14ac:dyDescent="0.25">
      <c r="A53988">
        <v>53986</v>
      </c>
      <c r="B53988">
        <v>1648.9471983947301</v>
      </c>
      <c r="C53988">
        <v>3162.9371184868401</v>
      </c>
    </row>
    <row r="53989" spans="1:3" x14ac:dyDescent="0.25">
      <c r="A53989">
        <v>53987</v>
      </c>
      <c r="B53989">
        <v>1878.7338126987499</v>
      </c>
      <c r="C53989">
        <v>3228.30720169597</v>
      </c>
    </row>
    <row r="53990" spans="1:3" x14ac:dyDescent="0.25">
      <c r="A53990">
        <v>53988</v>
      </c>
      <c r="B53990">
        <v>3715.0513934156702</v>
      </c>
      <c r="C53990">
        <v>3232.7301087296901</v>
      </c>
    </row>
    <row r="53991" spans="1:3" x14ac:dyDescent="0.25">
      <c r="A53991">
        <v>53989</v>
      </c>
      <c r="B53991">
        <v>1163.9845254900299</v>
      </c>
      <c r="C53991">
        <v>2854.14217421273</v>
      </c>
    </row>
    <row r="53992" spans="1:3" x14ac:dyDescent="0.25">
      <c r="A53992">
        <v>53990</v>
      </c>
      <c r="B53992">
        <v>5004.2877728607109</v>
      </c>
      <c r="C53992">
        <v>2688.8200925405499</v>
      </c>
    </row>
    <row r="53993" spans="1:3" x14ac:dyDescent="0.25">
      <c r="A53993">
        <v>53991</v>
      </c>
      <c r="B53993">
        <v>3055.6250095095602</v>
      </c>
      <c r="C53993">
        <v>1600.8633273360799</v>
      </c>
    </row>
    <row r="53994" spans="1:3" x14ac:dyDescent="0.25">
      <c r="A53994">
        <v>53992</v>
      </c>
      <c r="B53994">
        <v>1294.18183827236</v>
      </c>
      <c r="C53994">
        <v>3055.61914577585</v>
      </c>
    </row>
    <row r="53995" spans="1:3" x14ac:dyDescent="0.25">
      <c r="A53995">
        <v>53993</v>
      </c>
      <c r="B53995">
        <v>4327.6525604655699</v>
      </c>
      <c r="C53995">
        <v>3023.4046458878502</v>
      </c>
    </row>
    <row r="53996" spans="1:3" x14ac:dyDescent="0.25">
      <c r="A53996">
        <v>53994</v>
      </c>
      <c r="B53996">
        <v>5064.6302989025398</v>
      </c>
      <c r="C53996">
        <v>2110.9911942702001</v>
      </c>
    </row>
    <row r="53997" spans="1:3" x14ac:dyDescent="0.25">
      <c r="A53997">
        <v>53995</v>
      </c>
      <c r="B53997">
        <v>1201.0174875211401</v>
      </c>
      <c r="C53997">
        <v>1038.23808395008</v>
      </c>
    </row>
    <row r="53998" spans="1:3" x14ac:dyDescent="0.25">
      <c r="A53998">
        <v>53996</v>
      </c>
      <c r="B53998">
        <v>4211.8150850378597</v>
      </c>
      <c r="C53998">
        <v>2701.86253018152</v>
      </c>
    </row>
    <row r="53999" spans="1:3" x14ac:dyDescent="0.25">
      <c r="A53999">
        <v>53997</v>
      </c>
      <c r="B53999">
        <v>317.61674174678899</v>
      </c>
      <c r="C53999">
        <v>2115.4522372274</v>
      </c>
    </row>
    <row r="54000" spans="1:3" x14ac:dyDescent="0.25">
      <c r="A54000">
        <v>53998</v>
      </c>
      <c r="B54000">
        <v>2110.5197672391901</v>
      </c>
      <c r="C54000">
        <v>2058.3187997947798</v>
      </c>
    </row>
    <row r="54001" spans="1:3" x14ac:dyDescent="0.25">
      <c r="A54001">
        <v>53999</v>
      </c>
      <c r="B54001">
        <v>874.20673772335908</v>
      </c>
      <c r="C54001">
        <v>729.59213903090699</v>
      </c>
    </row>
    <row r="54002" spans="1:3" x14ac:dyDescent="0.25">
      <c r="A54002">
        <v>54000</v>
      </c>
      <c r="B54002">
        <v>4600.8823624890001</v>
      </c>
      <c r="C54002">
        <v>976.36962683314403</v>
      </c>
    </row>
    <row r="54003" spans="1:3" x14ac:dyDescent="0.25">
      <c r="A54003">
        <v>54001</v>
      </c>
      <c r="B54003">
        <v>4625.2159693241902</v>
      </c>
      <c r="C54003">
        <v>3273.5382324008701</v>
      </c>
    </row>
    <row r="54004" spans="1:3" x14ac:dyDescent="0.25">
      <c r="A54004">
        <v>54002</v>
      </c>
      <c r="B54004">
        <v>2162.6592356065898</v>
      </c>
      <c r="C54004">
        <v>173.666064005538</v>
      </c>
    </row>
    <row r="54005" spans="1:3" x14ac:dyDescent="0.25">
      <c r="A54005">
        <v>54003</v>
      </c>
      <c r="B54005">
        <v>2799.63052644355</v>
      </c>
      <c r="C54005">
        <v>2796.6966525164798</v>
      </c>
    </row>
    <row r="54006" spans="1:3" x14ac:dyDescent="0.25">
      <c r="A54006">
        <v>54004</v>
      </c>
      <c r="B54006">
        <v>3323.10436739129</v>
      </c>
      <c r="C54006">
        <v>2858.5943127559199</v>
      </c>
    </row>
    <row r="54007" spans="1:3" x14ac:dyDescent="0.25">
      <c r="A54007">
        <v>54005</v>
      </c>
      <c r="B54007">
        <v>3288.8168086814098</v>
      </c>
      <c r="C54007">
        <v>1947.9988450001999</v>
      </c>
    </row>
    <row r="54008" spans="1:3" x14ac:dyDescent="0.25">
      <c r="A54008">
        <v>54006</v>
      </c>
      <c r="B54008">
        <v>4253.1193831056498</v>
      </c>
      <c r="C54008">
        <v>2531.07903291088</v>
      </c>
    </row>
    <row r="54009" spans="1:3" x14ac:dyDescent="0.25">
      <c r="A54009">
        <v>54007</v>
      </c>
      <c r="B54009">
        <v>1878.51604945084</v>
      </c>
      <c r="C54009">
        <v>3002.36288607096</v>
      </c>
    </row>
    <row r="54010" spans="1:3" x14ac:dyDescent="0.25">
      <c r="A54010">
        <v>54008</v>
      </c>
      <c r="B54010">
        <v>717.75461478174395</v>
      </c>
      <c r="C54010">
        <v>838.40416704025495</v>
      </c>
    </row>
    <row r="54011" spans="1:3" x14ac:dyDescent="0.25">
      <c r="A54011">
        <v>54009</v>
      </c>
      <c r="B54011">
        <v>300.92511657286798</v>
      </c>
      <c r="C54011">
        <v>2269.6351438388601</v>
      </c>
    </row>
    <row r="54012" spans="1:3" x14ac:dyDescent="0.25">
      <c r="A54012">
        <v>54010</v>
      </c>
      <c r="B54012">
        <v>2705.27717149503</v>
      </c>
      <c r="C54012">
        <v>1721.20709554428</v>
      </c>
    </row>
    <row r="54013" spans="1:3" x14ac:dyDescent="0.25">
      <c r="A54013">
        <v>54011</v>
      </c>
      <c r="B54013">
        <v>527.252724989596</v>
      </c>
      <c r="C54013">
        <v>3050.2482172385699</v>
      </c>
    </row>
    <row r="54014" spans="1:3" x14ac:dyDescent="0.25">
      <c r="A54014">
        <v>54012</v>
      </c>
      <c r="B54014">
        <v>3942.50453628579</v>
      </c>
      <c r="C54014">
        <v>713.08233441586503</v>
      </c>
    </row>
    <row r="54015" spans="1:3" x14ac:dyDescent="0.25">
      <c r="A54015">
        <v>54013</v>
      </c>
      <c r="B54015">
        <v>2099.3783705230599</v>
      </c>
      <c r="C54015">
        <v>3082.06644660031</v>
      </c>
    </row>
    <row r="54016" spans="1:3" x14ac:dyDescent="0.25">
      <c r="A54016">
        <v>54014</v>
      </c>
      <c r="B54016">
        <v>2251.5009203096001</v>
      </c>
      <c r="C54016">
        <v>2720.9955703772398</v>
      </c>
    </row>
    <row r="54017" spans="1:3" x14ac:dyDescent="0.25">
      <c r="A54017">
        <v>54015</v>
      </c>
      <c r="B54017">
        <v>395.05969824635702</v>
      </c>
      <c r="C54017">
        <v>1562.0595476119699</v>
      </c>
    </row>
    <row r="54018" spans="1:3" x14ac:dyDescent="0.25">
      <c r="A54018">
        <v>54016</v>
      </c>
      <c r="B54018">
        <v>4140.67835597065</v>
      </c>
      <c r="C54018">
        <v>2027.3159795142501</v>
      </c>
    </row>
    <row r="54019" spans="1:3" x14ac:dyDescent="0.25">
      <c r="A54019">
        <v>54017</v>
      </c>
      <c r="B54019">
        <v>2753.8930982259599</v>
      </c>
      <c r="C54019">
        <v>1863.4022918204801</v>
      </c>
    </row>
    <row r="54020" spans="1:3" x14ac:dyDescent="0.25">
      <c r="A54020">
        <v>54018</v>
      </c>
      <c r="B54020">
        <v>2603.1443057625702</v>
      </c>
      <c r="C54020">
        <v>621.858978951616</v>
      </c>
    </row>
    <row r="54021" spans="1:3" x14ac:dyDescent="0.25">
      <c r="A54021">
        <v>54019</v>
      </c>
      <c r="B54021">
        <v>4055.5204153647401</v>
      </c>
      <c r="C54021">
        <v>3319.6057847398401</v>
      </c>
    </row>
    <row r="54022" spans="1:3" x14ac:dyDescent="0.25">
      <c r="A54022">
        <v>54020</v>
      </c>
      <c r="B54022">
        <v>4507.6978485684904</v>
      </c>
      <c r="C54022">
        <v>1768.8489774588299</v>
      </c>
    </row>
    <row r="54023" spans="1:3" x14ac:dyDescent="0.25">
      <c r="A54023">
        <v>54021</v>
      </c>
      <c r="B54023">
        <v>1483.9808188596101</v>
      </c>
      <c r="C54023">
        <v>3250.4764139302001</v>
      </c>
    </row>
    <row r="54024" spans="1:3" x14ac:dyDescent="0.25">
      <c r="A54024">
        <v>54022</v>
      </c>
      <c r="B54024">
        <v>2005.2115103323699</v>
      </c>
      <c r="C54024">
        <v>7.8327073800510298</v>
      </c>
    </row>
    <row r="54025" spans="1:3" x14ac:dyDescent="0.25">
      <c r="A54025">
        <v>54023</v>
      </c>
      <c r="B54025">
        <v>644.44248214449601</v>
      </c>
      <c r="C54025">
        <v>3246.4113222801798</v>
      </c>
    </row>
    <row r="54026" spans="1:3" x14ac:dyDescent="0.25">
      <c r="A54026">
        <v>54024</v>
      </c>
      <c r="B54026">
        <v>3339.5474895914199</v>
      </c>
      <c r="C54026">
        <v>999.21531633371399</v>
      </c>
    </row>
    <row r="54027" spans="1:3" x14ac:dyDescent="0.25">
      <c r="A54027">
        <v>54025</v>
      </c>
      <c r="B54027">
        <v>2355.39499819704</v>
      </c>
      <c r="C54027">
        <v>868.71436080583101</v>
      </c>
    </row>
    <row r="54028" spans="1:3" x14ac:dyDescent="0.25">
      <c r="A54028">
        <v>54026</v>
      </c>
      <c r="B54028">
        <v>2317.6203789798301</v>
      </c>
      <c r="C54028">
        <v>3163.2084580694</v>
      </c>
    </row>
    <row r="54029" spans="1:3" x14ac:dyDescent="0.25">
      <c r="A54029">
        <v>54027</v>
      </c>
      <c r="B54029">
        <v>4485.9827835073102</v>
      </c>
      <c r="C54029">
        <v>1799.2206068308201</v>
      </c>
    </row>
    <row r="54030" spans="1:3" x14ac:dyDescent="0.25">
      <c r="A54030">
        <v>54028</v>
      </c>
      <c r="B54030">
        <v>3445.3769964683602</v>
      </c>
      <c r="C54030">
        <v>301.886105236481</v>
      </c>
    </row>
    <row r="54031" spans="1:3" x14ac:dyDescent="0.25">
      <c r="A54031">
        <v>54029</v>
      </c>
      <c r="B54031">
        <v>3733.0408223296499</v>
      </c>
      <c r="C54031">
        <v>2758.4983249206998</v>
      </c>
    </row>
    <row r="54032" spans="1:3" x14ac:dyDescent="0.25">
      <c r="A54032">
        <v>54030</v>
      </c>
      <c r="B54032">
        <v>49.584992981141212</v>
      </c>
      <c r="C54032">
        <v>2156.84972660224</v>
      </c>
    </row>
    <row r="54033" spans="1:3" x14ac:dyDescent="0.25">
      <c r="A54033">
        <v>54031</v>
      </c>
      <c r="B54033">
        <v>2916.5121894821</v>
      </c>
      <c r="C54033">
        <v>957.41079139545195</v>
      </c>
    </row>
    <row r="54034" spans="1:3" x14ac:dyDescent="0.25">
      <c r="A54034">
        <v>54032</v>
      </c>
      <c r="B54034">
        <v>933.58470713722795</v>
      </c>
      <c r="C54034">
        <v>2744.0596360745899</v>
      </c>
    </row>
    <row r="54035" spans="1:3" x14ac:dyDescent="0.25">
      <c r="A54035">
        <v>54033</v>
      </c>
      <c r="B54035">
        <v>1811.44856348194</v>
      </c>
      <c r="C54035">
        <v>3136.8557711632111</v>
      </c>
    </row>
    <row r="54036" spans="1:3" x14ac:dyDescent="0.25">
      <c r="A54036">
        <v>54034</v>
      </c>
      <c r="B54036">
        <v>2931.69372487795</v>
      </c>
      <c r="C54036">
        <v>961.01001971462199</v>
      </c>
    </row>
    <row r="54037" spans="1:3" x14ac:dyDescent="0.25">
      <c r="A54037">
        <v>54035</v>
      </c>
      <c r="B54037">
        <v>2514.8722061696099</v>
      </c>
      <c r="C54037">
        <v>1652.5189373629701</v>
      </c>
    </row>
    <row r="54038" spans="1:3" x14ac:dyDescent="0.25">
      <c r="A54038">
        <v>54036</v>
      </c>
      <c r="B54038">
        <v>2770.0916856437302</v>
      </c>
      <c r="C54038">
        <v>1157.3409690759299</v>
      </c>
    </row>
    <row r="54039" spans="1:3" x14ac:dyDescent="0.25">
      <c r="A54039">
        <v>54037</v>
      </c>
      <c r="B54039">
        <v>3138.5563687317399</v>
      </c>
      <c r="C54039">
        <v>1176.45444775281</v>
      </c>
    </row>
    <row r="54040" spans="1:3" x14ac:dyDescent="0.25">
      <c r="A54040">
        <v>54038</v>
      </c>
      <c r="B54040">
        <v>3763.8430271657699</v>
      </c>
      <c r="C54040">
        <v>519.76203886978601</v>
      </c>
    </row>
    <row r="54041" spans="1:3" x14ac:dyDescent="0.25">
      <c r="A54041">
        <v>54039</v>
      </c>
      <c r="B54041">
        <v>2279.0771301424002</v>
      </c>
      <c r="C54041">
        <v>2579.0763166106499</v>
      </c>
    </row>
    <row r="54042" spans="1:3" x14ac:dyDescent="0.25">
      <c r="A54042">
        <v>54040</v>
      </c>
      <c r="B54042">
        <v>3264.54458556393</v>
      </c>
      <c r="C54042">
        <v>2649.2189384111198</v>
      </c>
    </row>
    <row r="54043" spans="1:3" x14ac:dyDescent="0.25">
      <c r="A54043">
        <v>54041</v>
      </c>
      <c r="B54043">
        <v>1247.9297729683201</v>
      </c>
      <c r="C54043">
        <v>2183.0636101527898</v>
      </c>
    </row>
    <row r="54044" spans="1:3" x14ac:dyDescent="0.25">
      <c r="A54044">
        <v>54042</v>
      </c>
      <c r="B54044">
        <v>1331.44238785894</v>
      </c>
      <c r="C54044">
        <v>2872.36606591788</v>
      </c>
    </row>
    <row r="54045" spans="1:3" x14ac:dyDescent="0.25">
      <c r="A54045">
        <v>54043</v>
      </c>
      <c r="B54045">
        <v>3907.025251792561</v>
      </c>
      <c r="C54045">
        <v>713.72150275630497</v>
      </c>
    </row>
    <row r="54046" spans="1:3" x14ac:dyDescent="0.25">
      <c r="A54046">
        <v>54044</v>
      </c>
      <c r="B54046">
        <v>198.56784683127401</v>
      </c>
      <c r="C54046">
        <v>3319.6524871430402</v>
      </c>
    </row>
    <row r="54047" spans="1:3" x14ac:dyDescent="0.25">
      <c r="A54047">
        <v>54045</v>
      </c>
      <c r="B54047">
        <v>2737.9584859127499</v>
      </c>
      <c r="C54047">
        <v>3329.35713408427</v>
      </c>
    </row>
    <row r="54048" spans="1:3" x14ac:dyDescent="0.25">
      <c r="A54048">
        <v>54046</v>
      </c>
      <c r="B54048">
        <v>3024.9051986269401</v>
      </c>
      <c r="C54048">
        <v>254.63146557169301</v>
      </c>
    </row>
    <row r="54049" spans="1:3" x14ac:dyDescent="0.25">
      <c r="A54049">
        <v>54047</v>
      </c>
      <c r="B54049">
        <v>2301.8571428571399</v>
      </c>
      <c r="C54049">
        <v>1396.41369458499</v>
      </c>
    </row>
    <row r="54050" spans="1:3" x14ac:dyDescent="0.25">
      <c r="A54050">
        <v>54048</v>
      </c>
      <c r="B54050">
        <v>2611.1470406111998</v>
      </c>
      <c r="C54050">
        <v>89.581532882052215</v>
      </c>
    </row>
    <row r="54051" spans="1:3" x14ac:dyDescent="0.25">
      <c r="A54051">
        <v>54049</v>
      </c>
      <c r="B54051">
        <v>2158.2690189992099</v>
      </c>
      <c r="C54051">
        <v>514.90663346239398</v>
      </c>
    </row>
    <row r="54052" spans="1:3" x14ac:dyDescent="0.25">
      <c r="A54052">
        <v>54050</v>
      </c>
      <c r="B54052">
        <v>297.056139140558</v>
      </c>
      <c r="C54052">
        <v>3332.7568258840502</v>
      </c>
    </row>
    <row r="54053" spans="1:3" x14ac:dyDescent="0.25">
      <c r="A54053">
        <v>54051</v>
      </c>
      <c r="B54053">
        <v>4667.5275521449803</v>
      </c>
      <c r="C54053">
        <v>2884.7375148393198</v>
      </c>
    </row>
    <row r="54054" spans="1:3" x14ac:dyDescent="0.25">
      <c r="A54054">
        <v>54052</v>
      </c>
      <c r="B54054">
        <v>2618.6254330726501</v>
      </c>
      <c r="C54054">
        <v>1917.37713784382</v>
      </c>
    </row>
    <row r="54055" spans="1:3" x14ac:dyDescent="0.25">
      <c r="A54055">
        <v>54053</v>
      </c>
      <c r="B54055">
        <v>1038.9521251911499</v>
      </c>
      <c r="C54055">
        <v>1409.41999840529</v>
      </c>
    </row>
    <row r="54056" spans="1:3" x14ac:dyDescent="0.25">
      <c r="A54056">
        <v>54054</v>
      </c>
      <c r="B54056">
        <v>3048.9569052450902</v>
      </c>
      <c r="C54056">
        <v>1811.71695935252</v>
      </c>
    </row>
    <row r="54057" spans="1:3" x14ac:dyDescent="0.25">
      <c r="A54057">
        <v>54055</v>
      </c>
      <c r="B54057">
        <v>1255.32743545125</v>
      </c>
      <c r="C54057">
        <v>2416.92435152081</v>
      </c>
    </row>
    <row r="54058" spans="1:3" x14ac:dyDescent="0.25">
      <c r="A54058">
        <v>54056</v>
      </c>
      <c r="B54058">
        <v>522.77248855695507</v>
      </c>
      <c r="C54058">
        <v>2901.9289919134499</v>
      </c>
    </row>
    <row r="54059" spans="1:3" x14ac:dyDescent="0.25">
      <c r="A54059">
        <v>54057</v>
      </c>
      <c r="B54059">
        <v>3852.1840381633301</v>
      </c>
      <c r="C54059">
        <v>1975.2440417185601</v>
      </c>
    </row>
    <row r="54060" spans="1:3" x14ac:dyDescent="0.25">
      <c r="A54060">
        <v>54058</v>
      </c>
      <c r="B54060">
        <v>955.823758346359</v>
      </c>
      <c r="C54060">
        <v>3050.7596615432099</v>
      </c>
    </row>
    <row r="54061" spans="1:3" x14ac:dyDescent="0.25">
      <c r="A54061">
        <v>54059</v>
      </c>
      <c r="B54061">
        <v>4821.7047675520498</v>
      </c>
      <c r="C54061">
        <v>2221.71531407365</v>
      </c>
    </row>
    <row r="54062" spans="1:3" x14ac:dyDescent="0.25">
      <c r="A54062">
        <v>54060</v>
      </c>
      <c r="B54062">
        <v>632.88403197947503</v>
      </c>
      <c r="C54062">
        <v>2432.52580052332</v>
      </c>
    </row>
    <row r="54063" spans="1:3" x14ac:dyDescent="0.25">
      <c r="A54063">
        <v>54061</v>
      </c>
      <c r="B54063">
        <v>2846.6644321774502</v>
      </c>
      <c r="C54063">
        <v>2571.4636126021701</v>
      </c>
    </row>
    <row r="54064" spans="1:3" x14ac:dyDescent="0.25">
      <c r="A54064">
        <v>54062</v>
      </c>
      <c r="B54064">
        <v>2823.1053695871801</v>
      </c>
      <c r="C54064">
        <v>292.58701470562698</v>
      </c>
    </row>
    <row r="54065" spans="1:3" x14ac:dyDescent="0.25">
      <c r="A54065">
        <v>54063</v>
      </c>
      <c r="B54065">
        <v>108.052775420606</v>
      </c>
      <c r="C54065">
        <v>2841.8509157438798</v>
      </c>
    </row>
    <row r="54066" spans="1:3" x14ac:dyDescent="0.25">
      <c r="A54066">
        <v>54064</v>
      </c>
      <c r="B54066">
        <v>1788.2080905416601</v>
      </c>
      <c r="C54066">
        <v>3184.51458880876</v>
      </c>
    </row>
    <row r="54067" spans="1:3" x14ac:dyDescent="0.25">
      <c r="A54067">
        <v>54065</v>
      </c>
      <c r="B54067">
        <v>4217.4648252961697</v>
      </c>
      <c r="C54067">
        <v>2920.91780191619</v>
      </c>
    </row>
    <row r="54068" spans="1:3" x14ac:dyDescent="0.25">
      <c r="A54068">
        <v>54066</v>
      </c>
      <c r="B54068">
        <v>2643.6862714987701</v>
      </c>
      <c r="C54068">
        <v>2895.5560057273101</v>
      </c>
    </row>
    <row r="54069" spans="1:3" x14ac:dyDescent="0.25">
      <c r="A54069">
        <v>54067</v>
      </c>
      <c r="B54069">
        <v>4365.6908386638106</v>
      </c>
      <c r="C54069">
        <v>1686.3645575196599</v>
      </c>
    </row>
    <row r="54070" spans="1:3" x14ac:dyDescent="0.25">
      <c r="A54070">
        <v>54068</v>
      </c>
      <c r="B54070">
        <v>3114.0940947471199</v>
      </c>
      <c r="C54070">
        <v>347.85843909689498</v>
      </c>
    </row>
    <row r="54071" spans="1:3" x14ac:dyDescent="0.25">
      <c r="A54071">
        <v>54069</v>
      </c>
      <c r="B54071">
        <v>625.21328650970099</v>
      </c>
      <c r="C54071">
        <v>1477.59944731932</v>
      </c>
    </row>
    <row r="54072" spans="1:3" x14ac:dyDescent="0.25">
      <c r="A54072">
        <v>54070</v>
      </c>
      <c r="B54072">
        <v>2256.59846872864</v>
      </c>
      <c r="C54072">
        <v>2232.81069880823</v>
      </c>
    </row>
    <row r="54073" spans="1:3" x14ac:dyDescent="0.25">
      <c r="A54073">
        <v>54071</v>
      </c>
      <c r="B54073">
        <v>1197.40995415933</v>
      </c>
      <c r="C54073">
        <v>429.09511352165703</v>
      </c>
    </row>
    <row r="54074" spans="1:3" x14ac:dyDescent="0.25">
      <c r="A54074">
        <v>54072</v>
      </c>
      <c r="B54074">
        <v>3807.8941345504199</v>
      </c>
      <c r="C54074">
        <v>2391.4504980895799</v>
      </c>
    </row>
    <row r="54075" spans="1:3" x14ac:dyDescent="0.25">
      <c r="A54075">
        <v>54073</v>
      </c>
      <c r="B54075">
        <v>1110.1883197832799</v>
      </c>
      <c r="C54075">
        <v>3028.25032046768</v>
      </c>
    </row>
    <row r="54076" spans="1:3" x14ac:dyDescent="0.25">
      <c r="A54076">
        <v>54074</v>
      </c>
      <c r="B54076">
        <v>619.87791431833398</v>
      </c>
      <c r="C54076">
        <v>1045.9837116936601</v>
      </c>
    </row>
    <row r="54077" spans="1:3" x14ac:dyDescent="0.25">
      <c r="A54077">
        <v>54075</v>
      </c>
      <c r="B54077">
        <v>3070.7718935745102</v>
      </c>
      <c r="C54077">
        <v>2575.8208094909901</v>
      </c>
    </row>
    <row r="54078" spans="1:3" x14ac:dyDescent="0.25">
      <c r="A54078">
        <v>54076</v>
      </c>
      <c r="B54078">
        <v>4664.6784985282702</v>
      </c>
      <c r="C54078">
        <v>2298.99634719399</v>
      </c>
    </row>
    <row r="54079" spans="1:3" x14ac:dyDescent="0.25">
      <c r="A54079">
        <v>54077</v>
      </c>
      <c r="B54079">
        <v>4307.1434965010403</v>
      </c>
      <c r="C54079">
        <v>144.77207619861099</v>
      </c>
    </row>
    <row r="54080" spans="1:3" x14ac:dyDescent="0.25">
      <c r="A54080">
        <v>54078</v>
      </c>
      <c r="B54080">
        <v>284.915795524472</v>
      </c>
      <c r="C54080">
        <v>2804.4201284651299</v>
      </c>
    </row>
    <row r="54081" spans="1:3" x14ac:dyDescent="0.25">
      <c r="A54081">
        <v>54079</v>
      </c>
      <c r="B54081">
        <v>4852.8988152914499</v>
      </c>
      <c r="C54081">
        <v>2886.69919474587</v>
      </c>
    </row>
    <row r="54082" spans="1:3" x14ac:dyDescent="0.25">
      <c r="A54082">
        <v>54080</v>
      </c>
      <c r="B54082">
        <v>117.432903763588</v>
      </c>
      <c r="C54082">
        <v>299.76245301533203</v>
      </c>
    </row>
    <row r="54083" spans="1:3" x14ac:dyDescent="0.25">
      <c r="A54083">
        <v>54081</v>
      </c>
      <c r="B54083">
        <v>664.28819959616703</v>
      </c>
      <c r="C54083">
        <v>2516.5424303197601</v>
      </c>
    </row>
    <row r="54084" spans="1:3" x14ac:dyDescent="0.25">
      <c r="A54084">
        <v>54082</v>
      </c>
      <c r="B54084">
        <v>3353.5695314143099</v>
      </c>
      <c r="C54084">
        <v>1772.08317556578</v>
      </c>
    </row>
    <row r="54085" spans="1:3" x14ac:dyDescent="0.25">
      <c r="A54085">
        <v>54083</v>
      </c>
      <c r="B54085">
        <v>2216.92</v>
      </c>
      <c r="C54085">
        <v>1403.5965517278501</v>
      </c>
    </row>
    <row r="54086" spans="1:3" x14ac:dyDescent="0.25">
      <c r="A54086">
        <v>54084</v>
      </c>
      <c r="B54086">
        <v>1137.5756166555</v>
      </c>
      <c r="C54086">
        <v>3241.8965918994199</v>
      </c>
    </row>
    <row r="54087" spans="1:3" x14ac:dyDescent="0.25">
      <c r="A54087">
        <v>54085</v>
      </c>
      <c r="B54087">
        <v>3380.8274647072999</v>
      </c>
      <c r="C54087">
        <v>2511.6195083254602</v>
      </c>
    </row>
    <row r="54088" spans="1:3" x14ac:dyDescent="0.25">
      <c r="A54088">
        <v>54086</v>
      </c>
      <c r="B54088">
        <v>4172.1178258422606</v>
      </c>
      <c r="C54088">
        <v>2281.6869323193901</v>
      </c>
    </row>
    <row r="54089" spans="1:3" x14ac:dyDescent="0.25">
      <c r="A54089">
        <v>54087</v>
      </c>
      <c r="B54089">
        <v>704.35117200382399</v>
      </c>
      <c r="C54089">
        <v>2854.08733874057</v>
      </c>
    </row>
    <row r="54090" spans="1:3" x14ac:dyDescent="0.25">
      <c r="A54090">
        <v>54088</v>
      </c>
      <c r="B54090">
        <v>4432.6684868549701</v>
      </c>
      <c r="C54090">
        <v>812.77381164672101</v>
      </c>
    </row>
    <row r="54091" spans="1:3" x14ac:dyDescent="0.25">
      <c r="A54091">
        <v>54089</v>
      </c>
      <c r="B54091">
        <v>2788.51357142795</v>
      </c>
      <c r="C54091">
        <v>333.33224998362601</v>
      </c>
    </row>
    <row r="54092" spans="1:3" x14ac:dyDescent="0.25">
      <c r="A54092">
        <v>54090</v>
      </c>
      <c r="B54092">
        <v>4231.2781798399601</v>
      </c>
      <c r="C54092">
        <v>3101.2084576459702</v>
      </c>
    </row>
    <row r="54093" spans="1:3" x14ac:dyDescent="0.25">
      <c r="A54093">
        <v>54091</v>
      </c>
      <c r="B54093">
        <v>204.12273396764201</v>
      </c>
      <c r="C54093">
        <v>2950.39451639144</v>
      </c>
    </row>
    <row r="54094" spans="1:3" x14ac:dyDescent="0.25">
      <c r="A54094">
        <v>54092</v>
      </c>
      <c r="B54094">
        <v>3212.6821272131701</v>
      </c>
      <c r="C54094">
        <v>1922.4335053454399</v>
      </c>
    </row>
    <row r="54095" spans="1:3" x14ac:dyDescent="0.25">
      <c r="A54095">
        <v>54093</v>
      </c>
      <c r="B54095">
        <v>3758.59169865277</v>
      </c>
      <c r="C54095">
        <v>1155.2324598069299</v>
      </c>
    </row>
    <row r="54096" spans="1:3" x14ac:dyDescent="0.25">
      <c r="A54096">
        <v>54094</v>
      </c>
      <c r="B54096">
        <v>3625.6452882507501</v>
      </c>
      <c r="C54096">
        <v>1484.6307438669701</v>
      </c>
    </row>
    <row r="54097" spans="1:3" x14ac:dyDescent="0.25">
      <c r="A54097">
        <v>54095</v>
      </c>
      <c r="B54097">
        <v>4012.1337214334199</v>
      </c>
      <c r="C54097">
        <v>2207.3601333634501</v>
      </c>
    </row>
    <row r="54098" spans="1:3" x14ac:dyDescent="0.25">
      <c r="A54098">
        <v>54096</v>
      </c>
      <c r="B54098">
        <v>2808.4804524391302</v>
      </c>
      <c r="C54098">
        <v>1233.3020329553599</v>
      </c>
    </row>
    <row r="54099" spans="1:3" x14ac:dyDescent="0.25">
      <c r="A54099">
        <v>54097</v>
      </c>
      <c r="B54099">
        <v>16.718935616326998</v>
      </c>
      <c r="C54099">
        <v>2386.1336374610601</v>
      </c>
    </row>
    <row r="54100" spans="1:3" x14ac:dyDescent="0.25">
      <c r="A54100">
        <v>54098</v>
      </c>
      <c r="B54100">
        <v>4523.7632367625201</v>
      </c>
      <c r="C54100">
        <v>3246.3887447024599</v>
      </c>
    </row>
    <row r="54101" spans="1:3" x14ac:dyDescent="0.25">
      <c r="A54101">
        <v>54099</v>
      </c>
      <c r="B54101">
        <v>197.01560044901601</v>
      </c>
      <c r="C54101">
        <v>2198.6135651917598</v>
      </c>
    </row>
    <row r="54102" spans="1:3" x14ac:dyDescent="0.25">
      <c r="A54102">
        <v>54100</v>
      </c>
      <c r="B54102">
        <v>4273.33170917396</v>
      </c>
      <c r="C54102">
        <v>3388.2876156791299</v>
      </c>
    </row>
    <row r="54103" spans="1:3" x14ac:dyDescent="0.25">
      <c r="A54103">
        <v>54101</v>
      </c>
      <c r="B54103">
        <v>959.36392317716707</v>
      </c>
      <c r="C54103">
        <v>661.93713124972805</v>
      </c>
    </row>
    <row r="54104" spans="1:3" x14ac:dyDescent="0.25">
      <c r="A54104">
        <v>54102</v>
      </c>
      <c r="B54104">
        <v>681.95893533459605</v>
      </c>
      <c r="C54104">
        <v>2818.0951080827099</v>
      </c>
    </row>
    <row r="54105" spans="1:3" x14ac:dyDescent="0.25">
      <c r="A54105">
        <v>54103</v>
      </c>
      <c r="B54105">
        <v>1047.3164079630101</v>
      </c>
      <c r="C54105">
        <v>3264.2754744551098</v>
      </c>
    </row>
    <row r="54106" spans="1:3" x14ac:dyDescent="0.25">
      <c r="A54106">
        <v>54104</v>
      </c>
      <c r="B54106">
        <v>2805.58237986637</v>
      </c>
      <c r="C54106">
        <v>21.761438959176299</v>
      </c>
    </row>
    <row r="54107" spans="1:3" x14ac:dyDescent="0.25">
      <c r="A54107">
        <v>54105</v>
      </c>
      <c r="B54107">
        <v>4775.0518783666794</v>
      </c>
      <c r="C54107">
        <v>2740.34070870598</v>
      </c>
    </row>
    <row r="54108" spans="1:3" x14ac:dyDescent="0.25">
      <c r="A54108">
        <v>54106</v>
      </c>
      <c r="B54108">
        <v>866.20249840860401</v>
      </c>
      <c r="C54108">
        <v>298.65304562291999</v>
      </c>
    </row>
    <row r="54109" spans="1:3" x14ac:dyDescent="0.25">
      <c r="A54109">
        <v>54107</v>
      </c>
      <c r="B54109">
        <v>3888.8734550241802</v>
      </c>
      <c r="C54109">
        <v>759.76906343700989</v>
      </c>
    </row>
    <row r="54110" spans="1:3" x14ac:dyDescent="0.25">
      <c r="A54110">
        <v>54108</v>
      </c>
      <c r="B54110">
        <v>4604.3118536150196</v>
      </c>
      <c r="C54110">
        <v>1747.52492340906</v>
      </c>
    </row>
    <row r="54111" spans="1:3" x14ac:dyDescent="0.25">
      <c r="A54111">
        <v>54109</v>
      </c>
      <c r="B54111">
        <v>981.14762006242711</v>
      </c>
      <c r="C54111">
        <v>243.87284724197499</v>
      </c>
    </row>
    <row r="54112" spans="1:3" x14ac:dyDescent="0.25">
      <c r="A54112">
        <v>54110</v>
      </c>
      <c r="B54112">
        <v>5071.7391843077703</v>
      </c>
      <c r="C54112">
        <v>3298.3147317836901</v>
      </c>
    </row>
    <row r="54113" spans="1:3" x14ac:dyDescent="0.25">
      <c r="A54113">
        <v>54111</v>
      </c>
      <c r="B54113">
        <v>690.059258500704</v>
      </c>
      <c r="C54113">
        <v>2134.25204823995</v>
      </c>
    </row>
    <row r="54114" spans="1:3" x14ac:dyDescent="0.25">
      <c r="A54114">
        <v>54112</v>
      </c>
      <c r="B54114">
        <v>3308.8613731349701</v>
      </c>
      <c r="C54114">
        <v>2557.0376986746901</v>
      </c>
    </row>
    <row r="54115" spans="1:3" x14ac:dyDescent="0.25">
      <c r="A54115">
        <v>54113</v>
      </c>
      <c r="B54115">
        <v>2208.9776649103201</v>
      </c>
      <c r="C54115">
        <v>520.18090037332104</v>
      </c>
    </row>
    <row r="54116" spans="1:3" x14ac:dyDescent="0.25">
      <c r="A54116">
        <v>54114</v>
      </c>
      <c r="B54116">
        <v>2372.8713707593402</v>
      </c>
      <c r="C54116">
        <v>1330.0475252563399</v>
      </c>
    </row>
    <row r="54117" spans="1:3" x14ac:dyDescent="0.25">
      <c r="A54117">
        <v>54115</v>
      </c>
      <c r="B54117">
        <v>1539.2830375051201</v>
      </c>
      <c r="C54117">
        <v>3115.43231655619</v>
      </c>
    </row>
    <row r="54118" spans="1:3" x14ac:dyDescent="0.25">
      <c r="A54118">
        <v>54116</v>
      </c>
      <c r="B54118">
        <v>3540.45927610732</v>
      </c>
      <c r="C54118">
        <v>1776.3024963207899</v>
      </c>
    </row>
    <row r="54119" spans="1:3" x14ac:dyDescent="0.25">
      <c r="A54119">
        <v>54117</v>
      </c>
      <c r="B54119">
        <v>3332.3953374594098</v>
      </c>
      <c r="C54119">
        <v>961.38732929532591</v>
      </c>
    </row>
    <row r="54120" spans="1:3" x14ac:dyDescent="0.25">
      <c r="A54120">
        <v>54118</v>
      </c>
      <c r="B54120">
        <v>4534.4736596487901</v>
      </c>
      <c r="C54120">
        <v>871.32555005654604</v>
      </c>
    </row>
    <row r="54121" spans="1:3" x14ac:dyDescent="0.25">
      <c r="A54121">
        <v>54119</v>
      </c>
      <c r="B54121">
        <v>4395.6108693735696</v>
      </c>
      <c r="C54121">
        <v>1122.2308633070099</v>
      </c>
    </row>
    <row r="54122" spans="1:3" x14ac:dyDescent="0.25">
      <c r="A54122">
        <v>54120</v>
      </c>
      <c r="B54122">
        <v>2493.9831123900599</v>
      </c>
      <c r="C54122">
        <v>1323.4250529081501</v>
      </c>
    </row>
    <row r="54123" spans="1:3" x14ac:dyDescent="0.25">
      <c r="A54123">
        <v>54121</v>
      </c>
      <c r="B54123">
        <v>4798.5644590186894</v>
      </c>
      <c r="C54123">
        <v>2379.1443381426898</v>
      </c>
    </row>
    <row r="54124" spans="1:3" x14ac:dyDescent="0.25">
      <c r="A54124">
        <v>54122</v>
      </c>
      <c r="B54124">
        <v>3085.0094773340402</v>
      </c>
      <c r="C54124">
        <v>358.411665055318</v>
      </c>
    </row>
    <row r="54125" spans="1:3" x14ac:dyDescent="0.25">
      <c r="A54125">
        <v>54123</v>
      </c>
      <c r="B54125">
        <v>3863.28556672885</v>
      </c>
      <c r="C54125">
        <v>3258.4462363981902</v>
      </c>
    </row>
    <row r="54126" spans="1:3" x14ac:dyDescent="0.25">
      <c r="A54126">
        <v>54124</v>
      </c>
      <c r="B54126">
        <v>2940.7998002991999</v>
      </c>
      <c r="C54126">
        <v>1651.28507190604</v>
      </c>
    </row>
    <row r="54127" spans="1:3" x14ac:dyDescent="0.25">
      <c r="A54127">
        <v>54125</v>
      </c>
      <c r="B54127">
        <v>1951.08889170873</v>
      </c>
      <c r="C54127">
        <v>291.29851198704699</v>
      </c>
    </row>
    <row r="54128" spans="1:3" x14ac:dyDescent="0.25">
      <c r="A54128">
        <v>54126</v>
      </c>
      <c r="B54128">
        <v>3863.0599081322398</v>
      </c>
      <c r="C54128">
        <v>664.06438809109591</v>
      </c>
    </row>
    <row r="54129" spans="1:3" x14ac:dyDescent="0.25">
      <c r="A54129">
        <v>54127</v>
      </c>
      <c r="B54129">
        <v>4799.2976988371202</v>
      </c>
      <c r="C54129">
        <v>3348.2133393890299</v>
      </c>
    </row>
    <row r="54130" spans="1:3" x14ac:dyDescent="0.25">
      <c r="A54130">
        <v>54128</v>
      </c>
      <c r="B54130">
        <v>1596.2923579532401</v>
      </c>
      <c r="C54130">
        <v>3049.7137619014202</v>
      </c>
    </row>
    <row r="54131" spans="1:3" x14ac:dyDescent="0.25">
      <c r="A54131">
        <v>54129</v>
      </c>
      <c r="B54131">
        <v>1847.7666821042701</v>
      </c>
      <c r="C54131">
        <v>2426.1003966232802</v>
      </c>
    </row>
    <row r="54132" spans="1:3" x14ac:dyDescent="0.25">
      <c r="A54132">
        <v>54130</v>
      </c>
      <c r="B54132">
        <v>995.66508697658094</v>
      </c>
      <c r="C54132">
        <v>1669.89267252693</v>
      </c>
    </row>
    <row r="54133" spans="1:3" x14ac:dyDescent="0.25">
      <c r="A54133">
        <v>54131</v>
      </c>
      <c r="B54133">
        <v>2858.1108042662299</v>
      </c>
      <c r="C54133">
        <v>360.794672093994</v>
      </c>
    </row>
    <row r="54134" spans="1:3" x14ac:dyDescent="0.25">
      <c r="A54134">
        <v>54132</v>
      </c>
      <c r="B54134">
        <v>2790.3626097639499</v>
      </c>
      <c r="C54134">
        <v>1809.41994984288</v>
      </c>
    </row>
    <row r="54135" spans="1:3" x14ac:dyDescent="0.25">
      <c r="A54135">
        <v>54133</v>
      </c>
      <c r="B54135">
        <v>4492.5317155155299</v>
      </c>
      <c r="C54135">
        <v>75.43217647863959</v>
      </c>
    </row>
    <row r="54136" spans="1:3" x14ac:dyDescent="0.25">
      <c r="A54136">
        <v>54134</v>
      </c>
      <c r="B54136">
        <v>2181.00475962564</v>
      </c>
      <c r="C54136">
        <v>2250.3013253692998</v>
      </c>
    </row>
    <row r="54137" spans="1:3" x14ac:dyDescent="0.25">
      <c r="A54137">
        <v>54135</v>
      </c>
      <c r="B54137">
        <v>4351.9134112059101</v>
      </c>
      <c r="C54137">
        <v>610.03774046354704</v>
      </c>
    </row>
    <row r="54138" spans="1:3" x14ac:dyDescent="0.25">
      <c r="A54138">
        <v>54136</v>
      </c>
      <c r="B54138">
        <v>2814.6711453529501</v>
      </c>
      <c r="C54138">
        <v>1279.6017552923099</v>
      </c>
    </row>
    <row r="54139" spans="1:3" x14ac:dyDescent="0.25">
      <c r="A54139">
        <v>54137</v>
      </c>
      <c r="B54139">
        <v>1861.1202423739001</v>
      </c>
      <c r="C54139">
        <v>2021.6021372893199</v>
      </c>
    </row>
    <row r="54140" spans="1:3" x14ac:dyDescent="0.25">
      <c r="A54140">
        <v>54138</v>
      </c>
      <c r="B54140">
        <v>4285.5269292944204</v>
      </c>
      <c r="C54140">
        <v>698.42306947424902</v>
      </c>
    </row>
    <row r="54141" spans="1:3" x14ac:dyDescent="0.25">
      <c r="A54141">
        <v>54139</v>
      </c>
      <c r="B54141">
        <v>3572.62734310207</v>
      </c>
      <c r="C54141">
        <v>3119.9450306991098</v>
      </c>
    </row>
    <row r="54142" spans="1:3" x14ac:dyDescent="0.25">
      <c r="A54142">
        <v>54140</v>
      </c>
      <c r="B54142">
        <v>4332.9481380608104</v>
      </c>
      <c r="C54142">
        <v>208.55202209387301</v>
      </c>
    </row>
    <row r="54143" spans="1:3" x14ac:dyDescent="0.25">
      <c r="A54143">
        <v>54141</v>
      </c>
      <c r="B54143">
        <v>3896.29792287182</v>
      </c>
      <c r="C54143">
        <v>2093.9336794727501</v>
      </c>
    </row>
    <row r="54144" spans="1:3" x14ac:dyDescent="0.25">
      <c r="A54144">
        <v>54142</v>
      </c>
      <c r="B54144">
        <v>3759.772421251861</v>
      </c>
      <c r="C54144">
        <v>2431.40233314752</v>
      </c>
    </row>
    <row r="54145" spans="1:3" x14ac:dyDescent="0.25">
      <c r="A54145">
        <v>54143</v>
      </c>
      <c r="B54145">
        <v>285.48283523127702</v>
      </c>
      <c r="C54145">
        <v>1651.2171918899601</v>
      </c>
    </row>
    <row r="54146" spans="1:3" x14ac:dyDescent="0.25">
      <c r="A54146">
        <v>54144</v>
      </c>
      <c r="B54146">
        <v>3191.8892940076898</v>
      </c>
      <c r="C54146">
        <v>1904.43098444714</v>
      </c>
    </row>
    <row r="54147" spans="1:3" x14ac:dyDescent="0.25">
      <c r="A54147">
        <v>54145</v>
      </c>
      <c r="B54147">
        <v>2521.9500032821202</v>
      </c>
      <c r="C54147">
        <v>954.59714159665293</v>
      </c>
    </row>
    <row r="54148" spans="1:3" x14ac:dyDescent="0.25">
      <c r="A54148">
        <v>54146</v>
      </c>
      <c r="B54148">
        <v>1250.1659595164799</v>
      </c>
      <c r="C54148">
        <v>1018.18123181873</v>
      </c>
    </row>
    <row r="54149" spans="1:3" x14ac:dyDescent="0.25">
      <c r="A54149">
        <v>54147</v>
      </c>
      <c r="B54149">
        <v>2026.9041804977301</v>
      </c>
      <c r="C54149">
        <v>2436.1530545892601</v>
      </c>
    </row>
    <row r="54150" spans="1:3" x14ac:dyDescent="0.25">
      <c r="A54150">
        <v>54148</v>
      </c>
      <c r="B54150">
        <v>3876.6075190547999</v>
      </c>
      <c r="C54150">
        <v>3326.2605566008301</v>
      </c>
    </row>
    <row r="54151" spans="1:3" x14ac:dyDescent="0.25">
      <c r="A54151">
        <v>54149</v>
      </c>
      <c r="B54151">
        <v>1795.7859335932301</v>
      </c>
      <c r="C54151">
        <v>3001.1273952552101</v>
      </c>
    </row>
    <row r="54152" spans="1:3" x14ac:dyDescent="0.25">
      <c r="A54152">
        <v>54150</v>
      </c>
      <c r="B54152">
        <v>4448.1178087483286</v>
      </c>
      <c r="C54152">
        <v>1388.2414819656001</v>
      </c>
    </row>
    <row r="54153" spans="1:3" x14ac:dyDescent="0.25">
      <c r="A54153">
        <v>54151</v>
      </c>
      <c r="B54153">
        <v>1784.8505205135</v>
      </c>
      <c r="C54153">
        <v>411.29828589556701</v>
      </c>
    </row>
    <row r="54154" spans="1:3" x14ac:dyDescent="0.25">
      <c r="A54154">
        <v>54152</v>
      </c>
      <c r="B54154">
        <v>4206.3089870030899</v>
      </c>
      <c r="C54154">
        <v>3215.6383782335201</v>
      </c>
    </row>
    <row r="54155" spans="1:3" x14ac:dyDescent="0.25">
      <c r="A54155">
        <v>54153</v>
      </c>
      <c r="B54155">
        <v>3067.1268813801598</v>
      </c>
      <c r="C54155">
        <v>679.67765680824994</v>
      </c>
    </row>
    <row r="54156" spans="1:3" x14ac:dyDescent="0.25">
      <c r="A54156">
        <v>54154</v>
      </c>
      <c r="B54156">
        <v>2421.9631678272499</v>
      </c>
      <c r="C54156">
        <v>3266.19007117195</v>
      </c>
    </row>
    <row r="54157" spans="1:3" x14ac:dyDescent="0.25">
      <c r="A54157">
        <v>54155</v>
      </c>
      <c r="B54157">
        <v>306.99732682383001</v>
      </c>
      <c r="C54157">
        <v>2908.46500795567</v>
      </c>
    </row>
    <row r="54158" spans="1:3" x14ac:dyDescent="0.25">
      <c r="A54158">
        <v>54156</v>
      </c>
      <c r="B54158">
        <v>404.75846231920798</v>
      </c>
      <c r="C54158">
        <v>3095.5249664573598</v>
      </c>
    </row>
    <row r="54159" spans="1:3" x14ac:dyDescent="0.25">
      <c r="A54159">
        <v>54157</v>
      </c>
      <c r="B54159">
        <v>2783.279624040561</v>
      </c>
      <c r="C54159">
        <v>10.887058920009601</v>
      </c>
    </row>
    <row r="54160" spans="1:3" x14ac:dyDescent="0.25">
      <c r="A54160">
        <v>54158</v>
      </c>
      <c r="B54160">
        <v>2104.49851360823</v>
      </c>
      <c r="C54160">
        <v>535.42919391516898</v>
      </c>
    </row>
    <row r="54161" spans="1:3" x14ac:dyDescent="0.25">
      <c r="A54161">
        <v>54159</v>
      </c>
      <c r="B54161">
        <v>4471.3429358633002</v>
      </c>
      <c r="C54161">
        <v>1912.81570360863</v>
      </c>
    </row>
    <row r="54162" spans="1:3" x14ac:dyDescent="0.25">
      <c r="A54162">
        <v>54160</v>
      </c>
      <c r="B54162">
        <v>1868.2828437467799</v>
      </c>
      <c r="C54162">
        <v>2774.1927795596898</v>
      </c>
    </row>
    <row r="54163" spans="1:3" x14ac:dyDescent="0.25">
      <c r="A54163">
        <v>54161</v>
      </c>
      <c r="B54163">
        <v>1598.0016845237899</v>
      </c>
      <c r="C54163">
        <v>1187.7774800934801</v>
      </c>
    </row>
    <row r="54164" spans="1:3" x14ac:dyDescent="0.25">
      <c r="A54164">
        <v>54162</v>
      </c>
      <c r="B54164">
        <v>871.85237218375107</v>
      </c>
      <c r="C54164">
        <v>3349.7958725733401</v>
      </c>
    </row>
    <row r="54165" spans="1:3" x14ac:dyDescent="0.25">
      <c r="A54165">
        <v>54163</v>
      </c>
      <c r="B54165">
        <v>699.04428462607893</v>
      </c>
      <c r="C54165">
        <v>3307.1689846774002</v>
      </c>
    </row>
    <row r="54166" spans="1:3" x14ac:dyDescent="0.25">
      <c r="A54166">
        <v>54164</v>
      </c>
      <c r="B54166">
        <v>4228.3038035314503</v>
      </c>
      <c r="C54166">
        <v>2595.4806489063999</v>
      </c>
    </row>
    <row r="54167" spans="1:3" x14ac:dyDescent="0.25">
      <c r="A54167">
        <v>54165</v>
      </c>
      <c r="B54167">
        <v>209.40797105701299</v>
      </c>
      <c r="C54167">
        <v>3256.0794038285098</v>
      </c>
    </row>
    <row r="54168" spans="1:3" x14ac:dyDescent="0.25">
      <c r="A54168">
        <v>54166</v>
      </c>
      <c r="B54168">
        <v>395.44293890700112</v>
      </c>
      <c r="C54168">
        <v>3339.20137204803</v>
      </c>
    </row>
    <row r="54169" spans="1:3" x14ac:dyDescent="0.25">
      <c r="A54169">
        <v>54167</v>
      </c>
      <c r="B54169">
        <v>4304.2697134889904</v>
      </c>
      <c r="C54169">
        <v>45.506042110981497</v>
      </c>
    </row>
    <row r="54170" spans="1:3" x14ac:dyDescent="0.25">
      <c r="A54170">
        <v>54168</v>
      </c>
      <c r="B54170">
        <v>2603.0290060300499</v>
      </c>
      <c r="C54170">
        <v>865.58024028862894</v>
      </c>
    </row>
    <row r="54171" spans="1:3" x14ac:dyDescent="0.25">
      <c r="A54171">
        <v>54169</v>
      </c>
      <c r="B54171">
        <v>2852.2993580021598</v>
      </c>
      <c r="C54171">
        <v>2751.71095800991</v>
      </c>
    </row>
    <row r="54172" spans="1:3" x14ac:dyDescent="0.25">
      <c r="A54172">
        <v>54170</v>
      </c>
      <c r="B54172">
        <v>4595.4203834888594</v>
      </c>
      <c r="C54172">
        <v>106.42159393636</v>
      </c>
    </row>
    <row r="54173" spans="1:3" x14ac:dyDescent="0.25">
      <c r="A54173">
        <v>54171</v>
      </c>
      <c r="B54173">
        <v>529.21251096428705</v>
      </c>
      <c r="C54173">
        <v>2597.782623404139</v>
      </c>
    </row>
    <row r="54174" spans="1:3" x14ac:dyDescent="0.25">
      <c r="A54174">
        <v>54172</v>
      </c>
      <c r="B54174">
        <v>1249.54395963755</v>
      </c>
      <c r="C54174">
        <v>2917.6472639766398</v>
      </c>
    </row>
    <row r="54175" spans="1:3" x14ac:dyDescent="0.25">
      <c r="A54175">
        <v>54173</v>
      </c>
      <c r="B54175">
        <v>68.478554150198903</v>
      </c>
      <c r="C54175">
        <v>3343.2957916007099</v>
      </c>
    </row>
    <row r="54176" spans="1:3" x14ac:dyDescent="0.25">
      <c r="A54176">
        <v>54174</v>
      </c>
      <c r="B54176">
        <v>1815.5350861279301</v>
      </c>
      <c r="C54176">
        <v>2208.1364857460899</v>
      </c>
    </row>
    <row r="54177" spans="1:3" x14ac:dyDescent="0.25">
      <c r="A54177">
        <v>54175</v>
      </c>
      <c r="B54177">
        <v>226.97581093055999</v>
      </c>
      <c r="C54177">
        <v>2701.4409507978799</v>
      </c>
    </row>
    <row r="54178" spans="1:3" x14ac:dyDescent="0.25">
      <c r="A54178">
        <v>54176</v>
      </c>
      <c r="B54178">
        <v>3275.9881830179502</v>
      </c>
      <c r="C54178">
        <v>602.991284110023</v>
      </c>
    </row>
    <row r="54179" spans="1:3" x14ac:dyDescent="0.25">
      <c r="A54179">
        <v>54177</v>
      </c>
      <c r="B54179">
        <v>2437.0359448046802</v>
      </c>
      <c r="C54179">
        <v>1300.40524611605</v>
      </c>
    </row>
    <row r="54180" spans="1:3" x14ac:dyDescent="0.25">
      <c r="A54180">
        <v>54178</v>
      </c>
      <c r="B54180">
        <v>2280.8784767951001</v>
      </c>
      <c r="C54180">
        <v>1464.45823821007</v>
      </c>
    </row>
    <row r="54181" spans="1:3" x14ac:dyDescent="0.25">
      <c r="A54181">
        <v>54179</v>
      </c>
      <c r="B54181">
        <v>3419.46350324484</v>
      </c>
      <c r="C54181">
        <v>2097.06049667871</v>
      </c>
    </row>
    <row r="54182" spans="1:3" x14ac:dyDescent="0.25">
      <c r="A54182">
        <v>54180</v>
      </c>
      <c r="B54182">
        <v>4437.0967505106801</v>
      </c>
      <c r="C54182">
        <v>2642.49155690302</v>
      </c>
    </row>
    <row r="54183" spans="1:3" x14ac:dyDescent="0.25">
      <c r="A54183">
        <v>54181</v>
      </c>
      <c r="B54183">
        <v>351.04630982286398</v>
      </c>
      <c r="C54183">
        <v>3241.0263344733098</v>
      </c>
    </row>
    <row r="54184" spans="1:3" x14ac:dyDescent="0.25">
      <c r="A54184">
        <v>54182</v>
      </c>
      <c r="B54184">
        <v>1620.4323809262</v>
      </c>
      <c r="C54184">
        <v>1438.1490002824501</v>
      </c>
    </row>
    <row r="54185" spans="1:3" x14ac:dyDescent="0.25">
      <c r="A54185">
        <v>54183</v>
      </c>
      <c r="B54185">
        <v>4669.45958607988</v>
      </c>
      <c r="C54185">
        <v>2035.24121980361</v>
      </c>
    </row>
    <row r="54186" spans="1:3" x14ac:dyDescent="0.25">
      <c r="A54186">
        <v>54184</v>
      </c>
      <c r="B54186">
        <v>4367.3827411252596</v>
      </c>
      <c r="C54186">
        <v>654.75325614517601</v>
      </c>
    </row>
    <row r="54187" spans="1:3" x14ac:dyDescent="0.25">
      <c r="A54187">
        <v>54185</v>
      </c>
      <c r="B54187">
        <v>412.01324913580697</v>
      </c>
      <c r="C54187">
        <v>1144.298031458</v>
      </c>
    </row>
    <row r="54188" spans="1:3" x14ac:dyDescent="0.25">
      <c r="A54188">
        <v>54186</v>
      </c>
      <c r="B54188">
        <v>292.28091770233198</v>
      </c>
      <c r="C54188">
        <v>2735.95925605821</v>
      </c>
    </row>
    <row r="54189" spans="1:3" x14ac:dyDescent="0.25">
      <c r="A54189">
        <v>54187</v>
      </c>
      <c r="B54189">
        <v>2696.00079001928</v>
      </c>
      <c r="C54189">
        <v>3311.8717797631998</v>
      </c>
    </row>
    <row r="54190" spans="1:3" x14ac:dyDescent="0.25">
      <c r="A54190">
        <v>54188</v>
      </c>
      <c r="B54190">
        <v>3919.9435371286199</v>
      </c>
      <c r="C54190">
        <v>2253.70543696396</v>
      </c>
    </row>
    <row r="54191" spans="1:3" x14ac:dyDescent="0.25">
      <c r="A54191">
        <v>54189</v>
      </c>
      <c r="B54191">
        <v>4599.2462800076401</v>
      </c>
      <c r="C54191">
        <v>386.08009858770498</v>
      </c>
    </row>
    <row r="54192" spans="1:3" x14ac:dyDescent="0.25">
      <c r="A54192">
        <v>54190</v>
      </c>
      <c r="B54192">
        <v>4319.0133496195785</v>
      </c>
      <c r="C54192">
        <v>542.49353466175103</v>
      </c>
    </row>
    <row r="54193" spans="1:3" x14ac:dyDescent="0.25">
      <c r="A54193">
        <v>54191</v>
      </c>
      <c r="B54193">
        <v>4294.25348425222</v>
      </c>
      <c r="C54193">
        <v>1914.91994550602</v>
      </c>
    </row>
    <row r="54194" spans="1:3" x14ac:dyDescent="0.25">
      <c r="A54194">
        <v>54192</v>
      </c>
      <c r="B54194">
        <v>1408.1480550858701</v>
      </c>
      <c r="C54194">
        <v>2697.4766180844899</v>
      </c>
    </row>
    <row r="54195" spans="1:3" x14ac:dyDescent="0.25">
      <c r="A54195">
        <v>54193</v>
      </c>
      <c r="B54195">
        <v>3989.2626374935198</v>
      </c>
      <c r="C54195">
        <v>3052.9321916334302</v>
      </c>
    </row>
    <row r="54196" spans="1:3" x14ac:dyDescent="0.25">
      <c r="A54196">
        <v>54194</v>
      </c>
      <c r="B54196">
        <v>4671.4437490929286</v>
      </c>
      <c r="C54196">
        <v>2275.4469038851198</v>
      </c>
    </row>
    <row r="54197" spans="1:3" x14ac:dyDescent="0.25">
      <c r="A54197">
        <v>54195</v>
      </c>
      <c r="B54197">
        <v>994.93954854297499</v>
      </c>
      <c r="C54197">
        <v>2817.0111265504802</v>
      </c>
    </row>
    <row r="54198" spans="1:3" x14ac:dyDescent="0.25">
      <c r="A54198">
        <v>54196</v>
      </c>
      <c r="B54198">
        <v>4259.8666980881899</v>
      </c>
      <c r="C54198">
        <v>261.34157506240501</v>
      </c>
    </row>
    <row r="54199" spans="1:3" x14ac:dyDescent="0.25">
      <c r="A54199">
        <v>54197</v>
      </c>
      <c r="B54199">
        <v>2095.1421188009499</v>
      </c>
      <c r="C54199">
        <v>2974.8039345368302</v>
      </c>
    </row>
    <row r="54200" spans="1:3" x14ac:dyDescent="0.25">
      <c r="A54200">
        <v>54198</v>
      </c>
      <c r="B54200">
        <v>615.703251321479</v>
      </c>
      <c r="C54200">
        <v>1341.2215568223801</v>
      </c>
    </row>
    <row r="54201" spans="1:3" x14ac:dyDescent="0.25">
      <c r="A54201">
        <v>54199</v>
      </c>
      <c r="B54201">
        <v>4895.1147403851901</v>
      </c>
      <c r="C54201">
        <v>1951.64400526298</v>
      </c>
    </row>
    <row r="54202" spans="1:3" x14ac:dyDescent="0.25">
      <c r="A54202">
        <v>54200</v>
      </c>
      <c r="B54202">
        <v>3441.1231448787498</v>
      </c>
      <c r="C54202">
        <v>2962.9277919227702</v>
      </c>
    </row>
    <row r="54203" spans="1:3" x14ac:dyDescent="0.25">
      <c r="A54203">
        <v>54201</v>
      </c>
      <c r="B54203">
        <v>825.20255898794096</v>
      </c>
      <c r="C54203">
        <v>1240.69900718349</v>
      </c>
    </row>
    <row r="54204" spans="1:3" x14ac:dyDescent="0.25">
      <c r="A54204">
        <v>54202</v>
      </c>
      <c r="B54204">
        <v>590.46907021429797</v>
      </c>
      <c r="C54204">
        <v>1278.15050204605</v>
      </c>
    </row>
    <row r="54205" spans="1:3" x14ac:dyDescent="0.25">
      <c r="A54205">
        <v>54203</v>
      </c>
      <c r="B54205">
        <v>731.06501842355601</v>
      </c>
      <c r="C54205">
        <v>1290.34101412474</v>
      </c>
    </row>
    <row r="54206" spans="1:3" x14ac:dyDescent="0.25">
      <c r="A54206">
        <v>54204</v>
      </c>
      <c r="B54206">
        <v>2925.0390046633602</v>
      </c>
      <c r="C54206">
        <v>2533.4186121214502</v>
      </c>
    </row>
    <row r="54207" spans="1:3" x14ac:dyDescent="0.25">
      <c r="A54207">
        <v>54205</v>
      </c>
      <c r="B54207">
        <v>3489.6348000103799</v>
      </c>
      <c r="C54207">
        <v>103.352571671397</v>
      </c>
    </row>
    <row r="54208" spans="1:3" x14ac:dyDescent="0.25">
      <c r="A54208">
        <v>54206</v>
      </c>
      <c r="B54208">
        <v>1299.93549706975</v>
      </c>
      <c r="C54208">
        <v>2819.7642453240201</v>
      </c>
    </row>
    <row r="54209" spans="1:3" x14ac:dyDescent="0.25">
      <c r="A54209">
        <v>54207</v>
      </c>
      <c r="B54209">
        <v>2200.3940095027201</v>
      </c>
      <c r="C54209">
        <v>2055.0336954446102</v>
      </c>
    </row>
    <row r="54210" spans="1:3" x14ac:dyDescent="0.25">
      <c r="A54210">
        <v>54208</v>
      </c>
      <c r="B54210">
        <v>306.499100370961</v>
      </c>
      <c r="C54210">
        <v>2562.2404635425301</v>
      </c>
    </row>
    <row r="54211" spans="1:3" x14ac:dyDescent="0.25">
      <c r="A54211">
        <v>54209</v>
      </c>
      <c r="B54211">
        <v>2786.1458179628899</v>
      </c>
      <c r="C54211">
        <v>1685.67876425585</v>
      </c>
    </row>
    <row r="54212" spans="1:3" x14ac:dyDescent="0.25">
      <c r="A54212">
        <v>54210</v>
      </c>
      <c r="B54212">
        <v>4043.08063956877</v>
      </c>
      <c r="C54212">
        <v>3132.32734567853</v>
      </c>
    </row>
    <row r="54213" spans="1:3" x14ac:dyDescent="0.25">
      <c r="A54213">
        <v>54211</v>
      </c>
      <c r="B54213">
        <v>1959.2375569687199</v>
      </c>
      <c r="C54213">
        <v>2828.9639850864501</v>
      </c>
    </row>
    <row r="54214" spans="1:3" x14ac:dyDescent="0.25">
      <c r="A54214">
        <v>54212</v>
      </c>
      <c r="B54214">
        <v>1746.67274573703</v>
      </c>
      <c r="C54214">
        <v>2632.4461019038599</v>
      </c>
    </row>
    <row r="54215" spans="1:3" x14ac:dyDescent="0.25">
      <c r="A54215">
        <v>54213</v>
      </c>
      <c r="B54215">
        <v>2214.0384615384601</v>
      </c>
      <c r="C54215">
        <v>1408.86424403554</v>
      </c>
    </row>
    <row r="54216" spans="1:3" x14ac:dyDescent="0.25">
      <c r="A54216">
        <v>54214</v>
      </c>
      <c r="B54216">
        <v>1263.6698845895501</v>
      </c>
      <c r="C54216">
        <v>2675.3392443307398</v>
      </c>
    </row>
    <row r="54217" spans="1:3" x14ac:dyDescent="0.25">
      <c r="A54217">
        <v>54215</v>
      </c>
      <c r="B54217">
        <v>3208.3136837090201</v>
      </c>
      <c r="C54217">
        <v>1616.8011000553099</v>
      </c>
    </row>
    <row r="54218" spans="1:3" x14ac:dyDescent="0.25">
      <c r="A54218">
        <v>54216</v>
      </c>
      <c r="B54218">
        <v>4502.2028696088501</v>
      </c>
      <c r="C54218">
        <v>1676.79003042405</v>
      </c>
    </row>
    <row r="54219" spans="1:3" x14ac:dyDescent="0.25">
      <c r="A54219">
        <v>54217</v>
      </c>
      <c r="B54219">
        <v>985.81266129104097</v>
      </c>
      <c r="C54219">
        <v>2976.0950189270202</v>
      </c>
    </row>
    <row r="54220" spans="1:3" x14ac:dyDescent="0.25">
      <c r="A54220">
        <v>54218</v>
      </c>
      <c r="B54220">
        <v>1864.00784267468</v>
      </c>
      <c r="C54220">
        <v>764.10387751934297</v>
      </c>
    </row>
    <row r="54221" spans="1:3" x14ac:dyDescent="0.25">
      <c r="A54221">
        <v>54219</v>
      </c>
      <c r="B54221">
        <v>972.15773416115007</v>
      </c>
      <c r="C54221">
        <v>2958.0780773474098</v>
      </c>
    </row>
    <row r="54222" spans="1:3" x14ac:dyDescent="0.25">
      <c r="A54222">
        <v>54220</v>
      </c>
      <c r="B54222">
        <v>4358.7728747199499</v>
      </c>
      <c r="C54222">
        <v>2888.5160711425501</v>
      </c>
    </row>
    <row r="54223" spans="1:3" x14ac:dyDescent="0.25">
      <c r="A54223">
        <v>54221</v>
      </c>
      <c r="B54223">
        <v>2094.3286208006002</v>
      </c>
      <c r="C54223">
        <v>1156.5199453254099</v>
      </c>
    </row>
    <row r="54224" spans="1:3" x14ac:dyDescent="0.25">
      <c r="A54224">
        <v>54222</v>
      </c>
      <c r="B54224">
        <v>3990.76923549402</v>
      </c>
      <c r="C54224">
        <v>3371.0238441901101</v>
      </c>
    </row>
    <row r="54225" spans="1:3" x14ac:dyDescent="0.25">
      <c r="A54225">
        <v>54223</v>
      </c>
      <c r="B54225">
        <v>4416.8619181261802</v>
      </c>
      <c r="C54225">
        <v>1125.3936680833399</v>
      </c>
    </row>
    <row r="54226" spans="1:3" x14ac:dyDescent="0.25">
      <c r="A54226">
        <v>54224</v>
      </c>
      <c r="B54226">
        <v>986.9835753126531</v>
      </c>
      <c r="C54226">
        <v>2420.5767636446599</v>
      </c>
    </row>
    <row r="54227" spans="1:3" x14ac:dyDescent="0.25">
      <c r="A54227">
        <v>54225</v>
      </c>
      <c r="B54227">
        <v>1278.8635750773401</v>
      </c>
      <c r="C54227">
        <v>2350.7752366231998</v>
      </c>
    </row>
    <row r="54228" spans="1:3" x14ac:dyDescent="0.25">
      <c r="A54228">
        <v>54226</v>
      </c>
      <c r="B54228">
        <v>4533.6500586522498</v>
      </c>
      <c r="C54228">
        <v>1452.1459357908</v>
      </c>
    </row>
    <row r="54229" spans="1:3" x14ac:dyDescent="0.25">
      <c r="A54229">
        <v>54227</v>
      </c>
      <c r="B54229">
        <v>2141.4035418189401</v>
      </c>
      <c r="C54229">
        <v>3085.6376902769698</v>
      </c>
    </row>
    <row r="54230" spans="1:3" x14ac:dyDescent="0.25">
      <c r="A54230">
        <v>54228</v>
      </c>
      <c r="B54230">
        <v>2610.4704360228502</v>
      </c>
      <c r="C54230">
        <v>2775.2135165684199</v>
      </c>
    </row>
    <row r="54231" spans="1:3" x14ac:dyDescent="0.25">
      <c r="A54231">
        <v>54229</v>
      </c>
      <c r="B54231">
        <v>4831.9246530857299</v>
      </c>
      <c r="C54231">
        <v>3061.2967437472498</v>
      </c>
    </row>
    <row r="54232" spans="1:3" x14ac:dyDescent="0.25">
      <c r="A54232">
        <v>54230</v>
      </c>
      <c r="B54232">
        <v>5005.3114151175796</v>
      </c>
      <c r="C54232">
        <v>2474.7416337916202</v>
      </c>
    </row>
    <row r="54233" spans="1:3" x14ac:dyDescent="0.25">
      <c r="A54233">
        <v>54231</v>
      </c>
      <c r="B54233">
        <v>4544.8023476091203</v>
      </c>
      <c r="C54233">
        <v>2670.4911773782201</v>
      </c>
    </row>
    <row r="54234" spans="1:3" x14ac:dyDescent="0.25">
      <c r="A54234">
        <v>54232</v>
      </c>
      <c r="B54234">
        <v>797.83339507916003</v>
      </c>
      <c r="C54234">
        <v>305.90034817215599</v>
      </c>
    </row>
    <row r="54235" spans="1:3" x14ac:dyDescent="0.25">
      <c r="A54235">
        <v>54233</v>
      </c>
      <c r="B54235">
        <v>4357.6752173999803</v>
      </c>
      <c r="C54235">
        <v>2982.0617571611001</v>
      </c>
    </row>
    <row r="54236" spans="1:3" x14ac:dyDescent="0.25">
      <c r="A54236">
        <v>54234</v>
      </c>
      <c r="B54236">
        <v>221.02450631914999</v>
      </c>
      <c r="C54236">
        <v>2235.5561794395699</v>
      </c>
    </row>
    <row r="54237" spans="1:3" x14ac:dyDescent="0.25">
      <c r="A54237">
        <v>54235</v>
      </c>
      <c r="B54237">
        <v>655.71459067438104</v>
      </c>
      <c r="C54237">
        <v>2290.3677243751499</v>
      </c>
    </row>
    <row r="54238" spans="1:3" x14ac:dyDescent="0.25">
      <c r="A54238">
        <v>54236</v>
      </c>
      <c r="B54238">
        <v>4737.1753582894107</v>
      </c>
      <c r="C54238">
        <v>2089.7964628043801</v>
      </c>
    </row>
    <row r="54239" spans="1:3" x14ac:dyDescent="0.25">
      <c r="A54239">
        <v>54237</v>
      </c>
      <c r="B54239">
        <v>3095.18754228853</v>
      </c>
      <c r="C54239">
        <v>1648.45440218719</v>
      </c>
    </row>
    <row r="54240" spans="1:3" x14ac:dyDescent="0.25">
      <c r="A54240">
        <v>54238</v>
      </c>
      <c r="B54240">
        <v>4556.2736900115597</v>
      </c>
      <c r="C54240">
        <v>240.821475875516</v>
      </c>
    </row>
    <row r="54241" spans="1:3" x14ac:dyDescent="0.25">
      <c r="A54241">
        <v>54239</v>
      </c>
      <c r="B54241">
        <v>3103.5321158489901</v>
      </c>
      <c r="C54241">
        <v>920.681087904577</v>
      </c>
    </row>
    <row r="54242" spans="1:3" x14ac:dyDescent="0.25">
      <c r="A54242">
        <v>54240</v>
      </c>
      <c r="B54242">
        <v>3186.8461666767498</v>
      </c>
      <c r="C54242">
        <v>2614.6309648962001</v>
      </c>
    </row>
    <row r="54243" spans="1:3" x14ac:dyDescent="0.25">
      <c r="A54243">
        <v>54241</v>
      </c>
      <c r="B54243">
        <v>4465.2995544365294</v>
      </c>
      <c r="C54243">
        <v>1029.6036433675499</v>
      </c>
    </row>
    <row r="54244" spans="1:3" x14ac:dyDescent="0.25">
      <c r="A54244">
        <v>54242</v>
      </c>
      <c r="B54244">
        <v>3431.1363583192601</v>
      </c>
      <c r="C54244">
        <v>3191.6420533959699</v>
      </c>
    </row>
    <row r="54245" spans="1:3" x14ac:dyDescent="0.25">
      <c r="A54245">
        <v>54243</v>
      </c>
      <c r="B54245">
        <v>4424.0984863465292</v>
      </c>
      <c r="C54245">
        <v>1863.5253939886099</v>
      </c>
    </row>
    <row r="54246" spans="1:3" x14ac:dyDescent="0.25">
      <c r="A54246">
        <v>54244</v>
      </c>
      <c r="B54246">
        <v>1433.2224081074401</v>
      </c>
      <c r="C54246">
        <v>2723.68483655309</v>
      </c>
    </row>
    <row r="54247" spans="1:3" x14ac:dyDescent="0.25">
      <c r="A54247">
        <v>54245</v>
      </c>
      <c r="B54247">
        <v>4394.1224194742099</v>
      </c>
      <c r="C54247">
        <v>1872.27333557782</v>
      </c>
    </row>
    <row r="54248" spans="1:3" x14ac:dyDescent="0.25">
      <c r="A54248">
        <v>54246</v>
      </c>
      <c r="B54248">
        <v>1191.2445817413</v>
      </c>
      <c r="C54248">
        <v>1222.4965250052701</v>
      </c>
    </row>
    <row r="54249" spans="1:3" x14ac:dyDescent="0.25">
      <c r="A54249">
        <v>54247</v>
      </c>
      <c r="B54249">
        <v>4818.5986172088797</v>
      </c>
      <c r="C54249">
        <v>3006.6715775347202</v>
      </c>
    </row>
    <row r="54250" spans="1:3" x14ac:dyDescent="0.25">
      <c r="A54250">
        <v>54248</v>
      </c>
      <c r="B54250">
        <v>2450.2872849313899</v>
      </c>
      <c r="C54250">
        <v>2991.5882171779799</v>
      </c>
    </row>
    <row r="54251" spans="1:3" x14ac:dyDescent="0.25">
      <c r="A54251">
        <v>54249</v>
      </c>
      <c r="B54251">
        <v>1887.1415583279299</v>
      </c>
      <c r="C54251">
        <v>1935.7884887243999</v>
      </c>
    </row>
    <row r="54252" spans="1:3" x14ac:dyDescent="0.25">
      <c r="A54252">
        <v>54250</v>
      </c>
      <c r="B54252">
        <v>4565.7681873516294</v>
      </c>
      <c r="C54252">
        <v>3250.93361378996</v>
      </c>
    </row>
    <row r="54253" spans="1:3" x14ac:dyDescent="0.25">
      <c r="A54253">
        <v>54251</v>
      </c>
      <c r="B54253">
        <v>437.36506860669999</v>
      </c>
      <c r="C54253">
        <v>1447.3513801095701</v>
      </c>
    </row>
    <row r="54254" spans="1:3" x14ac:dyDescent="0.25">
      <c r="A54254">
        <v>54252</v>
      </c>
      <c r="B54254">
        <v>690.85563879715301</v>
      </c>
      <c r="C54254">
        <v>556.01386920298694</v>
      </c>
    </row>
    <row r="54255" spans="1:3" x14ac:dyDescent="0.25">
      <c r="A54255">
        <v>54253</v>
      </c>
      <c r="B54255">
        <v>147.96565658275901</v>
      </c>
      <c r="C54255">
        <v>2854.5183134417398</v>
      </c>
    </row>
    <row r="54256" spans="1:3" x14ac:dyDescent="0.25">
      <c r="A54256">
        <v>54254</v>
      </c>
      <c r="B54256">
        <v>3308.0896435218501</v>
      </c>
      <c r="C54256">
        <v>3164.4210707320099</v>
      </c>
    </row>
    <row r="54257" spans="1:3" x14ac:dyDescent="0.25">
      <c r="A54257">
        <v>54255</v>
      </c>
      <c r="B54257">
        <v>3755.00775101302</v>
      </c>
      <c r="C54257">
        <v>930.86104035038011</v>
      </c>
    </row>
    <row r="54258" spans="1:3" x14ac:dyDescent="0.25">
      <c r="A54258">
        <v>54256</v>
      </c>
      <c r="B54258">
        <v>2641.3551796495799</v>
      </c>
      <c r="C54258">
        <v>1238.2590429095101</v>
      </c>
    </row>
    <row r="54259" spans="1:3" x14ac:dyDescent="0.25">
      <c r="A54259">
        <v>54257</v>
      </c>
      <c r="B54259">
        <v>4717.1493112365706</v>
      </c>
      <c r="C54259">
        <v>1731.88314033341</v>
      </c>
    </row>
    <row r="54260" spans="1:3" x14ac:dyDescent="0.25">
      <c r="A54260">
        <v>54258</v>
      </c>
      <c r="B54260">
        <v>344.86270503117402</v>
      </c>
      <c r="C54260">
        <v>2905.077406893919</v>
      </c>
    </row>
    <row r="54261" spans="1:3" x14ac:dyDescent="0.25">
      <c r="A54261">
        <v>54259</v>
      </c>
      <c r="B54261">
        <v>4996.3907284733004</v>
      </c>
      <c r="C54261">
        <v>2358.55227137568</v>
      </c>
    </row>
    <row r="54262" spans="1:3" x14ac:dyDescent="0.25">
      <c r="A54262">
        <v>54260</v>
      </c>
      <c r="B54262">
        <v>4097.8731495018892</v>
      </c>
      <c r="C54262">
        <v>2149.5916507320298</v>
      </c>
    </row>
    <row r="54263" spans="1:3" x14ac:dyDescent="0.25">
      <c r="A54263">
        <v>54261</v>
      </c>
      <c r="B54263">
        <v>3017.9229619962898</v>
      </c>
      <c r="C54263">
        <v>643.91213840433898</v>
      </c>
    </row>
    <row r="54264" spans="1:3" x14ac:dyDescent="0.25">
      <c r="A54264">
        <v>54262</v>
      </c>
      <c r="B54264">
        <v>982.84568366574706</v>
      </c>
      <c r="C54264">
        <v>652.33563558765798</v>
      </c>
    </row>
    <row r="54265" spans="1:3" x14ac:dyDescent="0.25">
      <c r="A54265">
        <v>54263</v>
      </c>
      <c r="B54265">
        <v>4784.7538743438599</v>
      </c>
      <c r="C54265">
        <v>1597.2724963063099</v>
      </c>
    </row>
    <row r="54266" spans="1:3" x14ac:dyDescent="0.25">
      <c r="A54266">
        <v>54264</v>
      </c>
      <c r="B54266">
        <v>4704.8272445023204</v>
      </c>
      <c r="C54266">
        <v>2592.5319184424602</v>
      </c>
    </row>
    <row r="54267" spans="1:3" x14ac:dyDescent="0.25">
      <c r="A54267">
        <v>54265</v>
      </c>
      <c r="B54267">
        <v>5068.390197277</v>
      </c>
      <c r="C54267">
        <v>1898.7669838577399</v>
      </c>
    </row>
    <row r="54268" spans="1:3" x14ac:dyDescent="0.25">
      <c r="A54268">
        <v>54266</v>
      </c>
      <c r="B54268">
        <v>4365.8555765439796</v>
      </c>
      <c r="C54268">
        <v>2119.6317368446998</v>
      </c>
    </row>
    <row r="54269" spans="1:3" x14ac:dyDescent="0.25">
      <c r="A54269">
        <v>54267</v>
      </c>
      <c r="B54269">
        <v>4641.8189621462607</v>
      </c>
      <c r="C54269">
        <v>1678.0187941937199</v>
      </c>
    </row>
    <row r="54270" spans="1:3" x14ac:dyDescent="0.25">
      <c r="A54270">
        <v>54268</v>
      </c>
      <c r="B54270">
        <v>2281.91261167313</v>
      </c>
      <c r="C54270">
        <v>349.28127008165899</v>
      </c>
    </row>
    <row r="54271" spans="1:3" x14ac:dyDescent="0.25">
      <c r="A54271">
        <v>54269</v>
      </c>
      <c r="B54271">
        <v>4582.9415293006296</v>
      </c>
      <c r="C54271">
        <v>2163.3049147028401</v>
      </c>
    </row>
    <row r="54272" spans="1:3" x14ac:dyDescent="0.25">
      <c r="A54272">
        <v>54270</v>
      </c>
      <c r="B54272">
        <v>2826.3139491698198</v>
      </c>
      <c r="C54272">
        <v>404.39633125762799</v>
      </c>
    </row>
    <row r="54273" spans="1:3" x14ac:dyDescent="0.25">
      <c r="A54273">
        <v>54271</v>
      </c>
      <c r="B54273">
        <v>3653.8280176145099</v>
      </c>
      <c r="C54273">
        <v>2899.5640557739198</v>
      </c>
    </row>
    <row r="54274" spans="1:3" x14ac:dyDescent="0.25">
      <c r="A54274">
        <v>54272</v>
      </c>
      <c r="B54274">
        <v>4543.9226394371899</v>
      </c>
      <c r="C54274">
        <v>1573.1259316261401</v>
      </c>
    </row>
    <row r="54275" spans="1:3" x14ac:dyDescent="0.25">
      <c r="A54275">
        <v>54273</v>
      </c>
      <c r="B54275">
        <v>869.83834708732411</v>
      </c>
      <c r="C54275">
        <v>2570.27656854925</v>
      </c>
    </row>
    <row r="54276" spans="1:3" x14ac:dyDescent="0.25">
      <c r="A54276">
        <v>54274</v>
      </c>
      <c r="B54276">
        <v>2456.5919501554299</v>
      </c>
      <c r="C54276">
        <v>2123.5753107871001</v>
      </c>
    </row>
    <row r="54277" spans="1:3" x14ac:dyDescent="0.25">
      <c r="A54277">
        <v>54275</v>
      </c>
      <c r="B54277">
        <v>1876.09694806419</v>
      </c>
      <c r="C54277">
        <v>1186.4843592367899</v>
      </c>
    </row>
    <row r="54278" spans="1:3" x14ac:dyDescent="0.25">
      <c r="A54278">
        <v>54276</v>
      </c>
      <c r="B54278">
        <v>3856.6061726921398</v>
      </c>
      <c r="C54278">
        <v>683.14950485352506</v>
      </c>
    </row>
    <row r="54279" spans="1:3" x14ac:dyDescent="0.25">
      <c r="A54279">
        <v>54277</v>
      </c>
      <c r="B54279">
        <v>2505.3129321106499</v>
      </c>
      <c r="C54279">
        <v>261.31561339547898</v>
      </c>
    </row>
    <row r="54280" spans="1:3" x14ac:dyDescent="0.25">
      <c r="A54280">
        <v>54278</v>
      </c>
      <c r="B54280">
        <v>4302.97498554911</v>
      </c>
      <c r="C54280">
        <v>279.48125483785998</v>
      </c>
    </row>
    <row r="54281" spans="1:3" x14ac:dyDescent="0.25">
      <c r="A54281">
        <v>54279</v>
      </c>
      <c r="B54281">
        <v>4201.3782032177296</v>
      </c>
      <c r="C54281">
        <v>3228.3760726416799</v>
      </c>
    </row>
    <row r="54282" spans="1:3" x14ac:dyDescent="0.25">
      <c r="A54282">
        <v>54280</v>
      </c>
      <c r="B54282">
        <v>1273.8451408758001</v>
      </c>
      <c r="C54282">
        <v>1301.6879663044199</v>
      </c>
    </row>
    <row r="54283" spans="1:3" x14ac:dyDescent="0.25">
      <c r="A54283">
        <v>54281</v>
      </c>
      <c r="B54283">
        <v>3600.3441538284501</v>
      </c>
      <c r="C54283">
        <v>1548.1373707830401</v>
      </c>
    </row>
    <row r="54284" spans="1:3" x14ac:dyDescent="0.25">
      <c r="A54284">
        <v>54282</v>
      </c>
      <c r="B54284">
        <v>2585.1207253980201</v>
      </c>
      <c r="C54284">
        <v>208.67249968946399</v>
      </c>
    </row>
    <row r="54285" spans="1:3" x14ac:dyDescent="0.25">
      <c r="A54285">
        <v>54283</v>
      </c>
      <c r="B54285">
        <v>4421.0924982669603</v>
      </c>
      <c r="C54285">
        <v>436.62388041320099</v>
      </c>
    </row>
    <row r="54286" spans="1:3" x14ac:dyDescent="0.25">
      <c r="A54286">
        <v>54284</v>
      </c>
      <c r="B54286">
        <v>2460.8002127201398</v>
      </c>
      <c r="C54286">
        <v>1453.3599516945301</v>
      </c>
    </row>
    <row r="54287" spans="1:3" x14ac:dyDescent="0.25">
      <c r="A54287">
        <v>54285</v>
      </c>
      <c r="B54287">
        <v>730.37529126441893</v>
      </c>
      <c r="C54287">
        <v>364.94889612317598</v>
      </c>
    </row>
    <row r="54288" spans="1:3" x14ac:dyDescent="0.25">
      <c r="A54288">
        <v>54286</v>
      </c>
      <c r="B54288">
        <v>4866.8346715166299</v>
      </c>
      <c r="C54288">
        <v>1967.67902651852</v>
      </c>
    </row>
    <row r="54289" spans="1:3" x14ac:dyDescent="0.25">
      <c r="A54289">
        <v>54287</v>
      </c>
      <c r="B54289">
        <v>4362.01113042202</v>
      </c>
      <c r="C54289">
        <v>3305.7344945135701</v>
      </c>
    </row>
    <row r="54290" spans="1:3" x14ac:dyDescent="0.25">
      <c r="A54290">
        <v>54288</v>
      </c>
      <c r="B54290">
        <v>633.78294169671096</v>
      </c>
      <c r="C54290">
        <v>3034.609816646911</v>
      </c>
    </row>
    <row r="54291" spans="1:3" x14ac:dyDescent="0.25">
      <c r="A54291">
        <v>54289</v>
      </c>
      <c r="B54291">
        <v>553.939682289757</v>
      </c>
      <c r="C54291">
        <v>1304.5968458693801</v>
      </c>
    </row>
    <row r="54292" spans="1:3" x14ac:dyDescent="0.25">
      <c r="A54292">
        <v>54290</v>
      </c>
      <c r="B54292">
        <v>4021.9757172541399</v>
      </c>
      <c r="C54292">
        <v>758.88378166296491</v>
      </c>
    </row>
    <row r="54293" spans="1:3" x14ac:dyDescent="0.25">
      <c r="A54293">
        <v>54291</v>
      </c>
      <c r="B54293">
        <v>3045.2480582992198</v>
      </c>
      <c r="C54293">
        <v>3306.9040166098298</v>
      </c>
    </row>
    <row r="54294" spans="1:3" x14ac:dyDescent="0.25">
      <c r="A54294">
        <v>54292</v>
      </c>
      <c r="B54294">
        <v>27.574200494591501</v>
      </c>
      <c r="C54294">
        <v>2178.1544724249902</v>
      </c>
    </row>
    <row r="54295" spans="1:3" x14ac:dyDescent="0.25">
      <c r="A54295">
        <v>54293</v>
      </c>
      <c r="B54295">
        <v>3831.8286370811802</v>
      </c>
      <c r="C54295">
        <v>500.50689980015699</v>
      </c>
    </row>
    <row r="54296" spans="1:3" x14ac:dyDescent="0.25">
      <c r="A54296">
        <v>54294</v>
      </c>
      <c r="B54296">
        <v>966.84550148964092</v>
      </c>
      <c r="C54296">
        <v>688.26088388218307</v>
      </c>
    </row>
    <row r="54297" spans="1:3" x14ac:dyDescent="0.25">
      <c r="A54297">
        <v>54295</v>
      </c>
      <c r="B54297">
        <v>4248.39801597515</v>
      </c>
      <c r="C54297">
        <v>2389.2872976950098</v>
      </c>
    </row>
    <row r="54298" spans="1:3" x14ac:dyDescent="0.25">
      <c r="A54298">
        <v>54296</v>
      </c>
      <c r="B54298">
        <v>476.13854745043898</v>
      </c>
      <c r="C54298">
        <v>2034.1456900286701</v>
      </c>
    </row>
    <row r="54299" spans="1:3" x14ac:dyDescent="0.25">
      <c r="A54299">
        <v>54297</v>
      </c>
      <c r="B54299">
        <v>1011.15482156693</v>
      </c>
      <c r="C54299">
        <v>532.59643512914602</v>
      </c>
    </row>
    <row r="54300" spans="1:3" x14ac:dyDescent="0.25">
      <c r="A54300">
        <v>54298</v>
      </c>
      <c r="B54300">
        <v>4506.9491059271004</v>
      </c>
      <c r="C54300">
        <v>1666.8258479103699</v>
      </c>
    </row>
    <row r="54301" spans="1:3" x14ac:dyDescent="0.25">
      <c r="A54301">
        <v>54299</v>
      </c>
      <c r="B54301">
        <v>3088.27066282853</v>
      </c>
      <c r="C54301">
        <v>2622.27416420591</v>
      </c>
    </row>
    <row r="54302" spans="1:3" x14ac:dyDescent="0.25">
      <c r="A54302">
        <v>54300</v>
      </c>
      <c r="B54302">
        <v>108.342742733788</v>
      </c>
      <c r="C54302">
        <v>2393.45235661692</v>
      </c>
    </row>
    <row r="54303" spans="1:3" x14ac:dyDescent="0.25">
      <c r="A54303">
        <v>54301</v>
      </c>
      <c r="B54303">
        <v>2926.1100677064501</v>
      </c>
      <c r="C54303">
        <v>2007.60585607912</v>
      </c>
    </row>
    <row r="54304" spans="1:3" x14ac:dyDescent="0.25">
      <c r="A54304">
        <v>54302</v>
      </c>
      <c r="B54304">
        <v>4489.1029537878003</v>
      </c>
      <c r="C54304">
        <v>2474.1850384414302</v>
      </c>
    </row>
    <row r="54305" spans="1:3" x14ac:dyDescent="0.25">
      <c r="A54305">
        <v>54303</v>
      </c>
      <c r="B54305">
        <v>4997.4457390822099</v>
      </c>
      <c r="C54305">
        <v>2375.52327122318</v>
      </c>
    </row>
    <row r="54306" spans="1:3" x14ac:dyDescent="0.25">
      <c r="A54306">
        <v>54304</v>
      </c>
      <c r="B54306">
        <v>2726.7162937183798</v>
      </c>
      <c r="C54306">
        <v>2249.1862187632901</v>
      </c>
    </row>
    <row r="54307" spans="1:3" x14ac:dyDescent="0.25">
      <c r="A54307">
        <v>54305</v>
      </c>
      <c r="B54307">
        <v>2599.0387155279</v>
      </c>
      <c r="C54307">
        <v>2733.1889673373398</v>
      </c>
    </row>
    <row r="54308" spans="1:3" x14ac:dyDescent="0.25">
      <c r="A54308">
        <v>54306</v>
      </c>
      <c r="B54308">
        <v>3422.9830809003802</v>
      </c>
      <c r="C54308">
        <v>1776.65811915106</v>
      </c>
    </row>
    <row r="54309" spans="1:3" x14ac:dyDescent="0.25">
      <c r="A54309">
        <v>54307</v>
      </c>
      <c r="B54309">
        <v>1718.9081585799699</v>
      </c>
      <c r="C54309">
        <v>321.528583430374</v>
      </c>
    </row>
    <row r="54310" spans="1:3" x14ac:dyDescent="0.25">
      <c r="A54310">
        <v>54308</v>
      </c>
      <c r="B54310">
        <v>4557.0818926726206</v>
      </c>
      <c r="C54310">
        <v>2696.2142601847399</v>
      </c>
    </row>
    <row r="54311" spans="1:3" x14ac:dyDescent="0.25">
      <c r="A54311">
        <v>54309</v>
      </c>
      <c r="B54311">
        <v>4597.9564344013206</v>
      </c>
      <c r="C54311">
        <v>2737.7926194424999</v>
      </c>
    </row>
    <row r="54312" spans="1:3" x14ac:dyDescent="0.25">
      <c r="A54312">
        <v>54310</v>
      </c>
      <c r="B54312">
        <v>4114.3777615169301</v>
      </c>
      <c r="C54312">
        <v>1715.8788539844099</v>
      </c>
    </row>
    <row r="54313" spans="1:3" x14ac:dyDescent="0.25">
      <c r="A54313">
        <v>54311</v>
      </c>
      <c r="B54313">
        <v>2130.9459380493499</v>
      </c>
      <c r="C54313">
        <v>2.3402419785070401</v>
      </c>
    </row>
    <row r="54314" spans="1:3" x14ac:dyDescent="0.25">
      <c r="A54314">
        <v>54312</v>
      </c>
      <c r="B54314">
        <v>252.05752852288401</v>
      </c>
      <c r="C54314">
        <v>2874.5548825042902</v>
      </c>
    </row>
    <row r="54315" spans="1:3" x14ac:dyDescent="0.25">
      <c r="A54315">
        <v>54313</v>
      </c>
      <c r="B54315">
        <v>1623.63208350937</v>
      </c>
      <c r="C54315">
        <v>2341.3580297512299</v>
      </c>
    </row>
    <row r="54316" spans="1:3" x14ac:dyDescent="0.25">
      <c r="A54316">
        <v>54314</v>
      </c>
      <c r="B54316">
        <v>3372.3584137785701</v>
      </c>
      <c r="C54316">
        <v>3354.68721541083</v>
      </c>
    </row>
    <row r="54317" spans="1:3" x14ac:dyDescent="0.25">
      <c r="A54317">
        <v>54315</v>
      </c>
      <c r="B54317">
        <v>4493.8683859860203</v>
      </c>
      <c r="C54317">
        <v>796.26316476708598</v>
      </c>
    </row>
    <row r="54318" spans="1:3" x14ac:dyDescent="0.25">
      <c r="A54318">
        <v>54316</v>
      </c>
      <c r="B54318">
        <v>2921.4911407991599</v>
      </c>
      <c r="C54318">
        <v>512.13411045360203</v>
      </c>
    </row>
    <row r="54319" spans="1:3" x14ac:dyDescent="0.25">
      <c r="A54319">
        <v>54317</v>
      </c>
      <c r="B54319">
        <v>4585.3058513602791</v>
      </c>
      <c r="C54319">
        <v>1310.56468718977</v>
      </c>
    </row>
    <row r="54320" spans="1:3" x14ac:dyDescent="0.25">
      <c r="A54320">
        <v>54318</v>
      </c>
      <c r="B54320">
        <v>3406.90520569516</v>
      </c>
      <c r="C54320">
        <v>1650.9666175166401</v>
      </c>
    </row>
    <row r="54321" spans="1:3" x14ac:dyDescent="0.25">
      <c r="A54321">
        <v>54319</v>
      </c>
      <c r="B54321">
        <v>1361.88778650782</v>
      </c>
      <c r="C54321">
        <v>3307.50407178876</v>
      </c>
    </row>
    <row r="54322" spans="1:3" x14ac:dyDescent="0.25">
      <c r="A54322">
        <v>54320</v>
      </c>
      <c r="B54322">
        <v>4953.2915012212998</v>
      </c>
      <c r="C54322">
        <v>2158.5647712966802</v>
      </c>
    </row>
    <row r="54323" spans="1:3" x14ac:dyDescent="0.25">
      <c r="A54323">
        <v>54321</v>
      </c>
      <c r="B54323">
        <v>435.58388126905999</v>
      </c>
      <c r="C54323">
        <v>1951.98349146143</v>
      </c>
    </row>
    <row r="54324" spans="1:3" x14ac:dyDescent="0.25">
      <c r="A54324">
        <v>54322</v>
      </c>
      <c r="B54324">
        <v>3095.8032130697302</v>
      </c>
      <c r="C54324">
        <v>1803.00124675191</v>
      </c>
    </row>
    <row r="54325" spans="1:3" x14ac:dyDescent="0.25">
      <c r="A54325">
        <v>54323</v>
      </c>
      <c r="B54325">
        <v>1047.7243608625499</v>
      </c>
      <c r="C54325">
        <v>3292.0054370042399</v>
      </c>
    </row>
    <row r="54326" spans="1:3" x14ac:dyDescent="0.25">
      <c r="A54326">
        <v>54324</v>
      </c>
      <c r="B54326">
        <v>1164.83652585864</v>
      </c>
      <c r="C54326">
        <v>395.14365885817898</v>
      </c>
    </row>
    <row r="54327" spans="1:3" x14ac:dyDescent="0.25">
      <c r="A54327">
        <v>54325</v>
      </c>
      <c r="B54327">
        <v>2748.8822833434701</v>
      </c>
      <c r="C54327">
        <v>1198.73163426204</v>
      </c>
    </row>
    <row r="54328" spans="1:3" x14ac:dyDescent="0.25">
      <c r="A54328">
        <v>54326</v>
      </c>
      <c r="B54328">
        <v>4838.4250113026792</v>
      </c>
      <c r="C54328">
        <v>1779.6300801838099</v>
      </c>
    </row>
    <row r="54329" spans="1:3" x14ac:dyDescent="0.25">
      <c r="A54329">
        <v>54327</v>
      </c>
      <c r="B54329">
        <v>926.12023806712205</v>
      </c>
      <c r="C54329">
        <v>3281.4770498153698</v>
      </c>
    </row>
    <row r="54330" spans="1:3" x14ac:dyDescent="0.25">
      <c r="A54330">
        <v>54328</v>
      </c>
      <c r="B54330">
        <v>4602.0230521328103</v>
      </c>
      <c r="C54330">
        <v>2160.7585266039</v>
      </c>
    </row>
    <row r="54331" spans="1:3" x14ac:dyDescent="0.25">
      <c r="A54331">
        <v>54329</v>
      </c>
      <c r="B54331">
        <v>3037.8107158070602</v>
      </c>
      <c r="C54331">
        <v>487.44642761494902</v>
      </c>
    </row>
    <row r="54332" spans="1:3" x14ac:dyDescent="0.25">
      <c r="A54332">
        <v>54330</v>
      </c>
      <c r="B54332">
        <v>4624.93935628289</v>
      </c>
      <c r="C54332">
        <v>2687.1715096917201</v>
      </c>
    </row>
    <row r="54333" spans="1:3" x14ac:dyDescent="0.25">
      <c r="A54333">
        <v>54331</v>
      </c>
      <c r="B54333">
        <v>707.08808050874802</v>
      </c>
      <c r="C54333">
        <v>1037.83158429227</v>
      </c>
    </row>
    <row r="54334" spans="1:3" x14ac:dyDescent="0.25">
      <c r="A54334">
        <v>54332</v>
      </c>
      <c r="B54334">
        <v>2433.1325332582501</v>
      </c>
      <c r="C54334">
        <v>2968.6864727152401</v>
      </c>
    </row>
    <row r="54335" spans="1:3" x14ac:dyDescent="0.25">
      <c r="A54335">
        <v>54333</v>
      </c>
      <c r="B54335">
        <v>4862.5766281668703</v>
      </c>
      <c r="C54335">
        <v>2544.0745828980498</v>
      </c>
    </row>
    <row r="54336" spans="1:3" x14ac:dyDescent="0.25">
      <c r="A54336">
        <v>54334</v>
      </c>
      <c r="B54336">
        <v>3601.1468251313299</v>
      </c>
      <c r="C54336">
        <v>2899.9384236118699</v>
      </c>
    </row>
    <row r="54337" spans="1:3" x14ac:dyDescent="0.25">
      <c r="A54337">
        <v>54335</v>
      </c>
      <c r="B54337">
        <v>1243.3803989370199</v>
      </c>
      <c r="C54337">
        <v>2486.57395319425</v>
      </c>
    </row>
    <row r="54338" spans="1:3" x14ac:dyDescent="0.25">
      <c r="A54338">
        <v>54336</v>
      </c>
      <c r="B54338">
        <v>2289.5848051194598</v>
      </c>
      <c r="C54338">
        <v>361.47835088700202</v>
      </c>
    </row>
    <row r="54339" spans="1:3" x14ac:dyDescent="0.25">
      <c r="A54339">
        <v>54337</v>
      </c>
      <c r="B54339">
        <v>3414.2166526391002</v>
      </c>
      <c r="C54339">
        <v>194.57871072296999</v>
      </c>
    </row>
    <row r="54340" spans="1:3" x14ac:dyDescent="0.25">
      <c r="A54340">
        <v>54338</v>
      </c>
      <c r="B54340">
        <v>584.22022120562895</v>
      </c>
      <c r="C54340">
        <v>3166.6745515017401</v>
      </c>
    </row>
    <row r="54341" spans="1:3" x14ac:dyDescent="0.25">
      <c r="A54341">
        <v>54339</v>
      </c>
      <c r="B54341">
        <v>2249.2354699777702</v>
      </c>
      <c r="C54341">
        <v>1220.52148342642</v>
      </c>
    </row>
    <row r="54342" spans="1:3" x14ac:dyDescent="0.25">
      <c r="A54342">
        <v>54340</v>
      </c>
      <c r="B54342">
        <v>2978.1286614370501</v>
      </c>
      <c r="C54342">
        <v>1829.1799346769899</v>
      </c>
    </row>
    <row r="54343" spans="1:3" x14ac:dyDescent="0.25">
      <c r="A54343">
        <v>54341</v>
      </c>
      <c r="B54343">
        <v>3000.2631578947398</v>
      </c>
      <c r="C54343">
        <v>1807.34602541206</v>
      </c>
    </row>
    <row r="54344" spans="1:3" x14ac:dyDescent="0.25">
      <c r="A54344">
        <v>54342</v>
      </c>
      <c r="B54344">
        <v>4570.7852504653292</v>
      </c>
      <c r="C54344">
        <v>2526.6986633469</v>
      </c>
    </row>
    <row r="54345" spans="1:3" x14ac:dyDescent="0.25">
      <c r="A54345">
        <v>54343</v>
      </c>
      <c r="B54345">
        <v>2820.04227387121</v>
      </c>
      <c r="C54345">
        <v>136.66705332958401</v>
      </c>
    </row>
    <row r="54346" spans="1:3" x14ac:dyDescent="0.25">
      <c r="A54346">
        <v>54344</v>
      </c>
      <c r="B54346">
        <v>2400.4564524604698</v>
      </c>
      <c r="C54346">
        <v>575.39703881128298</v>
      </c>
    </row>
    <row r="54347" spans="1:3" x14ac:dyDescent="0.25">
      <c r="A54347">
        <v>54345</v>
      </c>
      <c r="B54347">
        <v>2162.3815524234501</v>
      </c>
      <c r="C54347">
        <v>304.18285539685701</v>
      </c>
    </row>
    <row r="54348" spans="1:3" x14ac:dyDescent="0.25">
      <c r="A54348">
        <v>54346</v>
      </c>
      <c r="B54348">
        <v>609.72303283836504</v>
      </c>
      <c r="C54348">
        <v>1574.4679462742299</v>
      </c>
    </row>
    <row r="54349" spans="1:3" x14ac:dyDescent="0.25">
      <c r="A54349">
        <v>54347</v>
      </c>
      <c r="B54349">
        <v>4570.0765910671098</v>
      </c>
      <c r="C54349">
        <v>3020.06671871758</v>
      </c>
    </row>
    <row r="54350" spans="1:3" x14ac:dyDescent="0.25">
      <c r="A54350">
        <v>54348</v>
      </c>
      <c r="B54350">
        <v>4269.16927454085</v>
      </c>
      <c r="C54350">
        <v>2485.7736222152398</v>
      </c>
    </row>
    <row r="54351" spans="1:3" x14ac:dyDescent="0.25">
      <c r="A54351">
        <v>54349</v>
      </c>
      <c r="B54351">
        <v>2609.1388939531398</v>
      </c>
      <c r="C54351">
        <v>618.69860425220202</v>
      </c>
    </row>
    <row r="54352" spans="1:3" x14ac:dyDescent="0.25">
      <c r="A54352">
        <v>54350</v>
      </c>
      <c r="B54352">
        <v>4351.8599003373402</v>
      </c>
      <c r="C54352">
        <v>562.62005027825103</v>
      </c>
    </row>
    <row r="54353" spans="1:3" x14ac:dyDescent="0.25">
      <c r="A54353">
        <v>54351</v>
      </c>
      <c r="B54353">
        <v>3453.81185992153</v>
      </c>
      <c r="C54353">
        <v>2826.7811953505102</v>
      </c>
    </row>
    <row r="54354" spans="1:3" x14ac:dyDescent="0.25">
      <c r="A54354">
        <v>54352</v>
      </c>
      <c r="B54354">
        <v>3996.6797626007901</v>
      </c>
      <c r="C54354">
        <v>2393.0586650558298</v>
      </c>
    </row>
    <row r="54355" spans="1:3" x14ac:dyDescent="0.25">
      <c r="A54355">
        <v>54353</v>
      </c>
      <c r="B54355">
        <v>1624.3691639108599</v>
      </c>
      <c r="C54355">
        <v>217.68581464168599</v>
      </c>
    </row>
    <row r="54356" spans="1:3" x14ac:dyDescent="0.25">
      <c r="A54356">
        <v>54354</v>
      </c>
      <c r="B54356">
        <v>854.83662063152406</v>
      </c>
      <c r="C54356">
        <v>852.44631722959195</v>
      </c>
    </row>
    <row r="54357" spans="1:3" x14ac:dyDescent="0.25">
      <c r="A54357">
        <v>54355</v>
      </c>
      <c r="B54357">
        <v>1852.2150302989401</v>
      </c>
      <c r="C54357">
        <v>3011.12141008657</v>
      </c>
    </row>
    <row r="54358" spans="1:3" x14ac:dyDescent="0.25">
      <c r="A54358">
        <v>54356</v>
      </c>
      <c r="B54358">
        <v>2662.04454651676</v>
      </c>
      <c r="C54358">
        <v>1440.3857985565101</v>
      </c>
    </row>
    <row r="54359" spans="1:3" x14ac:dyDescent="0.25">
      <c r="A54359">
        <v>54357</v>
      </c>
      <c r="B54359">
        <v>3199.9843116370198</v>
      </c>
      <c r="C54359">
        <v>3183.898654481211</v>
      </c>
    </row>
    <row r="54360" spans="1:3" x14ac:dyDescent="0.25">
      <c r="A54360">
        <v>54358</v>
      </c>
      <c r="B54360">
        <v>2592.7872034871298</v>
      </c>
      <c r="C54360">
        <v>2292.2088896564801</v>
      </c>
    </row>
    <row r="54361" spans="1:3" x14ac:dyDescent="0.25">
      <c r="A54361">
        <v>54359</v>
      </c>
      <c r="B54361">
        <v>2822.1801035898502</v>
      </c>
      <c r="C54361">
        <v>1625.4243000848301</v>
      </c>
    </row>
    <row r="54362" spans="1:3" x14ac:dyDescent="0.25">
      <c r="A54362">
        <v>54360</v>
      </c>
      <c r="B54362">
        <v>4323.3309907286293</v>
      </c>
      <c r="C54362">
        <v>957.58252168835008</v>
      </c>
    </row>
    <row r="54363" spans="1:3" x14ac:dyDescent="0.25">
      <c r="A54363">
        <v>54361</v>
      </c>
      <c r="B54363">
        <v>4490.6686938810999</v>
      </c>
      <c r="C54363">
        <v>3287.11033986956</v>
      </c>
    </row>
    <row r="54364" spans="1:3" x14ac:dyDescent="0.25">
      <c r="A54364">
        <v>54362</v>
      </c>
      <c r="B54364">
        <v>4931.6334372026586</v>
      </c>
      <c r="C54364">
        <v>1927.3585194684199</v>
      </c>
    </row>
    <row r="54365" spans="1:3" x14ac:dyDescent="0.25">
      <c r="A54365">
        <v>54363</v>
      </c>
      <c r="B54365">
        <v>3780.2200722164098</v>
      </c>
      <c r="C54365">
        <v>2205.4610334864201</v>
      </c>
    </row>
    <row r="54366" spans="1:3" x14ac:dyDescent="0.25">
      <c r="A54366">
        <v>54364</v>
      </c>
      <c r="B54366">
        <v>1235.2115885785399</v>
      </c>
      <c r="C54366">
        <v>2414.3373814423799</v>
      </c>
    </row>
    <row r="54367" spans="1:3" x14ac:dyDescent="0.25">
      <c r="A54367">
        <v>54365</v>
      </c>
      <c r="B54367">
        <v>294.22855784972501</v>
      </c>
      <c r="C54367">
        <v>2394.5847613834699</v>
      </c>
    </row>
    <row r="54368" spans="1:3" x14ac:dyDescent="0.25">
      <c r="A54368">
        <v>54366</v>
      </c>
      <c r="B54368">
        <v>1299.3248749510601</v>
      </c>
      <c r="C54368">
        <v>349.04880958275811</v>
      </c>
    </row>
    <row r="54369" spans="1:3" x14ac:dyDescent="0.25">
      <c r="A54369">
        <v>54367</v>
      </c>
      <c r="B54369">
        <v>2758.3148624617202</v>
      </c>
      <c r="C54369">
        <v>1945.6901244385101</v>
      </c>
    </row>
    <row r="54370" spans="1:3" x14ac:dyDescent="0.25">
      <c r="A54370">
        <v>54368</v>
      </c>
      <c r="B54370">
        <v>4330.0456084770203</v>
      </c>
      <c r="C54370">
        <v>2182.4311626273002</v>
      </c>
    </row>
    <row r="54371" spans="1:3" x14ac:dyDescent="0.25">
      <c r="A54371">
        <v>54369</v>
      </c>
      <c r="B54371">
        <v>388.33189817356788</v>
      </c>
      <c r="C54371">
        <v>3382.00253569606</v>
      </c>
    </row>
    <row r="54372" spans="1:3" x14ac:dyDescent="0.25">
      <c r="A54372">
        <v>54370</v>
      </c>
      <c r="B54372">
        <v>4068.6885414759399</v>
      </c>
      <c r="C54372">
        <v>776.40740465004501</v>
      </c>
    </row>
    <row r="54373" spans="1:3" x14ac:dyDescent="0.25">
      <c r="A54373">
        <v>54371</v>
      </c>
      <c r="B54373">
        <v>696.05744519852396</v>
      </c>
      <c r="C54373">
        <v>3078.4510458997402</v>
      </c>
    </row>
    <row r="54374" spans="1:3" x14ac:dyDescent="0.25">
      <c r="A54374">
        <v>54372</v>
      </c>
      <c r="B54374">
        <v>4646.1937014831801</v>
      </c>
      <c r="C54374">
        <v>1259.2105964180701</v>
      </c>
    </row>
    <row r="54375" spans="1:3" x14ac:dyDescent="0.25">
      <c r="A54375">
        <v>54373</v>
      </c>
      <c r="B54375">
        <v>2346.5517385148801</v>
      </c>
      <c r="C54375">
        <v>43.197243092381498</v>
      </c>
    </row>
    <row r="54376" spans="1:3" x14ac:dyDescent="0.25">
      <c r="A54376">
        <v>54374</v>
      </c>
      <c r="B54376">
        <v>2433.1234235055099</v>
      </c>
      <c r="C54376">
        <v>1677.8303681160501</v>
      </c>
    </row>
    <row r="54377" spans="1:3" x14ac:dyDescent="0.25">
      <c r="A54377">
        <v>54375</v>
      </c>
      <c r="B54377">
        <v>3658.35865738026</v>
      </c>
      <c r="C54377">
        <v>3095.1396267660698</v>
      </c>
    </row>
    <row r="54378" spans="1:3" x14ac:dyDescent="0.25">
      <c r="A54378">
        <v>54376</v>
      </c>
      <c r="B54378">
        <v>534.943082414012</v>
      </c>
      <c r="C54378">
        <v>1243.1670102402099</v>
      </c>
    </row>
    <row r="54379" spans="1:3" x14ac:dyDescent="0.25">
      <c r="A54379">
        <v>54377</v>
      </c>
      <c r="B54379">
        <v>4574.8226479267696</v>
      </c>
      <c r="C54379">
        <v>2143.4594344034499</v>
      </c>
    </row>
    <row r="54380" spans="1:3" x14ac:dyDescent="0.25">
      <c r="A54380">
        <v>54378</v>
      </c>
      <c r="B54380">
        <v>2016.77220101372</v>
      </c>
      <c r="C54380">
        <v>3381.3596772416799</v>
      </c>
    </row>
    <row r="54381" spans="1:3" x14ac:dyDescent="0.25">
      <c r="A54381">
        <v>54379</v>
      </c>
      <c r="B54381">
        <v>3723.0936007526789</v>
      </c>
      <c r="C54381">
        <v>1664.2140742658501</v>
      </c>
    </row>
    <row r="54382" spans="1:3" x14ac:dyDescent="0.25">
      <c r="A54382">
        <v>54380</v>
      </c>
      <c r="B54382">
        <v>3449.8476728116598</v>
      </c>
      <c r="C54382">
        <v>2242.8205187844401</v>
      </c>
    </row>
    <row r="54383" spans="1:3" x14ac:dyDescent="0.25">
      <c r="A54383">
        <v>54381</v>
      </c>
      <c r="B54383">
        <v>309.425084320275</v>
      </c>
      <c r="C54383">
        <v>2919.5362986658001</v>
      </c>
    </row>
    <row r="54384" spans="1:3" x14ac:dyDescent="0.25">
      <c r="A54384">
        <v>54382</v>
      </c>
      <c r="B54384">
        <v>4731.7673927375799</v>
      </c>
      <c r="C54384">
        <v>3078.10218559438</v>
      </c>
    </row>
    <row r="54385" spans="1:3" x14ac:dyDescent="0.25">
      <c r="A54385">
        <v>54383</v>
      </c>
      <c r="B54385">
        <v>3037.247008461839</v>
      </c>
      <c r="C54385">
        <v>199.858602360318</v>
      </c>
    </row>
    <row r="54386" spans="1:3" x14ac:dyDescent="0.25">
      <c r="A54386">
        <v>54384</v>
      </c>
      <c r="B54386">
        <v>1320.9481831722601</v>
      </c>
      <c r="C54386">
        <v>1250.4124756139099</v>
      </c>
    </row>
    <row r="54387" spans="1:3" x14ac:dyDescent="0.25">
      <c r="A54387">
        <v>54385</v>
      </c>
      <c r="B54387">
        <v>2811.9689515405798</v>
      </c>
      <c r="C54387">
        <v>1542.4676897126101</v>
      </c>
    </row>
    <row r="54388" spans="1:3" x14ac:dyDescent="0.25">
      <c r="A54388">
        <v>54386</v>
      </c>
      <c r="B54388">
        <v>1072.8884066391199</v>
      </c>
      <c r="C54388">
        <v>1532.91832171496</v>
      </c>
    </row>
    <row r="54389" spans="1:3" x14ac:dyDescent="0.25">
      <c r="A54389">
        <v>54387</v>
      </c>
      <c r="B54389">
        <v>789.30850628626695</v>
      </c>
      <c r="C54389">
        <v>1341.04215625848</v>
      </c>
    </row>
    <row r="54390" spans="1:3" x14ac:dyDescent="0.25">
      <c r="A54390">
        <v>54388</v>
      </c>
      <c r="B54390">
        <v>420.28625171160701</v>
      </c>
      <c r="C54390">
        <v>3370.43767406805</v>
      </c>
    </row>
    <row r="54391" spans="1:3" x14ac:dyDescent="0.25">
      <c r="A54391">
        <v>54389</v>
      </c>
      <c r="B54391">
        <v>690.78826473784397</v>
      </c>
      <c r="C54391">
        <v>2277.8738001341098</v>
      </c>
    </row>
    <row r="54392" spans="1:3" x14ac:dyDescent="0.25">
      <c r="A54392">
        <v>54390</v>
      </c>
      <c r="B54392">
        <v>4806.0544765900004</v>
      </c>
      <c r="C54392">
        <v>2970.02948167255</v>
      </c>
    </row>
    <row r="54393" spans="1:3" x14ac:dyDescent="0.25">
      <c r="A54393">
        <v>54391</v>
      </c>
      <c r="B54393">
        <v>2481.8200664439601</v>
      </c>
      <c r="C54393">
        <v>35.3940310425874</v>
      </c>
    </row>
    <row r="54394" spans="1:3" x14ac:dyDescent="0.25">
      <c r="A54394">
        <v>54392</v>
      </c>
      <c r="B54394">
        <v>3249.28335796909</v>
      </c>
      <c r="C54394">
        <v>1677.39044036216</v>
      </c>
    </row>
    <row r="54395" spans="1:3" x14ac:dyDescent="0.25">
      <c r="A54395">
        <v>54393</v>
      </c>
      <c r="B54395">
        <v>4591.8101236674502</v>
      </c>
      <c r="C54395">
        <v>1688.10556104119</v>
      </c>
    </row>
    <row r="54396" spans="1:3" x14ac:dyDescent="0.25">
      <c r="A54396">
        <v>54394</v>
      </c>
      <c r="B54396">
        <v>4250.7770660886599</v>
      </c>
      <c r="C54396">
        <v>2614.8254941456498</v>
      </c>
    </row>
    <row r="54397" spans="1:3" x14ac:dyDescent="0.25">
      <c r="A54397">
        <v>54395</v>
      </c>
      <c r="B54397">
        <v>2732.0433589313802</v>
      </c>
      <c r="C54397">
        <v>2022.4071310619199</v>
      </c>
    </row>
    <row r="54398" spans="1:3" x14ac:dyDescent="0.25">
      <c r="A54398">
        <v>54396</v>
      </c>
      <c r="B54398">
        <v>2218.19286423212</v>
      </c>
      <c r="C54398">
        <v>397.20203341014297</v>
      </c>
    </row>
    <row r="54399" spans="1:3" x14ac:dyDescent="0.25">
      <c r="A54399">
        <v>54397</v>
      </c>
      <c r="B54399">
        <v>4727.5783713781202</v>
      </c>
      <c r="C54399">
        <v>3353.25136149023</v>
      </c>
    </row>
    <row r="54400" spans="1:3" x14ac:dyDescent="0.25">
      <c r="A54400">
        <v>54398</v>
      </c>
      <c r="B54400">
        <v>1114.1366321636699</v>
      </c>
      <c r="C54400">
        <v>1181.7450858544</v>
      </c>
    </row>
    <row r="54401" spans="1:3" x14ac:dyDescent="0.25">
      <c r="A54401">
        <v>54399</v>
      </c>
      <c r="B54401">
        <v>338.80590526699899</v>
      </c>
      <c r="C54401">
        <v>2515.1832284670299</v>
      </c>
    </row>
    <row r="54402" spans="1:3" x14ac:dyDescent="0.25">
      <c r="A54402">
        <v>54400</v>
      </c>
      <c r="B54402">
        <v>4402.9771968914201</v>
      </c>
      <c r="C54402">
        <v>1281.5382751980301</v>
      </c>
    </row>
    <row r="54403" spans="1:3" x14ac:dyDescent="0.25">
      <c r="A54403">
        <v>54401</v>
      </c>
      <c r="B54403">
        <v>1549.41707269978</v>
      </c>
      <c r="C54403">
        <v>2849.7165725978198</v>
      </c>
    </row>
    <row r="54404" spans="1:3" x14ac:dyDescent="0.25">
      <c r="A54404">
        <v>54402</v>
      </c>
      <c r="B54404">
        <v>4871.3032773302602</v>
      </c>
      <c r="C54404">
        <v>3171.86138671558</v>
      </c>
    </row>
    <row r="54405" spans="1:3" x14ac:dyDescent="0.25">
      <c r="A54405">
        <v>54403</v>
      </c>
      <c r="B54405">
        <v>2354.1022529726602</v>
      </c>
      <c r="C54405">
        <v>101.17516932159999</v>
      </c>
    </row>
    <row r="54406" spans="1:3" x14ac:dyDescent="0.25">
      <c r="A54406">
        <v>54404</v>
      </c>
      <c r="B54406">
        <v>1307.2626983326199</v>
      </c>
      <c r="C54406">
        <v>2939.1752023988111</v>
      </c>
    </row>
    <row r="54407" spans="1:3" x14ac:dyDescent="0.25">
      <c r="A54407">
        <v>54405</v>
      </c>
      <c r="B54407">
        <v>262.12080845918302</v>
      </c>
      <c r="C54407">
        <v>2408.0732226790601</v>
      </c>
    </row>
    <row r="54408" spans="1:3" x14ac:dyDescent="0.25">
      <c r="A54408">
        <v>54406</v>
      </c>
      <c r="B54408">
        <v>2335.80839325957</v>
      </c>
      <c r="C54408">
        <v>2627.9399836018501</v>
      </c>
    </row>
    <row r="54409" spans="1:3" x14ac:dyDescent="0.25">
      <c r="A54409">
        <v>54407</v>
      </c>
      <c r="B54409">
        <v>4279.2403496081106</v>
      </c>
      <c r="C54409">
        <v>59.669713141544896</v>
      </c>
    </row>
    <row r="54410" spans="1:3" x14ac:dyDescent="0.25">
      <c r="A54410">
        <v>54408</v>
      </c>
      <c r="B54410">
        <v>5052.5355772402299</v>
      </c>
      <c r="C54410">
        <v>2644.3465734825299</v>
      </c>
    </row>
    <row r="54411" spans="1:3" x14ac:dyDescent="0.25">
      <c r="A54411">
        <v>54409</v>
      </c>
      <c r="B54411">
        <v>4011.93980776432</v>
      </c>
      <c r="C54411">
        <v>714.88008703921207</v>
      </c>
    </row>
    <row r="54412" spans="1:3" x14ac:dyDescent="0.25">
      <c r="A54412">
        <v>54410</v>
      </c>
      <c r="B54412">
        <v>1736.2252374550101</v>
      </c>
      <c r="C54412">
        <v>1254.8164517846601</v>
      </c>
    </row>
    <row r="54413" spans="1:3" x14ac:dyDescent="0.25">
      <c r="A54413">
        <v>54411</v>
      </c>
      <c r="B54413">
        <v>2438.0010943821699</v>
      </c>
      <c r="C54413">
        <v>65.218009577556998</v>
      </c>
    </row>
    <row r="54414" spans="1:3" x14ac:dyDescent="0.25">
      <c r="A54414">
        <v>54412</v>
      </c>
      <c r="B54414">
        <v>4595.3300069120714</v>
      </c>
      <c r="C54414">
        <v>333.317472293484</v>
      </c>
    </row>
    <row r="54415" spans="1:3" x14ac:dyDescent="0.25">
      <c r="A54415">
        <v>54413</v>
      </c>
      <c r="B54415">
        <v>2344.2430761110199</v>
      </c>
      <c r="C54415">
        <v>1196.39528022953</v>
      </c>
    </row>
    <row r="54416" spans="1:3" x14ac:dyDescent="0.25">
      <c r="A54416">
        <v>54414</v>
      </c>
      <c r="B54416">
        <v>2961.1563716730998</v>
      </c>
      <c r="C54416">
        <v>2543.9906042063999</v>
      </c>
    </row>
    <row r="54417" spans="1:3" x14ac:dyDescent="0.25">
      <c r="A54417">
        <v>54415</v>
      </c>
      <c r="B54417">
        <v>2801.7008733984699</v>
      </c>
      <c r="C54417">
        <v>2707.3835753503799</v>
      </c>
    </row>
    <row r="54418" spans="1:3" x14ac:dyDescent="0.25">
      <c r="A54418">
        <v>54416</v>
      </c>
      <c r="B54418">
        <v>2463.2292612769902</v>
      </c>
      <c r="C54418">
        <v>3037.8067854095002</v>
      </c>
    </row>
    <row r="54419" spans="1:3" x14ac:dyDescent="0.25">
      <c r="A54419">
        <v>54417</v>
      </c>
      <c r="B54419">
        <v>4597.8716657591494</v>
      </c>
      <c r="C54419">
        <v>43.894199257340901</v>
      </c>
    </row>
    <row r="54420" spans="1:3" x14ac:dyDescent="0.25">
      <c r="A54420">
        <v>54418</v>
      </c>
      <c r="B54420">
        <v>3955.6593574520289</v>
      </c>
      <c r="C54420">
        <v>3328.08244288267</v>
      </c>
    </row>
    <row r="54421" spans="1:3" x14ac:dyDescent="0.25">
      <c r="A54421">
        <v>54419</v>
      </c>
      <c r="B54421">
        <v>1964.2242105851899</v>
      </c>
      <c r="C54421">
        <v>3288.3854676652199</v>
      </c>
    </row>
    <row r="54422" spans="1:3" x14ac:dyDescent="0.25">
      <c r="A54422">
        <v>54420</v>
      </c>
      <c r="B54422">
        <v>3000.6437002932398</v>
      </c>
      <c r="C54422">
        <v>2077.2255358300799</v>
      </c>
    </row>
    <row r="54423" spans="1:3" x14ac:dyDescent="0.25">
      <c r="A54423">
        <v>54421</v>
      </c>
      <c r="B54423">
        <v>880.86626246315302</v>
      </c>
      <c r="C54423">
        <v>1237.7345782080099</v>
      </c>
    </row>
    <row r="54424" spans="1:3" x14ac:dyDescent="0.25">
      <c r="A54424">
        <v>54422</v>
      </c>
      <c r="B54424">
        <v>3960.8414976179902</v>
      </c>
      <c r="C54424">
        <v>2096.4952052138601</v>
      </c>
    </row>
    <row r="54425" spans="1:3" x14ac:dyDescent="0.25">
      <c r="A54425">
        <v>54423</v>
      </c>
      <c r="B54425">
        <v>3974.0736956147712</v>
      </c>
      <c r="C54425">
        <v>3288.1541561309</v>
      </c>
    </row>
    <row r="54426" spans="1:3" x14ac:dyDescent="0.25">
      <c r="A54426">
        <v>54424</v>
      </c>
      <c r="B54426">
        <v>2788.9646173107999</v>
      </c>
      <c r="C54426">
        <v>1407.68724958386</v>
      </c>
    </row>
    <row r="54427" spans="1:3" x14ac:dyDescent="0.25">
      <c r="A54427">
        <v>54425</v>
      </c>
      <c r="B54427">
        <v>835.62091965696902</v>
      </c>
      <c r="C54427">
        <v>597.77398825313207</v>
      </c>
    </row>
    <row r="54428" spans="1:3" x14ac:dyDescent="0.25">
      <c r="A54428">
        <v>54426</v>
      </c>
      <c r="B54428">
        <v>2469.0753696791098</v>
      </c>
      <c r="C54428">
        <v>459.63194811441701</v>
      </c>
    </row>
    <row r="54429" spans="1:3" x14ac:dyDescent="0.25">
      <c r="A54429">
        <v>54427</v>
      </c>
      <c r="B54429">
        <v>5010.3873049305203</v>
      </c>
      <c r="C54429">
        <v>3077.6800096133302</v>
      </c>
    </row>
    <row r="54430" spans="1:3" x14ac:dyDescent="0.25">
      <c r="A54430">
        <v>54428</v>
      </c>
      <c r="B54430">
        <v>1499.9123009508901</v>
      </c>
      <c r="C54430">
        <v>1457.5597708427599</v>
      </c>
    </row>
    <row r="54431" spans="1:3" x14ac:dyDescent="0.25">
      <c r="A54431">
        <v>54429</v>
      </c>
      <c r="B54431">
        <v>4932.74587633389</v>
      </c>
      <c r="C54431">
        <v>3091.5263438626398</v>
      </c>
    </row>
    <row r="54432" spans="1:3" x14ac:dyDescent="0.25">
      <c r="A54432">
        <v>54430</v>
      </c>
      <c r="B54432">
        <v>2149.8523896998399</v>
      </c>
      <c r="C54432">
        <v>1885.7317655091899</v>
      </c>
    </row>
    <row r="54433" spans="1:3" x14ac:dyDescent="0.25">
      <c r="A54433">
        <v>54431</v>
      </c>
      <c r="B54433">
        <v>4672.54376693627</v>
      </c>
      <c r="C54433">
        <v>3143.9368069491002</v>
      </c>
    </row>
    <row r="54434" spans="1:3" x14ac:dyDescent="0.25">
      <c r="A54434">
        <v>54432</v>
      </c>
      <c r="B54434">
        <v>2733.13030481028</v>
      </c>
      <c r="C54434">
        <v>2944.9865384878199</v>
      </c>
    </row>
    <row r="54435" spans="1:3" x14ac:dyDescent="0.25">
      <c r="A54435">
        <v>54433</v>
      </c>
      <c r="B54435">
        <v>3777.6441305906901</v>
      </c>
      <c r="C54435">
        <v>3020.3970232340398</v>
      </c>
    </row>
    <row r="54436" spans="1:3" x14ac:dyDescent="0.25">
      <c r="A54436">
        <v>54434</v>
      </c>
      <c r="B54436">
        <v>3446.7458160933402</v>
      </c>
      <c r="C54436">
        <v>3022.47915879319</v>
      </c>
    </row>
    <row r="54437" spans="1:3" x14ac:dyDescent="0.25">
      <c r="A54437">
        <v>54435</v>
      </c>
      <c r="B54437">
        <v>4572.2396241241786</v>
      </c>
      <c r="C54437">
        <v>282.253884335365</v>
      </c>
    </row>
    <row r="54438" spans="1:3" x14ac:dyDescent="0.25">
      <c r="A54438">
        <v>54436</v>
      </c>
      <c r="B54438">
        <v>486.22622706119898</v>
      </c>
      <c r="C54438">
        <v>870.70399831936709</v>
      </c>
    </row>
    <row r="54439" spans="1:3" x14ac:dyDescent="0.25">
      <c r="A54439">
        <v>54437</v>
      </c>
      <c r="B54439">
        <v>712.04992165408203</v>
      </c>
      <c r="C54439">
        <v>729.28372470384602</v>
      </c>
    </row>
    <row r="54440" spans="1:3" x14ac:dyDescent="0.25">
      <c r="A54440">
        <v>54438</v>
      </c>
      <c r="B54440">
        <v>3447.13767088236</v>
      </c>
      <c r="C54440">
        <v>658.61179641790295</v>
      </c>
    </row>
    <row r="54441" spans="1:3" x14ac:dyDescent="0.25">
      <c r="A54441">
        <v>54439</v>
      </c>
      <c r="B54441">
        <v>3472.87442696884</v>
      </c>
      <c r="C54441">
        <v>282.11090860134499</v>
      </c>
    </row>
    <row r="54442" spans="1:3" x14ac:dyDescent="0.25">
      <c r="A54442">
        <v>54440</v>
      </c>
      <c r="B54442">
        <v>4619.8179904355393</v>
      </c>
      <c r="C54442">
        <v>1578.3177888139101</v>
      </c>
    </row>
    <row r="54443" spans="1:3" x14ac:dyDescent="0.25">
      <c r="A54443">
        <v>54441</v>
      </c>
      <c r="B54443">
        <v>2521.0683104324098</v>
      </c>
      <c r="C54443">
        <v>564.09772135178594</v>
      </c>
    </row>
    <row r="54444" spans="1:3" x14ac:dyDescent="0.25">
      <c r="A54444">
        <v>54442</v>
      </c>
      <c r="B54444">
        <v>896.43352116104097</v>
      </c>
      <c r="C54444">
        <v>346.97034343248998</v>
      </c>
    </row>
    <row r="54445" spans="1:3" x14ac:dyDescent="0.25">
      <c r="A54445">
        <v>54443</v>
      </c>
      <c r="B54445">
        <v>1417.2754350213099</v>
      </c>
      <c r="C54445">
        <v>3287.3046377477699</v>
      </c>
    </row>
    <row r="54446" spans="1:3" x14ac:dyDescent="0.25">
      <c r="A54446">
        <v>54444</v>
      </c>
      <c r="B54446">
        <v>2501.0219954160698</v>
      </c>
      <c r="C54446">
        <v>1042.5980583094199</v>
      </c>
    </row>
    <row r="54447" spans="1:3" x14ac:dyDescent="0.25">
      <c r="A54447">
        <v>54445</v>
      </c>
      <c r="B54447">
        <v>2297.81603035752</v>
      </c>
      <c r="C54447">
        <v>497.28804265502703</v>
      </c>
    </row>
    <row r="54448" spans="1:3" x14ac:dyDescent="0.25">
      <c r="A54448">
        <v>54446</v>
      </c>
      <c r="B54448">
        <v>4300.41879799872</v>
      </c>
      <c r="C54448">
        <v>2021.9277267933101</v>
      </c>
    </row>
    <row r="54449" spans="1:3" x14ac:dyDescent="0.25">
      <c r="A54449">
        <v>54447</v>
      </c>
      <c r="B54449">
        <v>2949.7970730545198</v>
      </c>
      <c r="C54449">
        <v>1713.5565517278501</v>
      </c>
    </row>
    <row r="54450" spans="1:3" x14ac:dyDescent="0.25">
      <c r="A54450">
        <v>54448</v>
      </c>
      <c r="B54450">
        <v>385.25957841098511</v>
      </c>
      <c r="C54450">
        <v>1546.7824785335099</v>
      </c>
    </row>
    <row r="54451" spans="1:3" x14ac:dyDescent="0.25">
      <c r="A54451">
        <v>54449</v>
      </c>
      <c r="B54451">
        <v>2077.0844910010101</v>
      </c>
      <c r="C54451">
        <v>1240.66646040146</v>
      </c>
    </row>
    <row r="54452" spans="1:3" x14ac:dyDescent="0.25">
      <c r="A54452">
        <v>54450</v>
      </c>
      <c r="B54452">
        <v>5080.3182294075896</v>
      </c>
      <c r="C54452">
        <v>2707.9162927806601</v>
      </c>
    </row>
    <row r="54453" spans="1:3" x14ac:dyDescent="0.25">
      <c r="A54453">
        <v>54451</v>
      </c>
      <c r="B54453">
        <v>4650.9773890237002</v>
      </c>
      <c r="C54453">
        <v>1750.78780206489</v>
      </c>
    </row>
    <row r="54454" spans="1:3" x14ac:dyDescent="0.25">
      <c r="A54454">
        <v>54452</v>
      </c>
      <c r="B54454">
        <v>133.32471304568</v>
      </c>
      <c r="C54454">
        <v>2917.4912259948201</v>
      </c>
    </row>
    <row r="54455" spans="1:3" x14ac:dyDescent="0.25">
      <c r="A54455">
        <v>54453</v>
      </c>
      <c r="B54455">
        <v>4383.2587300973601</v>
      </c>
      <c r="C54455">
        <v>3334.5161084991601</v>
      </c>
    </row>
    <row r="54456" spans="1:3" x14ac:dyDescent="0.25">
      <c r="A54456">
        <v>54454</v>
      </c>
      <c r="B54456">
        <v>4201.0699475330894</v>
      </c>
      <c r="C54456">
        <v>2762.6829007597998</v>
      </c>
    </row>
    <row r="54457" spans="1:3" x14ac:dyDescent="0.25">
      <c r="A54457">
        <v>54455</v>
      </c>
      <c r="B54457">
        <v>4856.5628259023897</v>
      </c>
      <c r="C54457">
        <v>1630.9467753066499</v>
      </c>
    </row>
    <row r="54458" spans="1:3" x14ac:dyDescent="0.25">
      <c r="A54458">
        <v>54456</v>
      </c>
      <c r="B54458">
        <v>4487.7802918787302</v>
      </c>
      <c r="C54458">
        <v>1357.0552948751799</v>
      </c>
    </row>
    <row r="54459" spans="1:3" x14ac:dyDescent="0.25">
      <c r="A54459">
        <v>54457</v>
      </c>
      <c r="B54459">
        <v>383.82450169068198</v>
      </c>
      <c r="C54459">
        <v>3008.2605818889301</v>
      </c>
    </row>
    <row r="54460" spans="1:3" x14ac:dyDescent="0.25">
      <c r="A54460">
        <v>54458</v>
      </c>
      <c r="B54460">
        <v>980.63503179632596</v>
      </c>
      <c r="C54460">
        <v>578.12263889631697</v>
      </c>
    </row>
    <row r="54461" spans="1:3" x14ac:dyDescent="0.25">
      <c r="A54461">
        <v>54459</v>
      </c>
      <c r="B54461">
        <v>4633.5235397257602</v>
      </c>
      <c r="C54461">
        <v>1335.5741176685301</v>
      </c>
    </row>
    <row r="54462" spans="1:3" x14ac:dyDescent="0.25">
      <c r="A54462">
        <v>54460</v>
      </c>
      <c r="B54462">
        <v>2593.2338430704999</v>
      </c>
      <c r="C54462">
        <v>6.3803602057787403</v>
      </c>
    </row>
    <row r="54463" spans="1:3" x14ac:dyDescent="0.25">
      <c r="A54463">
        <v>54461</v>
      </c>
      <c r="B54463">
        <v>4606.68861444712</v>
      </c>
      <c r="C54463">
        <v>2173.7203702663301</v>
      </c>
    </row>
    <row r="54464" spans="1:3" x14ac:dyDescent="0.25">
      <c r="A54464">
        <v>54462</v>
      </c>
      <c r="B54464">
        <v>4893.8821150206804</v>
      </c>
      <c r="C54464">
        <v>2542.3843731048601</v>
      </c>
    </row>
    <row r="54465" spans="1:3" x14ac:dyDescent="0.25">
      <c r="A54465">
        <v>54463</v>
      </c>
      <c r="B54465">
        <v>1927.8898585306599</v>
      </c>
      <c r="C54465">
        <v>1840.41281292554</v>
      </c>
    </row>
    <row r="54466" spans="1:3" x14ac:dyDescent="0.25">
      <c r="A54466">
        <v>54464</v>
      </c>
      <c r="B54466">
        <v>4798.9759706658706</v>
      </c>
      <c r="C54466">
        <v>2698.31739736908</v>
      </c>
    </row>
    <row r="54467" spans="1:3" x14ac:dyDescent="0.25">
      <c r="A54467">
        <v>54465</v>
      </c>
      <c r="B54467">
        <v>4375.3933365707899</v>
      </c>
      <c r="C54467">
        <v>1986.4428531206499</v>
      </c>
    </row>
    <row r="54468" spans="1:3" x14ac:dyDescent="0.25">
      <c r="A54468">
        <v>54466</v>
      </c>
      <c r="B54468">
        <v>3514.55212000966</v>
      </c>
      <c r="C54468">
        <v>2084.1289467312599</v>
      </c>
    </row>
    <row r="54469" spans="1:3" x14ac:dyDescent="0.25">
      <c r="A54469">
        <v>54467</v>
      </c>
      <c r="B54469">
        <v>2182.78878191285</v>
      </c>
      <c r="C54469">
        <v>1404.79583569791</v>
      </c>
    </row>
    <row r="54470" spans="1:3" x14ac:dyDescent="0.25">
      <c r="A54470">
        <v>54468</v>
      </c>
      <c r="B54470">
        <v>1309.7647827283299</v>
      </c>
      <c r="C54470">
        <v>1304.92412025359</v>
      </c>
    </row>
    <row r="54471" spans="1:3" x14ac:dyDescent="0.25">
      <c r="A54471">
        <v>54469</v>
      </c>
      <c r="B54471">
        <v>892.58952130166199</v>
      </c>
      <c r="C54471">
        <v>2544.7387647632199</v>
      </c>
    </row>
    <row r="54472" spans="1:3" x14ac:dyDescent="0.25">
      <c r="A54472">
        <v>54470</v>
      </c>
      <c r="B54472">
        <v>4451.7620473268998</v>
      </c>
      <c r="C54472">
        <v>1569.2918620546</v>
      </c>
    </row>
    <row r="54473" spans="1:3" x14ac:dyDescent="0.25">
      <c r="A54473">
        <v>54471</v>
      </c>
      <c r="B54473">
        <v>3835.478261883</v>
      </c>
      <c r="C54473">
        <v>2763.2783734772001</v>
      </c>
    </row>
    <row r="54474" spans="1:3" x14ac:dyDescent="0.25">
      <c r="A54474">
        <v>54472</v>
      </c>
      <c r="B54474">
        <v>538.05173521891504</v>
      </c>
      <c r="C54474">
        <v>1084.20175706893</v>
      </c>
    </row>
    <row r="54475" spans="1:3" x14ac:dyDescent="0.25">
      <c r="A54475">
        <v>54473</v>
      </c>
      <c r="B54475">
        <v>4294.79201730771</v>
      </c>
      <c r="C54475">
        <v>2305.5399371127</v>
      </c>
    </row>
    <row r="54476" spans="1:3" x14ac:dyDescent="0.25">
      <c r="A54476">
        <v>54474</v>
      </c>
      <c r="B54476">
        <v>3203.3144437593201</v>
      </c>
      <c r="C54476">
        <v>1618.6060556329901</v>
      </c>
    </row>
    <row r="54477" spans="1:3" x14ac:dyDescent="0.25">
      <c r="A54477">
        <v>54475</v>
      </c>
      <c r="B54477">
        <v>1999.73781534255</v>
      </c>
      <c r="C54477">
        <v>1052.4539034079</v>
      </c>
    </row>
    <row r="54478" spans="1:3" x14ac:dyDescent="0.25">
      <c r="A54478">
        <v>54476</v>
      </c>
      <c r="B54478">
        <v>2783.0900011491099</v>
      </c>
      <c r="C54478">
        <v>1813.60245325856</v>
      </c>
    </row>
    <row r="54479" spans="1:3" x14ac:dyDescent="0.25">
      <c r="A54479">
        <v>54477</v>
      </c>
      <c r="B54479">
        <v>4371.31711361008</v>
      </c>
      <c r="C54479">
        <v>3087.387180279989</v>
      </c>
    </row>
    <row r="54480" spans="1:3" x14ac:dyDescent="0.25">
      <c r="A54480">
        <v>54478</v>
      </c>
      <c r="B54480">
        <v>4767.2548638835297</v>
      </c>
      <c r="C54480">
        <v>2509.8839606453098</v>
      </c>
    </row>
    <row r="54481" spans="1:3" x14ac:dyDescent="0.25">
      <c r="A54481">
        <v>54479</v>
      </c>
      <c r="B54481">
        <v>3274.0314289798598</v>
      </c>
      <c r="C54481">
        <v>2322.67308954294</v>
      </c>
    </row>
    <row r="54482" spans="1:3" x14ac:dyDescent="0.25">
      <c r="A54482">
        <v>54480</v>
      </c>
      <c r="B54482">
        <v>4603.1287267634798</v>
      </c>
      <c r="C54482">
        <v>1077.55509565893</v>
      </c>
    </row>
    <row r="54483" spans="1:3" x14ac:dyDescent="0.25">
      <c r="A54483">
        <v>54481</v>
      </c>
      <c r="B54483">
        <v>193.34049943380001</v>
      </c>
      <c r="C54483">
        <v>3312.5872650711399</v>
      </c>
    </row>
    <row r="54484" spans="1:3" x14ac:dyDescent="0.25">
      <c r="A54484">
        <v>54482</v>
      </c>
      <c r="B54484">
        <v>3174.0088731467499</v>
      </c>
      <c r="C54484">
        <v>2607.6336544206301</v>
      </c>
    </row>
    <row r="54485" spans="1:3" x14ac:dyDescent="0.25">
      <c r="A54485">
        <v>54483</v>
      </c>
      <c r="B54485">
        <v>3932.8925211208698</v>
      </c>
      <c r="C54485">
        <v>2595.3068489134798</v>
      </c>
    </row>
    <row r="54486" spans="1:3" x14ac:dyDescent="0.25">
      <c r="A54486">
        <v>54484</v>
      </c>
      <c r="B54486">
        <v>1124.6833082201499</v>
      </c>
      <c r="C54486">
        <v>347.08383012005601</v>
      </c>
    </row>
    <row r="54487" spans="1:3" x14ac:dyDescent="0.25">
      <c r="A54487">
        <v>54485</v>
      </c>
      <c r="B54487">
        <v>848.55647920249294</v>
      </c>
      <c r="C54487">
        <v>2455.6552612680598</v>
      </c>
    </row>
    <row r="54488" spans="1:3" x14ac:dyDescent="0.25">
      <c r="A54488">
        <v>54486</v>
      </c>
      <c r="B54488">
        <v>1891.5162362020501</v>
      </c>
      <c r="C54488">
        <v>2335.7950255834098</v>
      </c>
    </row>
    <row r="54489" spans="1:3" x14ac:dyDescent="0.25">
      <c r="A54489">
        <v>54487</v>
      </c>
      <c r="B54489">
        <v>2323.5464379211899</v>
      </c>
      <c r="C54489">
        <v>2880.75045845559</v>
      </c>
    </row>
    <row r="54490" spans="1:3" x14ac:dyDescent="0.25">
      <c r="A54490">
        <v>54488</v>
      </c>
      <c r="B54490">
        <v>3969.5185497269099</v>
      </c>
      <c r="C54490">
        <v>3068.65647254126</v>
      </c>
    </row>
    <row r="54491" spans="1:3" x14ac:dyDescent="0.25">
      <c r="A54491">
        <v>54489</v>
      </c>
      <c r="B54491">
        <v>46.692320576381903</v>
      </c>
      <c r="C54491">
        <v>2990.7374575298099</v>
      </c>
    </row>
    <row r="54492" spans="1:3" x14ac:dyDescent="0.25">
      <c r="A54492">
        <v>54490</v>
      </c>
      <c r="B54492">
        <v>1568.3876761593301</v>
      </c>
      <c r="C54492">
        <v>2010.8508127058799</v>
      </c>
    </row>
    <row r="54493" spans="1:3" x14ac:dyDescent="0.25">
      <c r="A54493">
        <v>54491</v>
      </c>
      <c r="B54493">
        <v>3827.7353866786898</v>
      </c>
      <c r="C54493">
        <v>559.54962104175502</v>
      </c>
    </row>
    <row r="54494" spans="1:3" x14ac:dyDescent="0.25">
      <c r="A54494">
        <v>54492</v>
      </c>
      <c r="B54494">
        <v>200.31135600972601</v>
      </c>
      <c r="C54494">
        <v>2223.2956780383702</v>
      </c>
    </row>
    <row r="54495" spans="1:3" x14ac:dyDescent="0.25">
      <c r="A54495">
        <v>54493</v>
      </c>
      <c r="B54495">
        <v>3105.0132999989601</v>
      </c>
      <c r="C54495">
        <v>2560.8209613148601</v>
      </c>
    </row>
    <row r="54496" spans="1:3" x14ac:dyDescent="0.25">
      <c r="A54496">
        <v>54494</v>
      </c>
      <c r="B54496">
        <v>4494.5214905682396</v>
      </c>
      <c r="C54496">
        <v>2031.1792577293299</v>
      </c>
    </row>
    <row r="54497" spans="1:3" x14ac:dyDescent="0.25">
      <c r="A54497">
        <v>54495</v>
      </c>
      <c r="B54497">
        <v>1127.41857807062</v>
      </c>
      <c r="C54497">
        <v>362.12489448699802</v>
      </c>
    </row>
    <row r="54498" spans="1:3" x14ac:dyDescent="0.25">
      <c r="A54498">
        <v>54496</v>
      </c>
      <c r="B54498">
        <v>4585.4264198621286</v>
      </c>
      <c r="C54498">
        <v>2262.3658052108199</v>
      </c>
    </row>
    <row r="54499" spans="1:3" x14ac:dyDescent="0.25">
      <c r="A54499">
        <v>54497</v>
      </c>
      <c r="B54499">
        <v>4450.5747079027296</v>
      </c>
      <c r="C54499">
        <v>1623.6088053186299</v>
      </c>
    </row>
    <row r="54500" spans="1:3" x14ac:dyDescent="0.25">
      <c r="A54500">
        <v>54498</v>
      </c>
      <c r="B54500">
        <v>4488.0186789921499</v>
      </c>
      <c r="C54500">
        <v>988.44782687170698</v>
      </c>
    </row>
    <row r="54501" spans="1:3" x14ac:dyDescent="0.25">
      <c r="A54501">
        <v>54499</v>
      </c>
      <c r="B54501">
        <v>1002.03397006104</v>
      </c>
      <c r="C54501">
        <v>1024.49970067504</v>
      </c>
    </row>
    <row r="54502" spans="1:3" x14ac:dyDescent="0.25">
      <c r="A54502">
        <v>54500</v>
      </c>
      <c r="B54502">
        <v>717.1733601537469</v>
      </c>
      <c r="C54502">
        <v>359.49183964477999</v>
      </c>
    </row>
    <row r="54503" spans="1:3" x14ac:dyDescent="0.25">
      <c r="A54503">
        <v>54501</v>
      </c>
      <c r="B54503">
        <v>3302.2840298544302</v>
      </c>
      <c r="C54503">
        <v>1946.8649524503901</v>
      </c>
    </row>
    <row r="54504" spans="1:3" x14ac:dyDescent="0.25">
      <c r="A54504">
        <v>54502</v>
      </c>
      <c r="B54504">
        <v>4037.0712532138</v>
      </c>
      <c r="C54504">
        <v>2114.78256242823</v>
      </c>
    </row>
    <row r="54505" spans="1:3" x14ac:dyDescent="0.25">
      <c r="A54505">
        <v>54503</v>
      </c>
      <c r="B54505">
        <v>716.12232728485003</v>
      </c>
      <c r="C54505">
        <v>2146.62554422216</v>
      </c>
    </row>
    <row r="54506" spans="1:3" x14ac:dyDescent="0.25">
      <c r="A54506">
        <v>54504</v>
      </c>
      <c r="B54506">
        <v>3026.8351926022201</v>
      </c>
      <c r="C54506">
        <v>1425.60344153899</v>
      </c>
    </row>
    <row r="54507" spans="1:3" x14ac:dyDescent="0.25">
      <c r="A54507">
        <v>54505</v>
      </c>
      <c r="B54507">
        <v>2132.35112821645</v>
      </c>
      <c r="C54507">
        <v>669.516160744785</v>
      </c>
    </row>
    <row r="54508" spans="1:3" x14ac:dyDescent="0.25">
      <c r="A54508">
        <v>54506</v>
      </c>
      <c r="B54508">
        <v>1337.0266360741</v>
      </c>
      <c r="C54508">
        <v>2918.8986848367999</v>
      </c>
    </row>
    <row r="54509" spans="1:3" x14ac:dyDescent="0.25">
      <c r="A54509">
        <v>54507</v>
      </c>
      <c r="B54509">
        <v>4294.1299450346996</v>
      </c>
      <c r="C54509">
        <v>3064.7305515215498</v>
      </c>
    </row>
    <row r="54510" spans="1:3" x14ac:dyDescent="0.25">
      <c r="A54510">
        <v>54508</v>
      </c>
      <c r="B54510">
        <v>4753.3159716016999</v>
      </c>
      <c r="C54510">
        <v>2930.6948592485001</v>
      </c>
    </row>
    <row r="54511" spans="1:3" x14ac:dyDescent="0.25">
      <c r="A54511">
        <v>54509</v>
      </c>
      <c r="B54511">
        <v>39.211346719127498</v>
      </c>
      <c r="C54511">
        <v>3313.8913984371602</v>
      </c>
    </row>
    <row r="54512" spans="1:3" x14ac:dyDescent="0.25">
      <c r="A54512">
        <v>54510</v>
      </c>
      <c r="B54512">
        <v>4377.2982478124104</v>
      </c>
      <c r="C54512">
        <v>104.58231069863901</v>
      </c>
    </row>
    <row r="54513" spans="1:3" x14ac:dyDescent="0.25">
      <c r="A54513">
        <v>54511</v>
      </c>
      <c r="B54513">
        <v>4578.2930623555003</v>
      </c>
      <c r="C54513">
        <v>1439.4428285382601</v>
      </c>
    </row>
    <row r="54514" spans="1:3" x14ac:dyDescent="0.25">
      <c r="A54514">
        <v>54512</v>
      </c>
      <c r="B54514">
        <v>4962.1058357230204</v>
      </c>
      <c r="C54514">
        <v>2119.445202889</v>
      </c>
    </row>
    <row r="54515" spans="1:3" x14ac:dyDescent="0.25">
      <c r="A54515">
        <v>54513</v>
      </c>
      <c r="B54515">
        <v>558.18463062527599</v>
      </c>
      <c r="C54515">
        <v>1025.97874092864</v>
      </c>
    </row>
    <row r="54516" spans="1:3" x14ac:dyDescent="0.25">
      <c r="A54516">
        <v>54514</v>
      </c>
      <c r="B54516">
        <v>4626.5390877005502</v>
      </c>
      <c r="C54516">
        <v>1659.4319581385701</v>
      </c>
    </row>
    <row r="54517" spans="1:3" x14ac:dyDescent="0.25">
      <c r="A54517">
        <v>54515</v>
      </c>
      <c r="B54517">
        <v>4280.8274719515293</v>
      </c>
      <c r="C54517">
        <v>1954.78206317376</v>
      </c>
    </row>
    <row r="54518" spans="1:3" x14ac:dyDescent="0.25">
      <c r="A54518">
        <v>54516</v>
      </c>
      <c r="B54518">
        <v>4329.8466411626896</v>
      </c>
      <c r="C54518">
        <v>372.38028019113</v>
      </c>
    </row>
    <row r="54519" spans="1:3" x14ac:dyDescent="0.25">
      <c r="A54519">
        <v>54517</v>
      </c>
      <c r="B54519">
        <v>4275.0974982941898</v>
      </c>
      <c r="C54519">
        <v>1946.3129244085001</v>
      </c>
    </row>
    <row r="54520" spans="1:3" x14ac:dyDescent="0.25">
      <c r="A54520">
        <v>54518</v>
      </c>
      <c r="B54520">
        <v>4387.3483833068394</v>
      </c>
      <c r="C54520">
        <v>974.69170143948099</v>
      </c>
    </row>
    <row r="54521" spans="1:3" x14ac:dyDescent="0.25">
      <c r="A54521">
        <v>54519</v>
      </c>
      <c r="B54521">
        <v>4398.3091262718799</v>
      </c>
      <c r="C54521">
        <v>1184.23049011392</v>
      </c>
    </row>
    <row r="54522" spans="1:3" x14ac:dyDescent="0.25">
      <c r="A54522">
        <v>54520</v>
      </c>
      <c r="B54522">
        <v>1913.2706784107199</v>
      </c>
      <c r="C54522">
        <v>3228.8102007164198</v>
      </c>
    </row>
    <row r="54523" spans="1:3" x14ac:dyDescent="0.25">
      <c r="A54523">
        <v>54521</v>
      </c>
      <c r="B54523">
        <v>4348.0460072659998</v>
      </c>
      <c r="C54523">
        <v>3114.0349005233902</v>
      </c>
    </row>
    <row r="54524" spans="1:3" x14ac:dyDescent="0.25">
      <c r="A54524">
        <v>54522</v>
      </c>
      <c r="B54524">
        <v>2740.3395551271501</v>
      </c>
      <c r="C54524">
        <v>1486.1163028731401</v>
      </c>
    </row>
    <row r="54525" spans="1:3" x14ac:dyDescent="0.25">
      <c r="A54525">
        <v>54523</v>
      </c>
      <c r="B54525">
        <v>810.75686573433393</v>
      </c>
      <c r="C54525">
        <v>3352.75206365446</v>
      </c>
    </row>
    <row r="54526" spans="1:3" x14ac:dyDescent="0.25">
      <c r="A54526">
        <v>54524</v>
      </c>
      <c r="B54526">
        <v>79.172114722733795</v>
      </c>
      <c r="C54526">
        <v>3006.1517022253602</v>
      </c>
    </row>
    <row r="54527" spans="1:3" x14ac:dyDescent="0.25">
      <c r="A54527">
        <v>54525</v>
      </c>
      <c r="B54527">
        <v>237.54487836611901</v>
      </c>
      <c r="C54527">
        <v>2806.1276975450501</v>
      </c>
    </row>
    <row r="54528" spans="1:3" x14ac:dyDescent="0.25">
      <c r="A54528">
        <v>54526</v>
      </c>
      <c r="B54528">
        <v>3406.2291712484598</v>
      </c>
      <c r="C54528">
        <v>3112.81831136243</v>
      </c>
    </row>
    <row r="54529" spans="1:3" x14ac:dyDescent="0.25">
      <c r="A54529">
        <v>54527</v>
      </c>
      <c r="B54529">
        <v>3163.0500598400199</v>
      </c>
      <c r="C54529">
        <v>849.28229291341904</v>
      </c>
    </row>
    <row r="54530" spans="1:3" x14ac:dyDescent="0.25">
      <c r="A54530">
        <v>54528</v>
      </c>
      <c r="B54530">
        <v>2383.50152427698</v>
      </c>
      <c r="C54530">
        <v>2615.2629756729302</v>
      </c>
    </row>
    <row r="54531" spans="1:3" x14ac:dyDescent="0.25">
      <c r="A54531">
        <v>54529</v>
      </c>
      <c r="B54531">
        <v>3279.3300873598</v>
      </c>
      <c r="C54531">
        <v>1759.86592981986</v>
      </c>
    </row>
    <row r="54532" spans="1:3" x14ac:dyDescent="0.25">
      <c r="A54532">
        <v>54530</v>
      </c>
      <c r="B54532">
        <v>3218.9958671321301</v>
      </c>
      <c r="C54532">
        <v>2612.8716026637499</v>
      </c>
    </row>
    <row r="54533" spans="1:3" x14ac:dyDescent="0.25">
      <c r="A54533">
        <v>54531</v>
      </c>
      <c r="B54533">
        <v>4316.5650554998201</v>
      </c>
      <c r="C54533">
        <v>1943.83018742949</v>
      </c>
    </row>
    <row r="54534" spans="1:3" x14ac:dyDescent="0.25">
      <c r="A54534">
        <v>54532</v>
      </c>
      <c r="B54534">
        <v>3470.1919010914798</v>
      </c>
      <c r="C54534">
        <v>2875.0498899212898</v>
      </c>
    </row>
    <row r="54535" spans="1:3" x14ac:dyDescent="0.25">
      <c r="A54535">
        <v>54533</v>
      </c>
      <c r="B54535">
        <v>3919.7765177043202</v>
      </c>
      <c r="C54535">
        <v>2023.93364090879</v>
      </c>
    </row>
    <row r="54536" spans="1:3" x14ac:dyDescent="0.25">
      <c r="A54536">
        <v>54534</v>
      </c>
      <c r="B54536">
        <v>3293.1094817163798</v>
      </c>
      <c r="C54536">
        <v>2388.1049442441199</v>
      </c>
    </row>
    <row r="54537" spans="1:3" x14ac:dyDescent="0.25">
      <c r="A54537">
        <v>54535</v>
      </c>
      <c r="B54537">
        <v>3036.3682927652399</v>
      </c>
      <c r="C54537">
        <v>768.248793688467</v>
      </c>
    </row>
    <row r="54538" spans="1:3" x14ac:dyDescent="0.25">
      <c r="A54538">
        <v>54536</v>
      </c>
      <c r="B54538">
        <v>512.03786886272405</v>
      </c>
      <c r="C54538">
        <v>1116.94129541354</v>
      </c>
    </row>
    <row r="54539" spans="1:3" x14ac:dyDescent="0.25">
      <c r="A54539">
        <v>54537</v>
      </c>
      <c r="B54539">
        <v>2198.3555639472702</v>
      </c>
      <c r="C54539">
        <v>1372.7643525324099</v>
      </c>
    </row>
    <row r="54540" spans="1:3" x14ac:dyDescent="0.25">
      <c r="A54540">
        <v>54538</v>
      </c>
      <c r="B54540">
        <v>4352.2296817578299</v>
      </c>
      <c r="C54540">
        <v>1055.16477716436</v>
      </c>
    </row>
    <row r="54541" spans="1:3" x14ac:dyDescent="0.25">
      <c r="A54541">
        <v>54539</v>
      </c>
      <c r="B54541">
        <v>1226.8829294895299</v>
      </c>
      <c r="C54541">
        <v>2322.79124428861</v>
      </c>
    </row>
    <row r="54542" spans="1:3" x14ac:dyDescent="0.25">
      <c r="A54542">
        <v>54540</v>
      </c>
      <c r="B54542">
        <v>2253.0900913056698</v>
      </c>
      <c r="C54542">
        <v>497.635523676704</v>
      </c>
    </row>
    <row r="54543" spans="1:3" x14ac:dyDescent="0.25">
      <c r="A54543">
        <v>54541</v>
      </c>
      <c r="B54543">
        <v>5061.1423625205607</v>
      </c>
      <c r="C54543">
        <v>2010.5468556620899</v>
      </c>
    </row>
    <row r="54544" spans="1:3" x14ac:dyDescent="0.25">
      <c r="A54544">
        <v>54542</v>
      </c>
      <c r="B54544">
        <v>4311.0873459817203</v>
      </c>
      <c r="C54544">
        <v>242.572051615964</v>
      </c>
    </row>
    <row r="54545" spans="1:3" x14ac:dyDescent="0.25">
      <c r="A54545">
        <v>54543</v>
      </c>
      <c r="B54545">
        <v>1603.50670716732</v>
      </c>
      <c r="C54545">
        <v>1225.20384885162</v>
      </c>
    </row>
    <row r="54546" spans="1:3" x14ac:dyDescent="0.25">
      <c r="A54546">
        <v>54544</v>
      </c>
      <c r="B54546">
        <v>1147.6941723131999</v>
      </c>
      <c r="C54546">
        <v>2159.4230770251302</v>
      </c>
    </row>
    <row r="54547" spans="1:3" x14ac:dyDescent="0.25">
      <c r="A54547">
        <v>54545</v>
      </c>
      <c r="B54547">
        <v>1183.84369415937</v>
      </c>
      <c r="C54547">
        <v>1112.60071707929</v>
      </c>
    </row>
    <row r="54548" spans="1:3" x14ac:dyDescent="0.25">
      <c r="A54548">
        <v>54546</v>
      </c>
      <c r="B54548">
        <v>1372.06242037684</v>
      </c>
      <c r="C54548">
        <v>248.21572820582099</v>
      </c>
    </row>
    <row r="54549" spans="1:3" x14ac:dyDescent="0.25">
      <c r="A54549">
        <v>54547</v>
      </c>
      <c r="B54549">
        <v>4310.4051117806002</v>
      </c>
      <c r="C54549">
        <v>579.88163136540697</v>
      </c>
    </row>
    <row r="54550" spans="1:3" x14ac:dyDescent="0.25">
      <c r="A54550">
        <v>54548</v>
      </c>
      <c r="B54550">
        <v>1176.42473449097</v>
      </c>
      <c r="C54550">
        <v>1312.7576740251</v>
      </c>
    </row>
    <row r="54551" spans="1:3" x14ac:dyDescent="0.25">
      <c r="A54551">
        <v>54549</v>
      </c>
      <c r="B54551">
        <v>460.37201298124103</v>
      </c>
      <c r="C54551">
        <v>2717.10113575581</v>
      </c>
    </row>
    <row r="54552" spans="1:3" x14ac:dyDescent="0.25">
      <c r="A54552">
        <v>54550</v>
      </c>
      <c r="B54552">
        <v>3327.56400149309</v>
      </c>
      <c r="C54552">
        <v>2334.1581387994102</v>
      </c>
    </row>
    <row r="54553" spans="1:3" x14ac:dyDescent="0.25">
      <c r="A54553">
        <v>54551</v>
      </c>
      <c r="B54553">
        <v>721.95300706410706</v>
      </c>
      <c r="C54553">
        <v>3281.5318344667699</v>
      </c>
    </row>
    <row r="54554" spans="1:3" x14ac:dyDescent="0.25">
      <c r="A54554">
        <v>54552</v>
      </c>
      <c r="B54554">
        <v>4955.8185444143901</v>
      </c>
      <c r="C54554">
        <v>3118.6636802432399</v>
      </c>
    </row>
    <row r="54555" spans="1:3" x14ac:dyDescent="0.25">
      <c r="A54555">
        <v>54553</v>
      </c>
      <c r="B54555">
        <v>1968.25894193764</v>
      </c>
      <c r="C54555">
        <v>332.685485565058</v>
      </c>
    </row>
    <row r="54556" spans="1:3" x14ac:dyDescent="0.25">
      <c r="A54556">
        <v>54554</v>
      </c>
      <c r="B54556">
        <v>146.46431143442101</v>
      </c>
      <c r="C54556">
        <v>2144.7012651997702</v>
      </c>
    </row>
    <row r="54557" spans="1:3" x14ac:dyDescent="0.25">
      <c r="A54557">
        <v>54555</v>
      </c>
      <c r="B54557">
        <v>3298.6204371137701</v>
      </c>
      <c r="C54557">
        <v>1055.90925351851</v>
      </c>
    </row>
    <row r="54558" spans="1:3" x14ac:dyDescent="0.25">
      <c r="A54558">
        <v>54556</v>
      </c>
      <c r="B54558">
        <v>775.25446340610301</v>
      </c>
      <c r="C54558">
        <v>3285.42155364472</v>
      </c>
    </row>
    <row r="54559" spans="1:3" x14ac:dyDescent="0.25">
      <c r="A54559">
        <v>54557</v>
      </c>
      <c r="B54559">
        <v>4523.1829912502599</v>
      </c>
      <c r="C54559">
        <v>831.48459506713505</v>
      </c>
    </row>
    <row r="54560" spans="1:3" x14ac:dyDescent="0.25">
      <c r="A54560">
        <v>54558</v>
      </c>
      <c r="B54560">
        <v>5000.8271265845005</v>
      </c>
      <c r="C54560">
        <v>3154.2808915324499</v>
      </c>
    </row>
    <row r="54561" spans="1:3" x14ac:dyDescent="0.25">
      <c r="A54561">
        <v>54559</v>
      </c>
      <c r="B54561">
        <v>362.59501598346901</v>
      </c>
      <c r="C54561">
        <v>2935.5445612245799</v>
      </c>
    </row>
    <row r="54562" spans="1:3" x14ac:dyDescent="0.25">
      <c r="A54562">
        <v>54560</v>
      </c>
      <c r="B54562">
        <v>1497.5872257364499</v>
      </c>
      <c r="C54562">
        <v>2049.4495518481199</v>
      </c>
    </row>
    <row r="54563" spans="1:3" x14ac:dyDescent="0.25">
      <c r="A54563">
        <v>54561</v>
      </c>
      <c r="B54563">
        <v>2788.6096008875611</v>
      </c>
      <c r="C54563">
        <v>958.3754956119659</v>
      </c>
    </row>
    <row r="54564" spans="1:3" x14ac:dyDescent="0.25">
      <c r="A54564">
        <v>54562</v>
      </c>
      <c r="B54564">
        <v>935.60601459028396</v>
      </c>
      <c r="C54564">
        <v>445.80556646441801</v>
      </c>
    </row>
    <row r="54565" spans="1:3" x14ac:dyDescent="0.25">
      <c r="A54565">
        <v>54563</v>
      </c>
      <c r="B54565">
        <v>351.44334474230902</v>
      </c>
      <c r="C54565">
        <v>2910.33892614051</v>
      </c>
    </row>
    <row r="54566" spans="1:3" x14ac:dyDescent="0.25">
      <c r="A54566">
        <v>54564</v>
      </c>
      <c r="B54566">
        <v>853.421496155368</v>
      </c>
      <c r="C54566">
        <v>967.96576154593311</v>
      </c>
    </row>
    <row r="54567" spans="1:3" x14ac:dyDescent="0.25">
      <c r="A54567">
        <v>54565</v>
      </c>
      <c r="B54567">
        <v>3773.0349762389101</v>
      </c>
      <c r="C54567">
        <v>2337.2691129397899</v>
      </c>
    </row>
    <row r="54568" spans="1:3" x14ac:dyDescent="0.25">
      <c r="A54568">
        <v>54566</v>
      </c>
      <c r="B54568">
        <v>4620.97611965133</v>
      </c>
      <c r="C54568">
        <v>2673.0263907666099</v>
      </c>
    </row>
    <row r="54569" spans="1:3" x14ac:dyDescent="0.25">
      <c r="A54569">
        <v>54567</v>
      </c>
      <c r="B54569">
        <v>3610.33957171674</v>
      </c>
      <c r="C54569">
        <v>2000.3738236301299</v>
      </c>
    </row>
    <row r="54570" spans="1:3" x14ac:dyDescent="0.25">
      <c r="A54570">
        <v>54568</v>
      </c>
      <c r="B54570">
        <v>4526.41228510988</v>
      </c>
      <c r="C54570">
        <v>1832.4486545088</v>
      </c>
    </row>
    <row r="54571" spans="1:3" x14ac:dyDescent="0.25">
      <c r="A54571">
        <v>54569</v>
      </c>
      <c r="B54571">
        <v>1956.23731522652</v>
      </c>
      <c r="C54571">
        <v>3339.3712747152499</v>
      </c>
    </row>
    <row r="54572" spans="1:3" x14ac:dyDescent="0.25">
      <c r="A54572">
        <v>54570</v>
      </c>
      <c r="B54572">
        <v>3372.80473058505</v>
      </c>
      <c r="C54572">
        <v>2109.4896288262198</v>
      </c>
    </row>
    <row r="54573" spans="1:3" x14ac:dyDescent="0.25">
      <c r="A54573">
        <v>54571</v>
      </c>
      <c r="B54573">
        <v>4334.1910044253</v>
      </c>
      <c r="C54573">
        <v>117.72654761621899</v>
      </c>
    </row>
    <row r="54574" spans="1:3" x14ac:dyDescent="0.25">
      <c r="A54574">
        <v>54572</v>
      </c>
      <c r="B54574">
        <v>2353.1330949100502</v>
      </c>
      <c r="C54574">
        <v>1613.06286505904</v>
      </c>
    </row>
    <row r="54575" spans="1:3" x14ac:dyDescent="0.25">
      <c r="A54575">
        <v>54573</v>
      </c>
      <c r="B54575">
        <v>2808.5031347478798</v>
      </c>
      <c r="C54575">
        <v>850.55811910179091</v>
      </c>
    </row>
    <row r="54576" spans="1:3" x14ac:dyDescent="0.25">
      <c r="A54576">
        <v>54574</v>
      </c>
      <c r="B54576">
        <v>2738.7367176939701</v>
      </c>
      <c r="C54576">
        <v>1386.6364586218599</v>
      </c>
    </row>
    <row r="54577" spans="1:3" x14ac:dyDescent="0.25">
      <c r="A54577">
        <v>54575</v>
      </c>
      <c r="B54577">
        <v>2076.9393940137102</v>
      </c>
      <c r="C54577">
        <v>385.49675666615298</v>
      </c>
    </row>
    <row r="54578" spans="1:3" x14ac:dyDescent="0.25">
      <c r="A54578">
        <v>54576</v>
      </c>
      <c r="B54578">
        <v>4703.9770791646597</v>
      </c>
      <c r="C54578">
        <v>2180.6628315613698</v>
      </c>
    </row>
    <row r="54579" spans="1:3" x14ac:dyDescent="0.25">
      <c r="A54579">
        <v>54577</v>
      </c>
      <c r="B54579">
        <v>3162.5821751378298</v>
      </c>
      <c r="C54579">
        <v>3346.8178169814901</v>
      </c>
    </row>
    <row r="54580" spans="1:3" x14ac:dyDescent="0.25">
      <c r="A54580">
        <v>54578</v>
      </c>
      <c r="B54580">
        <v>1842.9368084514699</v>
      </c>
      <c r="C54580">
        <v>3269.5595376635902</v>
      </c>
    </row>
    <row r="54581" spans="1:3" x14ac:dyDescent="0.25">
      <c r="A54581">
        <v>54579</v>
      </c>
      <c r="B54581">
        <v>994.72369462011704</v>
      </c>
      <c r="C54581">
        <v>1531.3060339886199</v>
      </c>
    </row>
    <row r="54582" spans="1:3" x14ac:dyDescent="0.25">
      <c r="A54582">
        <v>54580</v>
      </c>
      <c r="B54582">
        <v>576.26518585225199</v>
      </c>
      <c r="C54582">
        <v>1104.22975635901</v>
      </c>
    </row>
    <row r="54583" spans="1:3" x14ac:dyDescent="0.25">
      <c r="A54583">
        <v>54581</v>
      </c>
      <c r="B54583">
        <v>2715.3963055393701</v>
      </c>
      <c r="C54583">
        <v>2452.0605711131898</v>
      </c>
    </row>
    <row r="54584" spans="1:3" x14ac:dyDescent="0.25">
      <c r="A54584">
        <v>54582</v>
      </c>
      <c r="B54584">
        <v>1189.54233750454</v>
      </c>
      <c r="C54584">
        <v>2302.52922237143</v>
      </c>
    </row>
    <row r="54585" spans="1:3" x14ac:dyDescent="0.25">
      <c r="A54585">
        <v>54583</v>
      </c>
      <c r="B54585">
        <v>3845.9299476093702</v>
      </c>
      <c r="C54585">
        <v>2099.27376873611</v>
      </c>
    </row>
    <row r="54586" spans="1:3" x14ac:dyDescent="0.25">
      <c r="A54586">
        <v>54584</v>
      </c>
      <c r="B54586">
        <v>1765.4473772747899</v>
      </c>
      <c r="C54586">
        <v>2852.7416494992099</v>
      </c>
    </row>
    <row r="54587" spans="1:3" x14ac:dyDescent="0.25">
      <c r="A54587">
        <v>54585</v>
      </c>
      <c r="B54587">
        <v>2412.08496279271</v>
      </c>
      <c r="C54587">
        <v>33.505811478140899</v>
      </c>
    </row>
    <row r="54588" spans="1:3" x14ac:dyDescent="0.25">
      <c r="A54588">
        <v>54586</v>
      </c>
      <c r="B54588">
        <v>590.10609278872596</v>
      </c>
      <c r="C54588">
        <v>1537.1040579339699</v>
      </c>
    </row>
    <row r="54589" spans="1:3" x14ac:dyDescent="0.25">
      <c r="A54589">
        <v>54587</v>
      </c>
      <c r="B54589">
        <v>3009.2033382626701</v>
      </c>
      <c r="C54589">
        <v>2371.1030753944201</v>
      </c>
    </row>
    <row r="54590" spans="1:3" x14ac:dyDescent="0.25">
      <c r="A54590">
        <v>54588</v>
      </c>
      <c r="B54590">
        <v>4626.2103284247714</v>
      </c>
      <c r="C54590">
        <v>2155.91383872803</v>
      </c>
    </row>
    <row r="54591" spans="1:3" x14ac:dyDescent="0.25">
      <c r="A54591">
        <v>54589</v>
      </c>
      <c r="B54591">
        <v>1498.5878080976599</v>
      </c>
      <c r="C54591">
        <v>2582.5162967891501</v>
      </c>
    </row>
    <row r="54592" spans="1:3" x14ac:dyDescent="0.25">
      <c r="A54592">
        <v>54590</v>
      </c>
      <c r="B54592">
        <v>3715.5027588665698</v>
      </c>
      <c r="C54592">
        <v>2117.0446364802301</v>
      </c>
    </row>
    <row r="54593" spans="1:3" x14ac:dyDescent="0.25">
      <c r="A54593">
        <v>54591</v>
      </c>
      <c r="B54593">
        <v>3526.0161274983789</v>
      </c>
      <c r="C54593">
        <v>518.74242660791697</v>
      </c>
    </row>
    <row r="54594" spans="1:3" x14ac:dyDescent="0.25">
      <c r="A54594">
        <v>54592</v>
      </c>
      <c r="B54594">
        <v>4747.5392264279099</v>
      </c>
      <c r="C54594">
        <v>3296.6047977160501</v>
      </c>
    </row>
    <row r="54595" spans="1:3" x14ac:dyDescent="0.25">
      <c r="A54595">
        <v>54593</v>
      </c>
      <c r="B54595">
        <v>3086.7474970246699</v>
      </c>
      <c r="C54595">
        <v>116.758232855239</v>
      </c>
    </row>
    <row r="54596" spans="1:3" x14ac:dyDescent="0.25">
      <c r="A54596">
        <v>54594</v>
      </c>
      <c r="B54596">
        <v>4750.9639312756899</v>
      </c>
      <c r="C54596">
        <v>3287.01522682003</v>
      </c>
    </row>
    <row r="54597" spans="1:3" x14ac:dyDescent="0.25">
      <c r="A54597">
        <v>54595</v>
      </c>
      <c r="B54597">
        <v>268.86206361317988</v>
      </c>
      <c r="C54597">
        <v>116.862285066601</v>
      </c>
    </row>
    <row r="54598" spans="1:3" x14ac:dyDescent="0.25">
      <c r="A54598">
        <v>54596</v>
      </c>
      <c r="B54598">
        <v>2097.5758560785198</v>
      </c>
      <c r="C54598">
        <v>2047.9498230940001</v>
      </c>
    </row>
    <row r="54599" spans="1:3" x14ac:dyDescent="0.25">
      <c r="A54599">
        <v>54597</v>
      </c>
      <c r="B54599">
        <v>1872.10155116123</v>
      </c>
      <c r="C54599">
        <v>1173.64221666973</v>
      </c>
    </row>
    <row r="54600" spans="1:3" x14ac:dyDescent="0.25">
      <c r="A54600">
        <v>54598</v>
      </c>
      <c r="B54600">
        <v>3832.1578510600898</v>
      </c>
      <c r="C54600">
        <v>2308.26907854009</v>
      </c>
    </row>
    <row r="54601" spans="1:3" x14ac:dyDescent="0.25">
      <c r="A54601">
        <v>54599</v>
      </c>
      <c r="B54601">
        <v>2736.3717656497602</v>
      </c>
      <c r="C54601">
        <v>1466.93605859376</v>
      </c>
    </row>
    <row r="54602" spans="1:3" x14ac:dyDescent="0.25">
      <c r="A54602">
        <v>54600</v>
      </c>
      <c r="B54602">
        <v>1116.8333391231199</v>
      </c>
      <c r="C54602">
        <v>3143.2101485721601</v>
      </c>
    </row>
    <row r="54603" spans="1:3" x14ac:dyDescent="0.25">
      <c r="A54603">
        <v>54601</v>
      </c>
      <c r="B54603">
        <v>4563.3199886814791</v>
      </c>
      <c r="C54603">
        <v>2097.88937303277</v>
      </c>
    </row>
    <row r="54604" spans="1:3" x14ac:dyDescent="0.25">
      <c r="A54604">
        <v>54602</v>
      </c>
      <c r="B54604">
        <v>1947.6461483124299</v>
      </c>
      <c r="C54604">
        <v>1422.2152063439601</v>
      </c>
    </row>
    <row r="54605" spans="1:3" x14ac:dyDescent="0.25">
      <c r="A54605">
        <v>54603</v>
      </c>
      <c r="B54605">
        <v>3860.83892586209</v>
      </c>
      <c r="C54605">
        <v>678.45148234543706</v>
      </c>
    </row>
    <row r="54606" spans="1:3" x14ac:dyDescent="0.25">
      <c r="A54606">
        <v>54604</v>
      </c>
      <c r="B54606">
        <v>2235.2862885077798</v>
      </c>
      <c r="C54606">
        <v>86.573204016256597</v>
      </c>
    </row>
    <row r="54607" spans="1:3" x14ac:dyDescent="0.25">
      <c r="A54607">
        <v>54605</v>
      </c>
      <c r="B54607">
        <v>4905.3952518612696</v>
      </c>
      <c r="C54607">
        <v>2338.67206340342</v>
      </c>
    </row>
    <row r="54608" spans="1:3" x14ac:dyDescent="0.25">
      <c r="A54608">
        <v>54606</v>
      </c>
      <c r="B54608">
        <v>690.73999487973492</v>
      </c>
      <c r="C54608">
        <v>2556.3786803902899</v>
      </c>
    </row>
    <row r="54609" spans="1:3" x14ac:dyDescent="0.25">
      <c r="A54609">
        <v>54607</v>
      </c>
      <c r="B54609">
        <v>2608.0315548704898</v>
      </c>
      <c r="C54609">
        <v>594.23030021669103</v>
      </c>
    </row>
    <row r="54610" spans="1:3" x14ac:dyDescent="0.25">
      <c r="A54610">
        <v>54608</v>
      </c>
      <c r="B54610">
        <v>769.815101182587</v>
      </c>
      <c r="C54610">
        <v>3386.36777759389</v>
      </c>
    </row>
    <row r="54611" spans="1:3" x14ac:dyDescent="0.25">
      <c r="A54611">
        <v>54609</v>
      </c>
      <c r="B54611">
        <v>4608.3995172805799</v>
      </c>
      <c r="C54611">
        <v>1612.5246470883001</v>
      </c>
    </row>
    <row r="54612" spans="1:3" x14ac:dyDescent="0.25">
      <c r="A54612">
        <v>54610</v>
      </c>
      <c r="B54612">
        <v>1419.4369644784299</v>
      </c>
      <c r="C54612">
        <v>2474.7741954111202</v>
      </c>
    </row>
    <row r="54613" spans="1:3" x14ac:dyDescent="0.25">
      <c r="A54613">
        <v>54611</v>
      </c>
      <c r="B54613">
        <v>3029.1584343049699</v>
      </c>
      <c r="C54613">
        <v>222.33692725295001</v>
      </c>
    </row>
    <row r="54614" spans="1:3" x14ac:dyDescent="0.25">
      <c r="A54614">
        <v>54612</v>
      </c>
      <c r="B54614">
        <v>4480.9968759899893</v>
      </c>
      <c r="C54614">
        <v>2138.3792388072302</v>
      </c>
    </row>
    <row r="54615" spans="1:3" x14ac:dyDescent="0.25">
      <c r="A54615">
        <v>54613</v>
      </c>
      <c r="B54615">
        <v>578.95374434584096</v>
      </c>
      <c r="C54615">
        <v>2521.88690029395</v>
      </c>
    </row>
    <row r="54616" spans="1:3" x14ac:dyDescent="0.25">
      <c r="A54616">
        <v>54614</v>
      </c>
      <c r="B54616">
        <v>766.08269562317594</v>
      </c>
      <c r="C54616">
        <v>1193.85735621257</v>
      </c>
    </row>
    <row r="54617" spans="1:3" x14ac:dyDescent="0.25">
      <c r="A54617">
        <v>54615</v>
      </c>
      <c r="B54617">
        <v>4671.1129711598214</v>
      </c>
      <c r="C54617">
        <v>3126.24677016635</v>
      </c>
    </row>
    <row r="54618" spans="1:3" x14ac:dyDescent="0.25">
      <c r="A54618">
        <v>54616</v>
      </c>
      <c r="B54618">
        <v>4348.7925925371001</v>
      </c>
      <c r="C54618">
        <v>1890.1501071499199</v>
      </c>
    </row>
    <row r="54619" spans="1:3" x14ac:dyDescent="0.25">
      <c r="A54619">
        <v>54617</v>
      </c>
      <c r="B54619">
        <v>2393.7307503892598</v>
      </c>
      <c r="C54619">
        <v>49.381782326178801</v>
      </c>
    </row>
    <row r="54620" spans="1:3" x14ac:dyDescent="0.25">
      <c r="A54620">
        <v>54618</v>
      </c>
      <c r="B54620">
        <v>888.76218590976896</v>
      </c>
      <c r="C54620">
        <v>2634.13703283923</v>
      </c>
    </row>
    <row r="54621" spans="1:3" x14ac:dyDescent="0.25">
      <c r="A54621">
        <v>54619</v>
      </c>
      <c r="B54621">
        <v>3523.3672108834289</v>
      </c>
      <c r="C54621">
        <v>189.33246353358601</v>
      </c>
    </row>
    <row r="54622" spans="1:3" x14ac:dyDescent="0.25">
      <c r="A54622">
        <v>54620</v>
      </c>
      <c r="B54622">
        <v>208.71435282873799</v>
      </c>
      <c r="C54622">
        <v>2658.3459938677502</v>
      </c>
    </row>
    <row r="54623" spans="1:3" x14ac:dyDescent="0.25">
      <c r="A54623">
        <v>54621</v>
      </c>
      <c r="B54623">
        <v>4686.0289851049001</v>
      </c>
      <c r="C54623">
        <v>2715.6152113541398</v>
      </c>
    </row>
    <row r="54624" spans="1:3" x14ac:dyDescent="0.25">
      <c r="A54624">
        <v>54622</v>
      </c>
      <c r="B54624">
        <v>4344.7801508818602</v>
      </c>
      <c r="C54624">
        <v>1747.62704536977</v>
      </c>
    </row>
    <row r="54625" spans="1:3" x14ac:dyDescent="0.25">
      <c r="A54625">
        <v>54623</v>
      </c>
      <c r="B54625">
        <v>4781.1280353004786</v>
      </c>
      <c r="C54625">
        <v>2237.9977432669898</v>
      </c>
    </row>
    <row r="54626" spans="1:3" x14ac:dyDescent="0.25">
      <c r="A54626">
        <v>54624</v>
      </c>
      <c r="B54626">
        <v>1195.78829823704</v>
      </c>
      <c r="C54626">
        <v>3125.6405383749602</v>
      </c>
    </row>
    <row r="54627" spans="1:3" x14ac:dyDescent="0.25">
      <c r="A54627">
        <v>54625</v>
      </c>
      <c r="B54627">
        <v>2959.9674820171399</v>
      </c>
      <c r="C54627">
        <v>1538.10881736598</v>
      </c>
    </row>
    <row r="54628" spans="1:3" x14ac:dyDescent="0.25">
      <c r="A54628">
        <v>54626</v>
      </c>
      <c r="B54628">
        <v>3121.5256303522001</v>
      </c>
      <c r="C54628">
        <v>887.19049671640698</v>
      </c>
    </row>
    <row r="54629" spans="1:3" x14ac:dyDescent="0.25">
      <c r="A54629">
        <v>54627</v>
      </c>
      <c r="B54629">
        <v>4618.3281551683885</v>
      </c>
      <c r="C54629">
        <v>1898.0800144182199</v>
      </c>
    </row>
    <row r="54630" spans="1:3" x14ac:dyDescent="0.25">
      <c r="A54630">
        <v>54628</v>
      </c>
      <c r="B54630">
        <v>2037.1589212225799</v>
      </c>
      <c r="C54630">
        <v>59.661297602131498</v>
      </c>
    </row>
    <row r="54631" spans="1:3" x14ac:dyDescent="0.25">
      <c r="A54631">
        <v>54629</v>
      </c>
      <c r="B54631">
        <v>2905.5317734878199</v>
      </c>
      <c r="C54631">
        <v>842.55283239609696</v>
      </c>
    </row>
    <row r="54632" spans="1:3" x14ac:dyDescent="0.25">
      <c r="A54632">
        <v>54630</v>
      </c>
      <c r="B54632">
        <v>4546.4778390268202</v>
      </c>
      <c r="C54632">
        <v>1026.9853109698099</v>
      </c>
    </row>
    <row r="54633" spans="1:3" x14ac:dyDescent="0.25">
      <c r="A54633">
        <v>54631</v>
      </c>
      <c r="B54633">
        <v>3278.2159780062202</v>
      </c>
      <c r="C54633">
        <v>2491.5117332950899</v>
      </c>
    </row>
    <row r="54634" spans="1:3" x14ac:dyDescent="0.25">
      <c r="A54634">
        <v>54632</v>
      </c>
      <c r="B54634">
        <v>3970.2243867028101</v>
      </c>
      <c r="C54634">
        <v>2853.7142875060899</v>
      </c>
    </row>
    <row r="54635" spans="1:3" x14ac:dyDescent="0.25">
      <c r="A54635">
        <v>54633</v>
      </c>
      <c r="B54635">
        <v>2158.92326922952</v>
      </c>
      <c r="C54635">
        <v>2852.3856647868502</v>
      </c>
    </row>
    <row r="54636" spans="1:3" x14ac:dyDescent="0.25">
      <c r="A54636">
        <v>54634</v>
      </c>
      <c r="B54636">
        <v>1740.6049384903899</v>
      </c>
      <c r="C54636">
        <v>3046.7432434954699</v>
      </c>
    </row>
    <row r="54637" spans="1:3" x14ac:dyDescent="0.25">
      <c r="A54637">
        <v>54635</v>
      </c>
      <c r="B54637">
        <v>861.0842007000349</v>
      </c>
      <c r="C54637">
        <v>2808.9724556890601</v>
      </c>
    </row>
    <row r="54638" spans="1:3" x14ac:dyDescent="0.25">
      <c r="A54638">
        <v>54636</v>
      </c>
      <c r="B54638">
        <v>2644.6184496155402</v>
      </c>
      <c r="C54638">
        <v>1479.9622304004499</v>
      </c>
    </row>
    <row r="54639" spans="1:3" x14ac:dyDescent="0.25">
      <c r="A54639">
        <v>54637</v>
      </c>
      <c r="B54639">
        <v>842.2575580177521</v>
      </c>
      <c r="C54639">
        <v>2237.39228950606</v>
      </c>
    </row>
    <row r="54640" spans="1:3" x14ac:dyDescent="0.25">
      <c r="A54640">
        <v>54638</v>
      </c>
      <c r="B54640">
        <v>3005.4141255381701</v>
      </c>
      <c r="C54640">
        <v>1833.1713136791</v>
      </c>
    </row>
    <row r="54641" spans="1:3" x14ac:dyDescent="0.25">
      <c r="A54641">
        <v>54639</v>
      </c>
      <c r="B54641">
        <v>2627.8932963531001</v>
      </c>
      <c r="C54641">
        <v>1297.89345227646</v>
      </c>
    </row>
    <row r="54642" spans="1:3" x14ac:dyDescent="0.25">
      <c r="A54642">
        <v>54640</v>
      </c>
      <c r="B54642">
        <v>1436.29789935332</v>
      </c>
      <c r="C54642">
        <v>953.99693113930891</v>
      </c>
    </row>
    <row r="54643" spans="1:3" x14ac:dyDescent="0.25">
      <c r="A54643">
        <v>54641</v>
      </c>
      <c r="B54643">
        <v>908.17264698341603</v>
      </c>
      <c r="C54643">
        <v>746.03728431721606</v>
      </c>
    </row>
    <row r="54644" spans="1:3" x14ac:dyDescent="0.25">
      <c r="A54644">
        <v>54642</v>
      </c>
      <c r="B54644">
        <v>2857.72472224783</v>
      </c>
      <c r="C54644">
        <v>1429.3110859260401</v>
      </c>
    </row>
    <row r="54645" spans="1:3" x14ac:dyDescent="0.25">
      <c r="A54645">
        <v>54643</v>
      </c>
      <c r="B54645">
        <v>2309.3125</v>
      </c>
      <c r="C54645">
        <v>1350.5565517278501</v>
      </c>
    </row>
    <row r="54646" spans="1:3" x14ac:dyDescent="0.25">
      <c r="A54646">
        <v>54644</v>
      </c>
      <c r="B54646">
        <v>3051.0816944294202</v>
      </c>
      <c r="C54646">
        <v>344.143171945831</v>
      </c>
    </row>
    <row r="54647" spans="1:3" x14ac:dyDescent="0.25">
      <c r="A54647">
        <v>54645</v>
      </c>
      <c r="B54647">
        <v>3411.9442850420401</v>
      </c>
      <c r="C54647">
        <v>374.20212370131702</v>
      </c>
    </row>
    <row r="54648" spans="1:3" x14ac:dyDescent="0.25">
      <c r="A54648">
        <v>54646</v>
      </c>
      <c r="B54648">
        <v>4577.5575647108599</v>
      </c>
      <c r="C54648">
        <v>1126.7326259250101</v>
      </c>
    </row>
    <row r="54649" spans="1:3" x14ac:dyDescent="0.25">
      <c r="A54649">
        <v>54647</v>
      </c>
      <c r="B54649">
        <v>2573.82276730172</v>
      </c>
      <c r="C54649">
        <v>1038.57633057217</v>
      </c>
    </row>
    <row r="54650" spans="1:3" x14ac:dyDescent="0.25">
      <c r="A54650">
        <v>54648</v>
      </c>
      <c r="B54650">
        <v>2809.5775320257098</v>
      </c>
      <c r="C54650">
        <v>3305.0678300571499</v>
      </c>
    </row>
    <row r="54651" spans="1:3" x14ac:dyDescent="0.25">
      <c r="A54651">
        <v>54649</v>
      </c>
      <c r="B54651">
        <v>381.97857493245601</v>
      </c>
      <c r="C54651">
        <v>3297.60907540983</v>
      </c>
    </row>
    <row r="54652" spans="1:3" x14ac:dyDescent="0.25">
      <c r="A54652">
        <v>54650</v>
      </c>
      <c r="B54652">
        <v>4963.2907906628297</v>
      </c>
      <c r="C54652">
        <v>2929.6426696435201</v>
      </c>
    </row>
    <row r="54653" spans="1:3" x14ac:dyDescent="0.25">
      <c r="A54653">
        <v>54651</v>
      </c>
      <c r="B54653">
        <v>2705.8121580759098</v>
      </c>
      <c r="C54653">
        <v>1500.915639415</v>
      </c>
    </row>
    <row r="54654" spans="1:3" x14ac:dyDescent="0.25">
      <c r="A54654">
        <v>54652</v>
      </c>
      <c r="B54654">
        <v>4627.2399388791</v>
      </c>
      <c r="C54654">
        <v>1410.76598764546</v>
      </c>
    </row>
    <row r="54655" spans="1:3" x14ac:dyDescent="0.25">
      <c r="A54655">
        <v>54653</v>
      </c>
      <c r="B54655">
        <v>1672.3146483743601</v>
      </c>
      <c r="C54655">
        <v>2625.8272160892402</v>
      </c>
    </row>
    <row r="54656" spans="1:3" x14ac:dyDescent="0.25">
      <c r="A54656">
        <v>54654</v>
      </c>
      <c r="B54656">
        <v>287.309796405371</v>
      </c>
      <c r="C54656">
        <v>2560.80864771088</v>
      </c>
    </row>
    <row r="54657" spans="1:3" x14ac:dyDescent="0.25">
      <c r="A54657">
        <v>54655</v>
      </c>
      <c r="B54657">
        <v>66.197651952879994</v>
      </c>
      <c r="C54657">
        <v>3287.9332286676299</v>
      </c>
    </row>
    <row r="54658" spans="1:3" x14ac:dyDescent="0.25">
      <c r="A54658">
        <v>54656</v>
      </c>
      <c r="B54658">
        <v>4289.86992323514</v>
      </c>
      <c r="C54658">
        <v>765.67857746844004</v>
      </c>
    </row>
    <row r="54659" spans="1:3" x14ac:dyDescent="0.25">
      <c r="A54659">
        <v>54657</v>
      </c>
      <c r="B54659">
        <v>1117.31341391561</v>
      </c>
      <c r="C54659">
        <v>3071.33812442709</v>
      </c>
    </row>
    <row r="54660" spans="1:3" x14ac:dyDescent="0.25">
      <c r="A54660">
        <v>54658</v>
      </c>
      <c r="B54660">
        <v>2777.0553762202298</v>
      </c>
      <c r="C54660">
        <v>765.67336949303296</v>
      </c>
    </row>
    <row r="54661" spans="1:3" x14ac:dyDescent="0.25">
      <c r="A54661">
        <v>54659</v>
      </c>
      <c r="B54661">
        <v>1556.47801507383</v>
      </c>
      <c r="C54661">
        <v>1180.9395262624</v>
      </c>
    </row>
    <row r="54662" spans="1:3" x14ac:dyDescent="0.25">
      <c r="A54662">
        <v>54660</v>
      </c>
      <c r="B54662">
        <v>312.02713006936898</v>
      </c>
      <c r="C54662">
        <v>2359.3149881425402</v>
      </c>
    </row>
    <row r="54663" spans="1:3" x14ac:dyDescent="0.25">
      <c r="A54663">
        <v>54661</v>
      </c>
      <c r="B54663">
        <v>2359.7964732558098</v>
      </c>
      <c r="C54663">
        <v>2225.5431786464601</v>
      </c>
    </row>
    <row r="54664" spans="1:3" x14ac:dyDescent="0.25">
      <c r="A54664">
        <v>54662</v>
      </c>
      <c r="B54664">
        <v>2732.6266386275302</v>
      </c>
      <c r="C54664">
        <v>776.67432948144506</v>
      </c>
    </row>
    <row r="54665" spans="1:3" x14ac:dyDescent="0.25">
      <c r="A54665">
        <v>54663</v>
      </c>
      <c r="B54665">
        <v>2349.7776776145001</v>
      </c>
      <c r="C54665">
        <v>1446.4440548817099</v>
      </c>
    </row>
    <row r="54666" spans="1:3" x14ac:dyDescent="0.25">
      <c r="A54666">
        <v>54664</v>
      </c>
      <c r="B54666">
        <v>563.42133332828405</v>
      </c>
      <c r="C54666">
        <v>1021.76528525914</v>
      </c>
    </row>
    <row r="54667" spans="1:3" x14ac:dyDescent="0.25">
      <c r="A54667">
        <v>54665</v>
      </c>
      <c r="B54667">
        <v>572.42237355455597</v>
      </c>
      <c r="C54667">
        <v>2692.8119923148001</v>
      </c>
    </row>
    <row r="54668" spans="1:3" x14ac:dyDescent="0.25">
      <c r="A54668">
        <v>54666</v>
      </c>
      <c r="B54668">
        <v>553.983176000566</v>
      </c>
      <c r="C54668">
        <v>3021.0536667045199</v>
      </c>
    </row>
    <row r="54669" spans="1:3" x14ac:dyDescent="0.25">
      <c r="A54669">
        <v>54667</v>
      </c>
      <c r="B54669">
        <v>4949.3381997579399</v>
      </c>
      <c r="C54669">
        <v>3138.5024657907002</v>
      </c>
    </row>
    <row r="54670" spans="1:3" x14ac:dyDescent="0.25">
      <c r="A54670">
        <v>54668</v>
      </c>
      <c r="B54670">
        <v>2589.7283438654399</v>
      </c>
      <c r="C54670">
        <v>2492.0926585003099</v>
      </c>
    </row>
    <row r="54671" spans="1:3" x14ac:dyDescent="0.25">
      <c r="A54671">
        <v>54669</v>
      </c>
      <c r="B54671">
        <v>4374.8209102302899</v>
      </c>
      <c r="C54671">
        <v>1289.0004498599301</v>
      </c>
    </row>
    <row r="54672" spans="1:3" x14ac:dyDescent="0.25">
      <c r="A54672">
        <v>54670</v>
      </c>
      <c r="B54672">
        <v>2757.6412634498301</v>
      </c>
      <c r="C54672">
        <v>1430.70837331393</v>
      </c>
    </row>
    <row r="54673" spans="1:3" x14ac:dyDescent="0.25">
      <c r="A54673">
        <v>54671</v>
      </c>
      <c r="B54673">
        <v>4765.2469061010297</v>
      </c>
      <c r="C54673">
        <v>2766.6931372485601</v>
      </c>
    </row>
    <row r="54674" spans="1:3" x14ac:dyDescent="0.25">
      <c r="A54674">
        <v>54672</v>
      </c>
      <c r="B54674">
        <v>2420.3632709467001</v>
      </c>
      <c r="C54674">
        <v>1504.56954933767</v>
      </c>
    </row>
    <row r="54675" spans="1:3" x14ac:dyDescent="0.25">
      <c r="A54675">
        <v>54673</v>
      </c>
      <c r="B54675">
        <v>4724.5379160206103</v>
      </c>
      <c r="C54675">
        <v>1599.96284155372</v>
      </c>
    </row>
    <row r="54676" spans="1:3" x14ac:dyDescent="0.25">
      <c r="A54676">
        <v>54674</v>
      </c>
      <c r="B54676">
        <v>2190.28082635793</v>
      </c>
      <c r="C54676">
        <v>130.84792233849899</v>
      </c>
    </row>
    <row r="54677" spans="1:3" x14ac:dyDescent="0.25">
      <c r="A54677">
        <v>54675</v>
      </c>
      <c r="B54677">
        <v>4636.2358013183602</v>
      </c>
      <c r="C54677">
        <v>936.71078205175706</v>
      </c>
    </row>
    <row r="54678" spans="1:3" x14ac:dyDescent="0.25">
      <c r="A54678">
        <v>54676</v>
      </c>
      <c r="B54678">
        <v>2899.4169369664801</v>
      </c>
      <c r="C54678">
        <v>2248.42433861271</v>
      </c>
    </row>
    <row r="54679" spans="1:3" x14ac:dyDescent="0.25">
      <c r="A54679">
        <v>54677</v>
      </c>
      <c r="B54679">
        <v>4056.6173734005401</v>
      </c>
      <c r="C54679">
        <v>2538.6081419649599</v>
      </c>
    </row>
    <row r="54680" spans="1:3" x14ac:dyDescent="0.25">
      <c r="A54680">
        <v>54678</v>
      </c>
      <c r="B54680">
        <v>1596.29462091814</v>
      </c>
      <c r="C54680">
        <v>175.25739317761199</v>
      </c>
    </row>
    <row r="54681" spans="1:3" x14ac:dyDescent="0.25">
      <c r="A54681">
        <v>54679</v>
      </c>
      <c r="B54681">
        <v>644.11108311275007</v>
      </c>
      <c r="C54681">
        <v>1498.8701369693799</v>
      </c>
    </row>
    <row r="54682" spans="1:3" x14ac:dyDescent="0.25">
      <c r="A54682">
        <v>54680</v>
      </c>
      <c r="B54682">
        <v>2997.3356956810298</v>
      </c>
      <c r="C54682">
        <v>640.868572590143</v>
      </c>
    </row>
    <row r="54683" spans="1:3" x14ac:dyDescent="0.25">
      <c r="A54683">
        <v>54681</v>
      </c>
      <c r="B54683">
        <v>2274.7782997056402</v>
      </c>
      <c r="C54683">
        <v>2096.1360405338801</v>
      </c>
    </row>
    <row r="54684" spans="1:3" x14ac:dyDescent="0.25">
      <c r="A54684">
        <v>54682</v>
      </c>
      <c r="B54684">
        <v>1288.2717759693301</v>
      </c>
      <c r="C54684">
        <v>1255.8141160293901</v>
      </c>
    </row>
    <row r="54685" spans="1:3" x14ac:dyDescent="0.25">
      <c r="A54685">
        <v>54683</v>
      </c>
      <c r="B54685">
        <v>2847.09755279208</v>
      </c>
      <c r="C54685">
        <v>1329.1334728295501</v>
      </c>
    </row>
    <row r="54686" spans="1:3" x14ac:dyDescent="0.25">
      <c r="A54686">
        <v>54684</v>
      </c>
      <c r="B54686">
        <v>4261.2974503675396</v>
      </c>
      <c r="C54686">
        <v>2116.6523503378999</v>
      </c>
    </row>
    <row r="54687" spans="1:3" x14ac:dyDescent="0.25">
      <c r="A54687">
        <v>54685</v>
      </c>
      <c r="B54687">
        <v>3563.0152764683899</v>
      </c>
      <c r="C54687">
        <v>1988.3306748924499</v>
      </c>
    </row>
    <row r="54688" spans="1:3" x14ac:dyDescent="0.25">
      <c r="A54688">
        <v>54686</v>
      </c>
      <c r="B54688">
        <v>3830.630592506529</v>
      </c>
      <c r="C54688">
        <v>1812.0654222169701</v>
      </c>
    </row>
    <row r="54689" spans="1:3" x14ac:dyDescent="0.25">
      <c r="A54689">
        <v>54687</v>
      </c>
      <c r="B54689">
        <v>2903.2198446510802</v>
      </c>
      <c r="C54689">
        <v>1665.29668292359</v>
      </c>
    </row>
    <row r="54690" spans="1:3" x14ac:dyDescent="0.25">
      <c r="A54690">
        <v>54688</v>
      </c>
      <c r="B54690">
        <v>2448.8544833206902</v>
      </c>
      <c r="C54690">
        <v>1644.1272038145901</v>
      </c>
    </row>
    <row r="54691" spans="1:3" x14ac:dyDescent="0.25">
      <c r="A54691">
        <v>54689</v>
      </c>
      <c r="B54691">
        <v>2030.9049166243201</v>
      </c>
      <c r="C54691">
        <v>2195.5220697775899</v>
      </c>
    </row>
    <row r="54692" spans="1:3" x14ac:dyDescent="0.25">
      <c r="A54692">
        <v>54690</v>
      </c>
      <c r="B54692">
        <v>989.42706074736498</v>
      </c>
      <c r="C54692">
        <v>522.41923363025899</v>
      </c>
    </row>
    <row r="54693" spans="1:3" x14ac:dyDescent="0.25">
      <c r="A54693">
        <v>54691</v>
      </c>
      <c r="B54693">
        <v>1231.4100725755</v>
      </c>
      <c r="C54693">
        <v>2845.2393157609899</v>
      </c>
    </row>
    <row r="54694" spans="1:3" x14ac:dyDescent="0.25">
      <c r="A54694">
        <v>54692</v>
      </c>
      <c r="B54694">
        <v>4587.7703505722793</v>
      </c>
      <c r="C54694">
        <v>1809.2156894705099</v>
      </c>
    </row>
    <row r="54695" spans="1:3" x14ac:dyDescent="0.25">
      <c r="A54695">
        <v>54693</v>
      </c>
      <c r="B54695">
        <v>4762.0883700927097</v>
      </c>
      <c r="C54695">
        <v>2983.3761295774202</v>
      </c>
    </row>
    <row r="54696" spans="1:3" x14ac:dyDescent="0.25">
      <c r="A54696">
        <v>54694</v>
      </c>
      <c r="B54696">
        <v>1904.7109951770699</v>
      </c>
      <c r="C54696">
        <v>2095.6512310999101</v>
      </c>
    </row>
    <row r="54697" spans="1:3" x14ac:dyDescent="0.25">
      <c r="A54697">
        <v>54695</v>
      </c>
      <c r="B54697">
        <v>4328.1881990293696</v>
      </c>
      <c r="C54697">
        <v>1076.88875190766</v>
      </c>
    </row>
    <row r="54698" spans="1:3" x14ac:dyDescent="0.25">
      <c r="A54698">
        <v>54696</v>
      </c>
      <c r="B54698">
        <v>783.14390103327696</v>
      </c>
      <c r="C54698">
        <v>2065.64963598741</v>
      </c>
    </row>
    <row r="54699" spans="1:3" x14ac:dyDescent="0.25">
      <c r="A54699">
        <v>54697</v>
      </c>
      <c r="B54699">
        <v>4848.2492437594201</v>
      </c>
      <c r="C54699">
        <v>3364.7424903411202</v>
      </c>
    </row>
    <row r="54700" spans="1:3" x14ac:dyDescent="0.25">
      <c r="A54700">
        <v>54698</v>
      </c>
      <c r="B54700">
        <v>436.45187751231703</v>
      </c>
      <c r="C54700">
        <v>3051.63264931816</v>
      </c>
    </row>
    <row r="54701" spans="1:3" x14ac:dyDescent="0.25">
      <c r="A54701">
        <v>54699</v>
      </c>
      <c r="B54701">
        <v>3743.0845675583901</v>
      </c>
      <c r="C54701">
        <v>2761.4578513040701</v>
      </c>
    </row>
    <row r="54702" spans="1:3" x14ac:dyDescent="0.25">
      <c r="A54702">
        <v>54700</v>
      </c>
      <c r="B54702">
        <v>864.62276842982601</v>
      </c>
      <c r="C54702">
        <v>322.33054798619702</v>
      </c>
    </row>
    <row r="54703" spans="1:3" x14ac:dyDescent="0.25">
      <c r="A54703">
        <v>54701</v>
      </c>
      <c r="B54703">
        <v>3814.4089174375199</v>
      </c>
      <c r="C54703">
        <v>2660.8070923717501</v>
      </c>
    </row>
    <row r="54704" spans="1:3" x14ac:dyDescent="0.25">
      <c r="A54704">
        <v>54702</v>
      </c>
      <c r="B54704">
        <v>4337.1310324240294</v>
      </c>
      <c r="C54704">
        <v>2952.1950163054998</v>
      </c>
    </row>
    <row r="54705" spans="1:3" x14ac:dyDescent="0.25">
      <c r="A54705">
        <v>54703</v>
      </c>
      <c r="B54705">
        <v>2670.0466420860698</v>
      </c>
      <c r="C54705">
        <v>522.48794416998294</v>
      </c>
    </row>
    <row r="54706" spans="1:3" x14ac:dyDescent="0.25">
      <c r="A54706">
        <v>54704</v>
      </c>
      <c r="B54706">
        <v>1562.3063182672099</v>
      </c>
      <c r="C54706">
        <v>866.87444104249892</v>
      </c>
    </row>
    <row r="54707" spans="1:3" x14ac:dyDescent="0.25">
      <c r="A54707">
        <v>54705</v>
      </c>
      <c r="B54707">
        <v>925.24436078394103</v>
      </c>
      <c r="C54707">
        <v>3147.81667497129</v>
      </c>
    </row>
    <row r="54708" spans="1:3" x14ac:dyDescent="0.25">
      <c r="A54708">
        <v>54706</v>
      </c>
      <c r="B54708">
        <v>2478.44130595869</v>
      </c>
      <c r="C54708">
        <v>2927.9551824464902</v>
      </c>
    </row>
    <row r="54709" spans="1:3" x14ac:dyDescent="0.25">
      <c r="A54709">
        <v>54707</v>
      </c>
      <c r="B54709">
        <v>1504.1975812671601</v>
      </c>
      <c r="C54709">
        <v>1283.69234737744</v>
      </c>
    </row>
    <row r="54710" spans="1:3" x14ac:dyDescent="0.25">
      <c r="A54710">
        <v>54708</v>
      </c>
      <c r="B54710">
        <v>2141.4441165511698</v>
      </c>
      <c r="C54710">
        <v>171.39436738114799</v>
      </c>
    </row>
    <row r="54711" spans="1:3" x14ac:dyDescent="0.25">
      <c r="A54711">
        <v>54709</v>
      </c>
      <c r="B54711">
        <v>3194.7300979767901</v>
      </c>
      <c r="C54711">
        <v>3266.48542284619</v>
      </c>
    </row>
    <row r="54712" spans="1:3" x14ac:dyDescent="0.25">
      <c r="A54712">
        <v>54710</v>
      </c>
      <c r="B54712">
        <v>3061.2222222222199</v>
      </c>
      <c r="C54712">
        <v>13.5009961722967</v>
      </c>
    </row>
    <row r="54713" spans="1:3" x14ac:dyDescent="0.25">
      <c r="A54713">
        <v>54711</v>
      </c>
      <c r="B54713">
        <v>4517.9561470036497</v>
      </c>
      <c r="C54713">
        <v>717.85164198747191</v>
      </c>
    </row>
    <row r="54714" spans="1:3" x14ac:dyDescent="0.25">
      <c r="A54714">
        <v>54712</v>
      </c>
      <c r="B54714">
        <v>2867.1401355368198</v>
      </c>
      <c r="C54714">
        <v>3140.1145813018002</v>
      </c>
    </row>
    <row r="54715" spans="1:3" x14ac:dyDescent="0.25">
      <c r="A54715">
        <v>54713</v>
      </c>
      <c r="B54715">
        <v>2531.9250615230999</v>
      </c>
      <c r="C54715">
        <v>390.75771720585902</v>
      </c>
    </row>
    <row r="54716" spans="1:3" x14ac:dyDescent="0.25">
      <c r="A54716">
        <v>54714</v>
      </c>
      <c r="B54716">
        <v>407.69012079150201</v>
      </c>
      <c r="C54716">
        <v>2723.74500898726</v>
      </c>
    </row>
    <row r="54717" spans="1:3" x14ac:dyDescent="0.25">
      <c r="A54717">
        <v>54715</v>
      </c>
      <c r="B54717">
        <v>1476.67725182203</v>
      </c>
      <c r="C54717">
        <v>3343.400475338869</v>
      </c>
    </row>
    <row r="54718" spans="1:3" x14ac:dyDescent="0.25">
      <c r="A54718">
        <v>54716</v>
      </c>
      <c r="B54718">
        <v>4389.2538541497397</v>
      </c>
      <c r="C54718">
        <v>322.59830646136697</v>
      </c>
    </row>
    <row r="54719" spans="1:3" x14ac:dyDescent="0.25">
      <c r="A54719">
        <v>54717</v>
      </c>
      <c r="B54719">
        <v>4626.9741011181104</v>
      </c>
      <c r="C54719">
        <v>1215.25767626622</v>
      </c>
    </row>
    <row r="54720" spans="1:3" x14ac:dyDescent="0.25">
      <c r="A54720">
        <v>54718</v>
      </c>
      <c r="B54720">
        <v>902.77567783557095</v>
      </c>
      <c r="C54720">
        <v>2307.6727311556301</v>
      </c>
    </row>
    <row r="54721" spans="1:3" x14ac:dyDescent="0.25">
      <c r="A54721">
        <v>54719</v>
      </c>
      <c r="B54721">
        <v>4682.9218315646294</v>
      </c>
      <c r="C54721">
        <v>3282.5795415760599</v>
      </c>
    </row>
    <row r="54722" spans="1:3" x14ac:dyDescent="0.25">
      <c r="A54722">
        <v>54720</v>
      </c>
      <c r="B54722">
        <v>990.03717682761794</v>
      </c>
      <c r="C54722">
        <v>3192.0177176331799</v>
      </c>
    </row>
    <row r="54723" spans="1:3" x14ac:dyDescent="0.25">
      <c r="A54723">
        <v>54721</v>
      </c>
      <c r="B54723">
        <v>1493.09419097554</v>
      </c>
      <c r="C54723">
        <v>2418.7219285145802</v>
      </c>
    </row>
    <row r="54724" spans="1:3" x14ac:dyDescent="0.25">
      <c r="A54724">
        <v>54722</v>
      </c>
      <c r="B54724">
        <v>4872.3075016381899</v>
      </c>
      <c r="C54724">
        <v>3353.663819818189</v>
      </c>
    </row>
    <row r="54725" spans="1:3" x14ac:dyDescent="0.25">
      <c r="A54725">
        <v>54723</v>
      </c>
      <c r="B54725">
        <v>655.45027351026397</v>
      </c>
      <c r="C54725">
        <v>2784.0936006932702</v>
      </c>
    </row>
    <row r="54726" spans="1:3" x14ac:dyDescent="0.25">
      <c r="A54726">
        <v>54724</v>
      </c>
      <c r="B54726">
        <v>1456.3706230594801</v>
      </c>
      <c r="C54726">
        <v>2050.8168272718499</v>
      </c>
    </row>
    <row r="54727" spans="1:3" x14ac:dyDescent="0.25">
      <c r="A54727">
        <v>54725</v>
      </c>
      <c r="B54727">
        <v>4797.78294196767</v>
      </c>
      <c r="C54727">
        <v>2297.3009935580999</v>
      </c>
    </row>
    <row r="54728" spans="1:3" x14ac:dyDescent="0.25">
      <c r="A54728">
        <v>54726</v>
      </c>
      <c r="B54728">
        <v>2032.0655305154901</v>
      </c>
      <c r="C54728">
        <v>60.953408775495497</v>
      </c>
    </row>
    <row r="54729" spans="1:3" x14ac:dyDescent="0.25">
      <c r="A54729">
        <v>54727</v>
      </c>
      <c r="B54729">
        <v>2303.9810346681302</v>
      </c>
      <c r="C54729">
        <v>153.44459614774499</v>
      </c>
    </row>
    <row r="54730" spans="1:3" x14ac:dyDescent="0.25">
      <c r="A54730">
        <v>54728</v>
      </c>
      <c r="B54730">
        <v>1669.6007312772899</v>
      </c>
      <c r="C54730">
        <v>927.56480361382603</v>
      </c>
    </row>
    <row r="54731" spans="1:3" x14ac:dyDescent="0.25">
      <c r="A54731">
        <v>54729</v>
      </c>
      <c r="B54731">
        <v>1308.73650109193</v>
      </c>
      <c r="C54731">
        <v>2857.4749813214999</v>
      </c>
    </row>
    <row r="54732" spans="1:3" x14ac:dyDescent="0.25">
      <c r="A54732">
        <v>54730</v>
      </c>
      <c r="B54732">
        <v>3938.2013951614899</v>
      </c>
      <c r="C54732">
        <v>3349.2798677556002</v>
      </c>
    </row>
    <row r="54733" spans="1:3" x14ac:dyDescent="0.25">
      <c r="A54733">
        <v>54731</v>
      </c>
      <c r="B54733">
        <v>1855.4213883376599</v>
      </c>
      <c r="C54733">
        <v>3271.3001127688199</v>
      </c>
    </row>
    <row r="54734" spans="1:3" x14ac:dyDescent="0.25">
      <c r="A54734">
        <v>54732</v>
      </c>
      <c r="B54734">
        <v>4589.3920098520903</v>
      </c>
      <c r="C54734">
        <v>607.61042285476503</v>
      </c>
    </row>
    <row r="54735" spans="1:3" x14ac:dyDescent="0.25">
      <c r="A54735">
        <v>54733</v>
      </c>
      <c r="B54735">
        <v>4531.3032094094606</v>
      </c>
      <c r="C54735">
        <v>1848.3954933703201</v>
      </c>
    </row>
    <row r="54736" spans="1:3" x14ac:dyDescent="0.25">
      <c r="A54736">
        <v>54734</v>
      </c>
      <c r="B54736">
        <v>2210.5260669457998</v>
      </c>
      <c r="C54736">
        <v>207.66077891496701</v>
      </c>
    </row>
    <row r="54737" spans="1:3" x14ac:dyDescent="0.25">
      <c r="A54737">
        <v>54735</v>
      </c>
      <c r="B54737">
        <v>4113.8778550728293</v>
      </c>
      <c r="C54737">
        <v>1894.7225862068101</v>
      </c>
    </row>
    <row r="54738" spans="1:3" x14ac:dyDescent="0.25">
      <c r="A54738">
        <v>54736</v>
      </c>
      <c r="B54738">
        <v>2159.3882344782201</v>
      </c>
      <c r="C54738">
        <v>2296.2274104592502</v>
      </c>
    </row>
    <row r="54739" spans="1:3" x14ac:dyDescent="0.25">
      <c r="A54739">
        <v>54737</v>
      </c>
      <c r="B54739">
        <v>2114.8402359985198</v>
      </c>
      <c r="C54739">
        <v>3016.4817828291998</v>
      </c>
    </row>
    <row r="54740" spans="1:3" x14ac:dyDescent="0.25">
      <c r="A54740">
        <v>54738</v>
      </c>
      <c r="B54740">
        <v>3573.7055064034098</v>
      </c>
      <c r="C54740">
        <v>936.18293093281397</v>
      </c>
    </row>
    <row r="54741" spans="1:3" x14ac:dyDescent="0.25">
      <c r="A54741">
        <v>54739</v>
      </c>
      <c r="B54741">
        <v>2286.3641934900502</v>
      </c>
      <c r="C54741">
        <v>1860.2927689923199</v>
      </c>
    </row>
    <row r="54742" spans="1:3" x14ac:dyDescent="0.25">
      <c r="A54742">
        <v>54740</v>
      </c>
      <c r="B54742">
        <v>4786.8093275893607</v>
      </c>
      <c r="C54742">
        <v>1713.55455270686</v>
      </c>
    </row>
    <row r="54743" spans="1:3" x14ac:dyDescent="0.25">
      <c r="A54743">
        <v>54741</v>
      </c>
      <c r="B54743">
        <v>1787.9490476567801</v>
      </c>
      <c r="C54743">
        <v>2944.1581867003201</v>
      </c>
    </row>
    <row r="54744" spans="1:3" x14ac:dyDescent="0.25">
      <c r="A54744">
        <v>54742</v>
      </c>
      <c r="B54744">
        <v>779.0987323066521</v>
      </c>
      <c r="C54744">
        <v>1659.1028566837499</v>
      </c>
    </row>
    <row r="54745" spans="1:3" x14ac:dyDescent="0.25">
      <c r="A54745">
        <v>54743</v>
      </c>
      <c r="B54745">
        <v>4684.7513138621707</v>
      </c>
      <c r="C54745">
        <v>2673.36880131505</v>
      </c>
    </row>
    <row r="54746" spans="1:3" x14ac:dyDescent="0.25">
      <c r="A54746">
        <v>54744</v>
      </c>
      <c r="B54746">
        <v>1651.06838930091</v>
      </c>
      <c r="C54746">
        <v>2939.0690063953698</v>
      </c>
    </row>
    <row r="54747" spans="1:3" x14ac:dyDescent="0.25">
      <c r="A54747">
        <v>54745</v>
      </c>
      <c r="B54747">
        <v>4996.0494745157202</v>
      </c>
      <c r="C54747">
        <v>3119.03524906549</v>
      </c>
    </row>
    <row r="54748" spans="1:3" x14ac:dyDescent="0.25">
      <c r="A54748">
        <v>54746</v>
      </c>
      <c r="B54748">
        <v>2018.1413523731601</v>
      </c>
      <c r="C54748">
        <v>405.59689345405201</v>
      </c>
    </row>
    <row r="54749" spans="1:3" x14ac:dyDescent="0.25">
      <c r="A54749">
        <v>54747</v>
      </c>
      <c r="B54749">
        <v>4067.3949076251902</v>
      </c>
      <c r="C54749">
        <v>2731.2993617463599</v>
      </c>
    </row>
    <row r="54750" spans="1:3" x14ac:dyDescent="0.25">
      <c r="A54750">
        <v>54748</v>
      </c>
      <c r="B54750">
        <v>3353.54028581491</v>
      </c>
      <c r="C54750">
        <v>2021.35796055475</v>
      </c>
    </row>
    <row r="54751" spans="1:3" x14ac:dyDescent="0.25">
      <c r="A54751">
        <v>54749</v>
      </c>
      <c r="B54751">
        <v>2958.2436549047402</v>
      </c>
      <c r="C54751">
        <v>2463.5633831657901</v>
      </c>
    </row>
    <row r="54752" spans="1:3" x14ac:dyDescent="0.25">
      <c r="A54752">
        <v>54750</v>
      </c>
      <c r="B54752">
        <v>4470.2994811364506</v>
      </c>
      <c r="C54752">
        <v>91.39291934604941</v>
      </c>
    </row>
    <row r="54753" spans="1:3" x14ac:dyDescent="0.25">
      <c r="A54753">
        <v>54751</v>
      </c>
      <c r="B54753">
        <v>2765.6021804544398</v>
      </c>
      <c r="C54753">
        <v>20.832356067956901</v>
      </c>
    </row>
    <row r="54754" spans="1:3" x14ac:dyDescent="0.25">
      <c r="A54754">
        <v>54752</v>
      </c>
      <c r="B54754">
        <v>3550.6210029379799</v>
      </c>
      <c r="C54754">
        <v>1646.75661451209</v>
      </c>
    </row>
    <row r="54755" spans="1:3" x14ac:dyDescent="0.25">
      <c r="A54755">
        <v>54753</v>
      </c>
      <c r="B54755">
        <v>631.29356970958099</v>
      </c>
      <c r="C54755">
        <v>1553.8405947675799</v>
      </c>
    </row>
    <row r="54756" spans="1:3" x14ac:dyDescent="0.25">
      <c r="A54756">
        <v>54754</v>
      </c>
      <c r="B54756">
        <v>2843.2233516374599</v>
      </c>
      <c r="C54756">
        <v>2779.21737121972</v>
      </c>
    </row>
    <row r="54757" spans="1:3" x14ac:dyDescent="0.25">
      <c r="A54757">
        <v>54755</v>
      </c>
      <c r="B54757">
        <v>2572.5768967383001</v>
      </c>
      <c r="C54757">
        <v>1436.8081548881</v>
      </c>
    </row>
    <row r="54758" spans="1:3" x14ac:dyDescent="0.25">
      <c r="A54758">
        <v>54756</v>
      </c>
      <c r="B54758">
        <v>2565.6405823322302</v>
      </c>
      <c r="C54758">
        <v>365.95681172342802</v>
      </c>
    </row>
    <row r="54759" spans="1:3" x14ac:dyDescent="0.25">
      <c r="A54759">
        <v>54757</v>
      </c>
      <c r="B54759">
        <v>2531.3201533190399</v>
      </c>
      <c r="C54759">
        <v>3310.4346635874599</v>
      </c>
    </row>
    <row r="54760" spans="1:3" x14ac:dyDescent="0.25">
      <c r="A54760">
        <v>54758</v>
      </c>
      <c r="B54760">
        <v>4862.8908180771296</v>
      </c>
      <c r="C54760">
        <v>1810.69676806191</v>
      </c>
    </row>
    <row r="54761" spans="1:3" x14ac:dyDescent="0.25">
      <c r="A54761">
        <v>54759</v>
      </c>
      <c r="B54761">
        <v>13.4144296287019</v>
      </c>
      <c r="C54761">
        <v>2395.3856516812798</v>
      </c>
    </row>
    <row r="54762" spans="1:3" x14ac:dyDescent="0.25">
      <c r="A54762">
        <v>54760</v>
      </c>
      <c r="B54762">
        <v>4246.1996844795203</v>
      </c>
      <c r="C54762">
        <v>2633.2528644768099</v>
      </c>
    </row>
    <row r="54763" spans="1:3" x14ac:dyDescent="0.25">
      <c r="A54763">
        <v>54761</v>
      </c>
      <c r="B54763">
        <v>581.00729753477992</v>
      </c>
      <c r="C54763">
        <v>1353.69529112592</v>
      </c>
    </row>
    <row r="54764" spans="1:3" x14ac:dyDescent="0.25">
      <c r="A54764">
        <v>54762</v>
      </c>
      <c r="B54764">
        <v>5012.0987913428498</v>
      </c>
      <c r="C54764">
        <v>3170.28897130521</v>
      </c>
    </row>
    <row r="54765" spans="1:3" x14ac:dyDescent="0.25">
      <c r="A54765">
        <v>54763</v>
      </c>
      <c r="B54765">
        <v>2685.2096778949999</v>
      </c>
      <c r="C54765">
        <v>1323.55180972887</v>
      </c>
    </row>
    <row r="54766" spans="1:3" x14ac:dyDescent="0.25">
      <c r="A54766">
        <v>54764</v>
      </c>
      <c r="B54766">
        <v>4658.9839304904899</v>
      </c>
      <c r="C54766">
        <v>1488.91542924142</v>
      </c>
    </row>
    <row r="54767" spans="1:3" x14ac:dyDescent="0.25">
      <c r="A54767">
        <v>54765</v>
      </c>
      <c r="B54767">
        <v>3940.3136503226292</v>
      </c>
      <c r="C54767">
        <v>2734.10273028441</v>
      </c>
    </row>
    <row r="54768" spans="1:3" x14ac:dyDescent="0.25">
      <c r="A54768">
        <v>54766</v>
      </c>
      <c r="B54768">
        <v>2730.39829762009</v>
      </c>
      <c r="C54768">
        <v>1501.9204901169801</v>
      </c>
    </row>
    <row r="54769" spans="1:3" x14ac:dyDescent="0.25">
      <c r="A54769">
        <v>54767</v>
      </c>
      <c r="B54769">
        <v>4538.8244562885602</v>
      </c>
      <c r="C54769">
        <v>1751.4602633207601</v>
      </c>
    </row>
    <row r="54770" spans="1:3" x14ac:dyDescent="0.25">
      <c r="A54770">
        <v>54768</v>
      </c>
      <c r="B54770">
        <v>1011.1759361409599</v>
      </c>
      <c r="C54770">
        <v>2663.2622463462799</v>
      </c>
    </row>
    <row r="54771" spans="1:3" x14ac:dyDescent="0.25">
      <c r="A54771">
        <v>54769</v>
      </c>
      <c r="B54771">
        <v>482.26597768134098</v>
      </c>
      <c r="C54771">
        <v>1121.50668166332</v>
      </c>
    </row>
    <row r="54772" spans="1:3" x14ac:dyDescent="0.25">
      <c r="A54772">
        <v>54770</v>
      </c>
      <c r="B54772">
        <v>1957.5485319112699</v>
      </c>
      <c r="C54772">
        <v>1842.41013277211</v>
      </c>
    </row>
    <row r="54773" spans="1:3" x14ac:dyDescent="0.25">
      <c r="A54773">
        <v>54771</v>
      </c>
      <c r="B54773">
        <v>1858.7248787532901</v>
      </c>
      <c r="C54773">
        <v>34.088272538851001</v>
      </c>
    </row>
    <row r="54774" spans="1:3" x14ac:dyDescent="0.25">
      <c r="A54774">
        <v>54772</v>
      </c>
      <c r="B54774">
        <v>1512.4379998573199</v>
      </c>
      <c r="C54774">
        <v>183.95123943311501</v>
      </c>
    </row>
    <row r="54775" spans="1:3" x14ac:dyDescent="0.25">
      <c r="A54775">
        <v>54773</v>
      </c>
      <c r="B54775">
        <v>2854.76113733797</v>
      </c>
      <c r="C54775">
        <v>492.75228335729997</v>
      </c>
    </row>
    <row r="54776" spans="1:3" x14ac:dyDescent="0.25">
      <c r="A54776">
        <v>54774</v>
      </c>
      <c r="B54776">
        <v>1463.0501823766599</v>
      </c>
      <c r="C54776">
        <v>2894.4953601481302</v>
      </c>
    </row>
    <row r="54777" spans="1:3" x14ac:dyDescent="0.25">
      <c r="A54777">
        <v>54775</v>
      </c>
      <c r="B54777">
        <v>4013.1719477085198</v>
      </c>
      <c r="C54777">
        <v>2717.1593546679101</v>
      </c>
    </row>
    <row r="54778" spans="1:3" x14ac:dyDescent="0.25">
      <c r="A54778">
        <v>54776</v>
      </c>
      <c r="B54778">
        <v>4975.9649561265996</v>
      </c>
      <c r="C54778">
        <v>2799.50322177424</v>
      </c>
    </row>
    <row r="54779" spans="1:3" x14ac:dyDescent="0.25">
      <c r="A54779">
        <v>54777</v>
      </c>
      <c r="B54779">
        <v>1967.3652637750099</v>
      </c>
      <c r="C54779">
        <v>1198.6135633500301</v>
      </c>
    </row>
    <row r="54780" spans="1:3" x14ac:dyDescent="0.25">
      <c r="A54780">
        <v>54778</v>
      </c>
      <c r="B54780">
        <v>4296.7830283600797</v>
      </c>
      <c r="C54780">
        <v>487.51091329636489</v>
      </c>
    </row>
    <row r="54781" spans="1:3" x14ac:dyDescent="0.25">
      <c r="A54781">
        <v>54779</v>
      </c>
      <c r="B54781">
        <v>4362.7890211616404</v>
      </c>
      <c r="C54781">
        <v>2375.21165611181</v>
      </c>
    </row>
    <row r="54782" spans="1:3" x14ac:dyDescent="0.25">
      <c r="A54782">
        <v>54780</v>
      </c>
      <c r="B54782">
        <v>556.87267812544701</v>
      </c>
      <c r="C54782">
        <v>345.85819838163201</v>
      </c>
    </row>
    <row r="54783" spans="1:3" x14ac:dyDescent="0.25">
      <c r="A54783">
        <v>54781</v>
      </c>
      <c r="B54783">
        <v>1391.5128971392401</v>
      </c>
      <c r="C54783">
        <v>2502.8995679466898</v>
      </c>
    </row>
    <row r="54784" spans="1:3" x14ac:dyDescent="0.25">
      <c r="A54784">
        <v>54782</v>
      </c>
      <c r="B54784">
        <v>4607.11865296615</v>
      </c>
      <c r="C54784">
        <v>2630.5932933888198</v>
      </c>
    </row>
    <row r="54785" spans="1:3" x14ac:dyDescent="0.25">
      <c r="A54785">
        <v>54783</v>
      </c>
      <c r="B54785">
        <v>336.78616886155902</v>
      </c>
      <c r="C54785">
        <v>2573.8653172203499</v>
      </c>
    </row>
    <row r="54786" spans="1:3" x14ac:dyDescent="0.25">
      <c r="A54786">
        <v>54784</v>
      </c>
      <c r="B54786">
        <v>1273.7768233555801</v>
      </c>
      <c r="C54786">
        <v>3044.6587608042601</v>
      </c>
    </row>
    <row r="54787" spans="1:3" x14ac:dyDescent="0.25">
      <c r="A54787">
        <v>54785</v>
      </c>
      <c r="B54787">
        <v>4913.45115127396</v>
      </c>
      <c r="C54787">
        <v>1858.38727317654</v>
      </c>
    </row>
    <row r="54788" spans="1:3" x14ac:dyDescent="0.25">
      <c r="A54788">
        <v>54786</v>
      </c>
      <c r="B54788">
        <v>516.37263986495202</v>
      </c>
      <c r="C54788">
        <v>1423.4925742140199</v>
      </c>
    </row>
    <row r="54789" spans="1:3" x14ac:dyDescent="0.25">
      <c r="A54789">
        <v>54787</v>
      </c>
      <c r="B54789">
        <v>1780.43888850352</v>
      </c>
      <c r="C54789">
        <v>2062.41078577287</v>
      </c>
    </row>
    <row r="54790" spans="1:3" x14ac:dyDescent="0.25">
      <c r="A54790">
        <v>54788</v>
      </c>
      <c r="B54790">
        <v>847.00938326733706</v>
      </c>
      <c r="C54790">
        <v>710.83186263469099</v>
      </c>
    </row>
    <row r="54791" spans="1:3" x14ac:dyDescent="0.25">
      <c r="A54791">
        <v>54789</v>
      </c>
      <c r="B54791">
        <v>3033.8711977307498</v>
      </c>
      <c r="C54791">
        <v>2621.19369179164</v>
      </c>
    </row>
    <row r="54792" spans="1:3" x14ac:dyDescent="0.25">
      <c r="A54792">
        <v>54790</v>
      </c>
      <c r="B54792">
        <v>480.41946154850098</v>
      </c>
      <c r="C54792">
        <v>933.01937357772397</v>
      </c>
    </row>
    <row r="54793" spans="1:3" x14ac:dyDescent="0.25">
      <c r="A54793">
        <v>54791</v>
      </c>
      <c r="B54793">
        <v>1308.19452036294</v>
      </c>
      <c r="C54793">
        <v>2587.1224934451202</v>
      </c>
    </row>
    <row r="54794" spans="1:3" x14ac:dyDescent="0.25">
      <c r="A54794">
        <v>54792</v>
      </c>
      <c r="B54794">
        <v>4791.9987986302604</v>
      </c>
      <c r="C54794">
        <v>2270.6637216450699</v>
      </c>
    </row>
    <row r="54795" spans="1:3" x14ac:dyDescent="0.25">
      <c r="A54795">
        <v>54793</v>
      </c>
      <c r="B54795">
        <v>3528.2936585028301</v>
      </c>
      <c r="C54795">
        <v>3173.7938221430099</v>
      </c>
    </row>
    <row r="54796" spans="1:3" x14ac:dyDescent="0.25">
      <c r="A54796">
        <v>54794</v>
      </c>
      <c r="B54796">
        <v>1090.1392812895001</v>
      </c>
      <c r="C54796">
        <v>748.31775047309691</v>
      </c>
    </row>
    <row r="54797" spans="1:3" x14ac:dyDescent="0.25">
      <c r="A54797">
        <v>54795</v>
      </c>
      <c r="B54797">
        <v>2059.1299694298</v>
      </c>
      <c r="C54797">
        <v>93.563057496248305</v>
      </c>
    </row>
    <row r="54798" spans="1:3" x14ac:dyDescent="0.25">
      <c r="A54798">
        <v>54796</v>
      </c>
      <c r="B54798">
        <v>1338.57112307742</v>
      </c>
      <c r="C54798">
        <v>3067.4017314397902</v>
      </c>
    </row>
    <row r="54799" spans="1:3" x14ac:dyDescent="0.25">
      <c r="A54799">
        <v>54797</v>
      </c>
      <c r="B54799">
        <v>4814.0740134141497</v>
      </c>
      <c r="C54799">
        <v>2676.5484072430299</v>
      </c>
    </row>
    <row r="54800" spans="1:3" x14ac:dyDescent="0.25">
      <c r="A54800">
        <v>54798</v>
      </c>
      <c r="B54800">
        <v>2567.1211810396298</v>
      </c>
      <c r="C54800">
        <v>510.63573594009802</v>
      </c>
    </row>
    <row r="54801" spans="1:3" x14ac:dyDescent="0.25">
      <c r="A54801">
        <v>54799</v>
      </c>
      <c r="B54801">
        <v>3040.1959833372498</v>
      </c>
      <c r="C54801">
        <v>729.59714868426499</v>
      </c>
    </row>
    <row r="54802" spans="1:3" x14ac:dyDescent="0.25">
      <c r="A54802">
        <v>54800</v>
      </c>
      <c r="B54802">
        <v>4518.3112127188397</v>
      </c>
      <c r="C54802">
        <v>2551.4993822424599</v>
      </c>
    </row>
    <row r="54803" spans="1:3" x14ac:dyDescent="0.25">
      <c r="A54803">
        <v>54801</v>
      </c>
      <c r="B54803">
        <v>1440.7905943681001</v>
      </c>
      <c r="C54803">
        <v>2548.7062945538801</v>
      </c>
    </row>
    <row r="54804" spans="1:3" x14ac:dyDescent="0.25">
      <c r="A54804">
        <v>54802</v>
      </c>
      <c r="B54804">
        <v>4463.6321003309986</v>
      </c>
      <c r="C54804">
        <v>2626.7868616620799</v>
      </c>
    </row>
    <row r="54805" spans="1:3" x14ac:dyDescent="0.25">
      <c r="A54805">
        <v>54803</v>
      </c>
      <c r="B54805">
        <v>4416.1168532259499</v>
      </c>
      <c r="C54805">
        <v>1698.5519987375001</v>
      </c>
    </row>
    <row r="54806" spans="1:3" x14ac:dyDescent="0.25">
      <c r="A54806">
        <v>54804</v>
      </c>
      <c r="B54806">
        <v>876.04101711009707</v>
      </c>
      <c r="C54806">
        <v>814.45830414729005</v>
      </c>
    </row>
    <row r="54807" spans="1:3" x14ac:dyDescent="0.25">
      <c r="A54807">
        <v>54805</v>
      </c>
      <c r="B54807">
        <v>1215.69324594195</v>
      </c>
      <c r="C54807">
        <v>2690.9647311266699</v>
      </c>
    </row>
    <row r="54808" spans="1:3" x14ac:dyDescent="0.25">
      <c r="A54808">
        <v>54806</v>
      </c>
      <c r="B54808">
        <v>1026.1930517488499</v>
      </c>
      <c r="C54808">
        <v>2049.05525062167</v>
      </c>
    </row>
    <row r="54809" spans="1:3" x14ac:dyDescent="0.25">
      <c r="A54809">
        <v>54807</v>
      </c>
      <c r="B54809">
        <v>2735.1845091612199</v>
      </c>
      <c r="C54809">
        <v>1056.8520697024501</v>
      </c>
    </row>
    <row r="54810" spans="1:3" x14ac:dyDescent="0.25">
      <c r="A54810">
        <v>54808</v>
      </c>
      <c r="B54810">
        <v>641.11025580662999</v>
      </c>
      <c r="C54810">
        <v>3176.3776368958402</v>
      </c>
    </row>
    <row r="54811" spans="1:3" x14ac:dyDescent="0.25">
      <c r="A54811">
        <v>54809</v>
      </c>
      <c r="B54811">
        <v>1736.88056992918</v>
      </c>
      <c r="C54811">
        <v>268.55911413779398</v>
      </c>
    </row>
    <row r="54812" spans="1:3" x14ac:dyDescent="0.25">
      <c r="A54812">
        <v>54810</v>
      </c>
      <c r="B54812">
        <v>1195.0592931659201</v>
      </c>
      <c r="C54812">
        <v>3049.71654420908</v>
      </c>
    </row>
    <row r="54813" spans="1:3" x14ac:dyDescent="0.25">
      <c r="A54813">
        <v>54811</v>
      </c>
      <c r="B54813">
        <v>152.737640064685</v>
      </c>
      <c r="C54813">
        <v>3099.38395387114</v>
      </c>
    </row>
    <row r="54814" spans="1:3" x14ac:dyDescent="0.25">
      <c r="A54814">
        <v>54812</v>
      </c>
      <c r="B54814">
        <v>1905.9985708024301</v>
      </c>
      <c r="C54814">
        <v>1443.8796738022199</v>
      </c>
    </row>
    <row r="54815" spans="1:3" x14ac:dyDescent="0.25">
      <c r="A54815">
        <v>54813</v>
      </c>
      <c r="B54815">
        <v>5.0341531869902996</v>
      </c>
      <c r="C54815">
        <v>2412.82904018716</v>
      </c>
    </row>
    <row r="54816" spans="1:3" x14ac:dyDescent="0.25">
      <c r="A54816">
        <v>54814</v>
      </c>
      <c r="B54816">
        <v>4651.3401986159397</v>
      </c>
      <c r="C54816">
        <v>1494.59889142714</v>
      </c>
    </row>
    <row r="54817" spans="1:3" x14ac:dyDescent="0.25">
      <c r="A54817">
        <v>54815</v>
      </c>
      <c r="B54817">
        <v>2509.01218723489</v>
      </c>
      <c r="C54817">
        <v>532.07541004711902</v>
      </c>
    </row>
    <row r="54818" spans="1:3" x14ac:dyDescent="0.25">
      <c r="A54818">
        <v>54816</v>
      </c>
      <c r="B54818">
        <v>2820.6301821541902</v>
      </c>
      <c r="C54818">
        <v>1457.2019509699701</v>
      </c>
    </row>
    <row r="54819" spans="1:3" x14ac:dyDescent="0.25">
      <c r="A54819">
        <v>54817</v>
      </c>
      <c r="B54819">
        <v>3471.6840085583899</v>
      </c>
      <c r="C54819">
        <v>46.560835130927003</v>
      </c>
    </row>
    <row r="54820" spans="1:3" x14ac:dyDescent="0.25">
      <c r="A54820">
        <v>54818</v>
      </c>
      <c r="B54820">
        <v>4890.8290870455603</v>
      </c>
      <c r="C54820">
        <v>3300.2595243346</v>
      </c>
    </row>
    <row r="54821" spans="1:3" x14ac:dyDescent="0.25">
      <c r="A54821">
        <v>54819</v>
      </c>
      <c r="B54821">
        <v>3033.21816387326</v>
      </c>
      <c r="C54821">
        <v>1509.3767434214999</v>
      </c>
    </row>
    <row r="54822" spans="1:3" x14ac:dyDescent="0.25">
      <c r="A54822">
        <v>54820</v>
      </c>
      <c r="B54822">
        <v>3743.53977132196</v>
      </c>
      <c r="C54822">
        <v>2328.4015393578402</v>
      </c>
    </row>
    <row r="54823" spans="1:3" x14ac:dyDescent="0.25">
      <c r="A54823">
        <v>54821</v>
      </c>
      <c r="B54823">
        <v>1651.6506500199</v>
      </c>
      <c r="C54823">
        <v>1436.6640460365099</v>
      </c>
    </row>
    <row r="54824" spans="1:3" x14ac:dyDescent="0.25">
      <c r="A54824">
        <v>54822</v>
      </c>
      <c r="B54824">
        <v>98.304346837630106</v>
      </c>
      <c r="C54824">
        <v>3395.0556398215399</v>
      </c>
    </row>
    <row r="54825" spans="1:3" x14ac:dyDescent="0.25">
      <c r="A54825">
        <v>54823</v>
      </c>
      <c r="B54825">
        <v>1625.4801867869701</v>
      </c>
      <c r="C54825">
        <v>2075.0832739075399</v>
      </c>
    </row>
    <row r="54826" spans="1:3" x14ac:dyDescent="0.25">
      <c r="A54826">
        <v>54824</v>
      </c>
      <c r="B54826">
        <v>3768.1169503409401</v>
      </c>
      <c r="C54826">
        <v>2589.4514351155199</v>
      </c>
    </row>
    <row r="54827" spans="1:3" x14ac:dyDescent="0.25">
      <c r="A54827">
        <v>54825</v>
      </c>
      <c r="B54827">
        <v>4677.8034326123607</v>
      </c>
      <c r="C54827">
        <v>2745.3470487701702</v>
      </c>
    </row>
    <row r="54828" spans="1:3" x14ac:dyDescent="0.25">
      <c r="A54828">
        <v>54826</v>
      </c>
      <c r="B54828">
        <v>1184.6675367948901</v>
      </c>
      <c r="C54828">
        <v>2732.4614311670998</v>
      </c>
    </row>
    <row r="54829" spans="1:3" x14ac:dyDescent="0.25">
      <c r="A54829">
        <v>54827</v>
      </c>
      <c r="B54829">
        <v>1396.0928567697699</v>
      </c>
      <c r="C54829">
        <v>1234.7602715031701</v>
      </c>
    </row>
    <row r="54830" spans="1:3" x14ac:dyDescent="0.25">
      <c r="A54830">
        <v>54828</v>
      </c>
      <c r="B54830">
        <v>4790.7863992449302</v>
      </c>
      <c r="C54830">
        <v>1892.05782333968</v>
      </c>
    </row>
    <row r="54831" spans="1:3" x14ac:dyDescent="0.25">
      <c r="A54831">
        <v>54829</v>
      </c>
      <c r="B54831">
        <v>3163.4490439989099</v>
      </c>
      <c r="C54831">
        <v>1840.8095831113999</v>
      </c>
    </row>
    <row r="54832" spans="1:3" x14ac:dyDescent="0.25">
      <c r="A54832">
        <v>54830</v>
      </c>
      <c r="B54832">
        <v>853.20048399638904</v>
      </c>
      <c r="C54832">
        <v>3116.7886464889698</v>
      </c>
    </row>
    <row r="54833" spans="1:3" x14ac:dyDescent="0.25">
      <c r="A54833">
        <v>54831</v>
      </c>
      <c r="B54833">
        <v>3529.280112319771</v>
      </c>
      <c r="C54833">
        <v>2403.4987908087001</v>
      </c>
    </row>
    <row r="54834" spans="1:3" x14ac:dyDescent="0.25">
      <c r="A54834">
        <v>54832</v>
      </c>
      <c r="B54834">
        <v>560.29497838693806</v>
      </c>
      <c r="C54834">
        <v>3185.4675683108098</v>
      </c>
    </row>
    <row r="54835" spans="1:3" x14ac:dyDescent="0.25">
      <c r="A54835">
        <v>54833</v>
      </c>
      <c r="B54835">
        <v>3397.8255196803302</v>
      </c>
      <c r="C54835">
        <v>502.98887354676799</v>
      </c>
    </row>
    <row r="54836" spans="1:3" x14ac:dyDescent="0.25">
      <c r="A54836">
        <v>54834</v>
      </c>
      <c r="B54836">
        <v>4497.2381418998202</v>
      </c>
      <c r="C54836">
        <v>290.90479635767701</v>
      </c>
    </row>
    <row r="54837" spans="1:3" x14ac:dyDescent="0.25">
      <c r="A54837">
        <v>54835</v>
      </c>
      <c r="B54837">
        <v>2323.1629040470998</v>
      </c>
      <c r="C54837">
        <v>2189.4495765906499</v>
      </c>
    </row>
    <row r="54838" spans="1:3" x14ac:dyDescent="0.25">
      <c r="A54838">
        <v>54836</v>
      </c>
      <c r="B54838">
        <v>2488.3266231623802</v>
      </c>
      <c r="C54838">
        <v>1203.28162691391</v>
      </c>
    </row>
    <row r="54839" spans="1:3" x14ac:dyDescent="0.25">
      <c r="A54839">
        <v>54837</v>
      </c>
      <c r="B54839">
        <v>1579.2502396192499</v>
      </c>
      <c r="C54839">
        <v>880.32072649618499</v>
      </c>
    </row>
    <row r="54840" spans="1:3" x14ac:dyDescent="0.25">
      <c r="A54840">
        <v>54838</v>
      </c>
      <c r="B54840">
        <v>493.34782244267097</v>
      </c>
      <c r="C54840">
        <v>1339.33042892871</v>
      </c>
    </row>
    <row r="54841" spans="1:3" x14ac:dyDescent="0.25">
      <c r="A54841">
        <v>54839</v>
      </c>
      <c r="B54841">
        <v>2693.0996598767301</v>
      </c>
      <c r="C54841">
        <v>1089.5057691729</v>
      </c>
    </row>
    <row r="54842" spans="1:3" x14ac:dyDescent="0.25">
      <c r="A54842">
        <v>54840</v>
      </c>
      <c r="B54842">
        <v>3649.23164131475</v>
      </c>
      <c r="C54842">
        <v>1466.72431244687</v>
      </c>
    </row>
    <row r="54843" spans="1:3" x14ac:dyDescent="0.25">
      <c r="A54843">
        <v>54841</v>
      </c>
      <c r="B54843">
        <v>52.081621852718108</v>
      </c>
      <c r="C54843">
        <v>2214.0862616754898</v>
      </c>
    </row>
    <row r="54844" spans="1:3" x14ac:dyDescent="0.25">
      <c r="A54844">
        <v>54842</v>
      </c>
      <c r="B54844">
        <v>4975.8432133202796</v>
      </c>
      <c r="C54844">
        <v>1919.1359241571399</v>
      </c>
    </row>
    <row r="54845" spans="1:3" x14ac:dyDescent="0.25">
      <c r="A54845">
        <v>54843</v>
      </c>
      <c r="B54845">
        <v>2364.1273085849698</v>
      </c>
      <c r="C54845">
        <v>1361.6763419799399</v>
      </c>
    </row>
    <row r="54846" spans="1:3" x14ac:dyDescent="0.25">
      <c r="A54846">
        <v>54844</v>
      </c>
      <c r="B54846">
        <v>829.13013276994798</v>
      </c>
      <c r="C54846">
        <v>1398.37822829317</v>
      </c>
    </row>
    <row r="54847" spans="1:3" x14ac:dyDescent="0.25">
      <c r="A54847">
        <v>54845</v>
      </c>
      <c r="B54847">
        <v>272.189328099661</v>
      </c>
      <c r="C54847">
        <v>2449.5891823239499</v>
      </c>
    </row>
    <row r="54848" spans="1:3" x14ac:dyDescent="0.25">
      <c r="A54848">
        <v>54846</v>
      </c>
      <c r="B54848">
        <v>2119.2777957507201</v>
      </c>
      <c r="C54848">
        <v>1451.0545579187799</v>
      </c>
    </row>
    <row r="54849" spans="1:3" x14ac:dyDescent="0.25">
      <c r="A54849">
        <v>54847</v>
      </c>
      <c r="B54849">
        <v>2893.44</v>
      </c>
      <c r="C54849">
        <v>1749.95655172785</v>
      </c>
    </row>
    <row r="54850" spans="1:3" x14ac:dyDescent="0.25">
      <c r="A54850">
        <v>54848</v>
      </c>
      <c r="B54850">
        <v>3958.7923771582</v>
      </c>
      <c r="C54850">
        <v>2631.28723580007</v>
      </c>
    </row>
    <row r="54851" spans="1:3" x14ac:dyDescent="0.25">
      <c r="A54851">
        <v>54849</v>
      </c>
      <c r="B54851">
        <v>3669.7754170877902</v>
      </c>
      <c r="C54851">
        <v>1618.8356827109601</v>
      </c>
    </row>
    <row r="54852" spans="1:3" x14ac:dyDescent="0.25">
      <c r="A54852">
        <v>54850</v>
      </c>
      <c r="B54852">
        <v>1566.1299454955599</v>
      </c>
      <c r="C54852">
        <v>1284.41893977158</v>
      </c>
    </row>
    <row r="54853" spans="1:3" x14ac:dyDescent="0.25">
      <c r="A54853">
        <v>54851</v>
      </c>
      <c r="B54853">
        <v>528.34849189613601</v>
      </c>
      <c r="C54853">
        <v>3137.0709964400498</v>
      </c>
    </row>
    <row r="54854" spans="1:3" x14ac:dyDescent="0.25">
      <c r="A54854">
        <v>54852</v>
      </c>
      <c r="B54854">
        <v>1049.5742744499501</v>
      </c>
      <c r="C54854">
        <v>1460.57740297694</v>
      </c>
    </row>
    <row r="54855" spans="1:3" x14ac:dyDescent="0.25">
      <c r="A54855">
        <v>54853</v>
      </c>
      <c r="B54855">
        <v>2411.16166362173</v>
      </c>
      <c r="C54855">
        <v>27.6765128263592</v>
      </c>
    </row>
    <row r="54856" spans="1:3" x14ac:dyDescent="0.25">
      <c r="A54856">
        <v>54854</v>
      </c>
      <c r="B54856">
        <v>2084.1989713173002</v>
      </c>
      <c r="C54856">
        <v>184.15621128769999</v>
      </c>
    </row>
    <row r="54857" spans="1:3" x14ac:dyDescent="0.25">
      <c r="A54857">
        <v>54855</v>
      </c>
      <c r="B54857">
        <v>3371.2213065076298</v>
      </c>
      <c r="C54857">
        <v>165.58988898172299</v>
      </c>
    </row>
    <row r="54858" spans="1:3" x14ac:dyDescent="0.25">
      <c r="A54858">
        <v>54856</v>
      </c>
      <c r="B54858">
        <v>795.72908542469099</v>
      </c>
      <c r="C54858">
        <v>1270.0849146472201</v>
      </c>
    </row>
    <row r="54859" spans="1:3" x14ac:dyDescent="0.25">
      <c r="A54859">
        <v>54857</v>
      </c>
      <c r="B54859">
        <v>4617.7589732656998</v>
      </c>
      <c r="C54859">
        <v>2545.5146340349302</v>
      </c>
    </row>
    <row r="54860" spans="1:3" x14ac:dyDescent="0.25">
      <c r="A54860">
        <v>54858</v>
      </c>
      <c r="B54860">
        <v>3080.5006270470199</v>
      </c>
      <c r="C54860">
        <v>2035.0706174621901</v>
      </c>
    </row>
    <row r="54861" spans="1:3" x14ac:dyDescent="0.25">
      <c r="A54861">
        <v>54859</v>
      </c>
      <c r="B54861">
        <v>4376.7915072258102</v>
      </c>
      <c r="C54861">
        <v>2456.6130101165099</v>
      </c>
    </row>
    <row r="54862" spans="1:3" x14ac:dyDescent="0.25">
      <c r="A54862">
        <v>54860</v>
      </c>
      <c r="B54862">
        <v>3022.8667022313498</v>
      </c>
      <c r="C54862">
        <v>113.640195549597</v>
      </c>
    </row>
    <row r="54863" spans="1:3" x14ac:dyDescent="0.25">
      <c r="A54863">
        <v>54861</v>
      </c>
      <c r="B54863">
        <v>344.52798128044901</v>
      </c>
      <c r="C54863">
        <v>2195.7751157908301</v>
      </c>
    </row>
    <row r="54864" spans="1:3" x14ac:dyDescent="0.25">
      <c r="A54864">
        <v>54862</v>
      </c>
      <c r="B54864">
        <v>4459.6945225228792</v>
      </c>
      <c r="C54864">
        <v>1117.9471348423799</v>
      </c>
    </row>
    <row r="54865" spans="1:3" x14ac:dyDescent="0.25">
      <c r="A54865">
        <v>54863</v>
      </c>
      <c r="B54865">
        <v>2247.9547563797</v>
      </c>
      <c r="C54865">
        <v>1431.8280134496699</v>
      </c>
    </row>
    <row r="54866" spans="1:3" x14ac:dyDescent="0.25">
      <c r="A54866">
        <v>54864</v>
      </c>
      <c r="B54866">
        <v>3676.8781319831801</v>
      </c>
      <c r="C54866">
        <v>3222.1804730592798</v>
      </c>
    </row>
    <row r="54867" spans="1:3" x14ac:dyDescent="0.25">
      <c r="A54867">
        <v>54865</v>
      </c>
      <c r="B54867">
        <v>3890.9682116600402</v>
      </c>
      <c r="C54867">
        <v>2698.3518873839598</v>
      </c>
    </row>
    <row r="54868" spans="1:3" x14ac:dyDescent="0.25">
      <c r="A54868">
        <v>54866</v>
      </c>
      <c r="B54868">
        <v>567.73573017899503</v>
      </c>
      <c r="C54868">
        <v>1124.60595965523</v>
      </c>
    </row>
    <row r="54869" spans="1:3" x14ac:dyDescent="0.25">
      <c r="A54869">
        <v>54867</v>
      </c>
      <c r="B54869">
        <v>2880.10313949281</v>
      </c>
      <c r="C54869">
        <v>769.58416461822094</v>
      </c>
    </row>
    <row r="54870" spans="1:3" x14ac:dyDescent="0.25">
      <c r="A54870">
        <v>54868</v>
      </c>
      <c r="B54870">
        <v>547.99563757038902</v>
      </c>
      <c r="C54870">
        <v>3376.23718720342</v>
      </c>
    </row>
    <row r="54871" spans="1:3" x14ac:dyDescent="0.25">
      <c r="A54871">
        <v>54869</v>
      </c>
      <c r="B54871">
        <v>5044.2610198455304</v>
      </c>
      <c r="C54871">
        <v>2287.1123088019499</v>
      </c>
    </row>
    <row r="54872" spans="1:3" x14ac:dyDescent="0.25">
      <c r="A54872">
        <v>54870</v>
      </c>
      <c r="B54872">
        <v>3546.093426256029</v>
      </c>
      <c r="C54872">
        <v>2285.8855134569199</v>
      </c>
    </row>
    <row r="54873" spans="1:3" x14ac:dyDescent="0.25">
      <c r="A54873">
        <v>54871</v>
      </c>
      <c r="B54873">
        <v>1134.96038613716</v>
      </c>
      <c r="C54873">
        <v>1164.1287214112599</v>
      </c>
    </row>
    <row r="54874" spans="1:3" x14ac:dyDescent="0.25">
      <c r="A54874">
        <v>54872</v>
      </c>
      <c r="B54874">
        <v>2412.0910640058</v>
      </c>
      <c r="C54874">
        <v>1033.70094148782</v>
      </c>
    </row>
    <row r="54875" spans="1:3" x14ac:dyDescent="0.25">
      <c r="A54875">
        <v>54873</v>
      </c>
      <c r="B54875">
        <v>3262.9166059096101</v>
      </c>
      <c r="C54875">
        <v>2047.2109365778699</v>
      </c>
    </row>
    <row r="54876" spans="1:3" x14ac:dyDescent="0.25">
      <c r="A54876">
        <v>54874</v>
      </c>
      <c r="B54876">
        <v>3870.863488009079</v>
      </c>
      <c r="C54876">
        <v>2784.3308711591399</v>
      </c>
    </row>
    <row r="54877" spans="1:3" x14ac:dyDescent="0.25">
      <c r="A54877">
        <v>54875</v>
      </c>
      <c r="B54877">
        <v>4441.9830138001898</v>
      </c>
      <c r="C54877">
        <v>1288.3756670605501</v>
      </c>
    </row>
    <row r="54878" spans="1:3" x14ac:dyDescent="0.25">
      <c r="A54878">
        <v>54876</v>
      </c>
      <c r="B54878">
        <v>153.586540883883</v>
      </c>
      <c r="C54878">
        <v>1831.2284146040199</v>
      </c>
    </row>
    <row r="54879" spans="1:3" x14ac:dyDescent="0.25">
      <c r="A54879">
        <v>54877</v>
      </c>
      <c r="B54879">
        <v>3890.7661409561401</v>
      </c>
      <c r="C54879">
        <v>3020.4685517534499</v>
      </c>
    </row>
    <row r="54880" spans="1:3" x14ac:dyDescent="0.25">
      <c r="A54880">
        <v>54878</v>
      </c>
      <c r="B54880">
        <v>1900.7357323363001</v>
      </c>
      <c r="C54880">
        <v>3016.4930055301002</v>
      </c>
    </row>
    <row r="54881" spans="1:3" x14ac:dyDescent="0.25">
      <c r="A54881">
        <v>54879</v>
      </c>
      <c r="B54881">
        <v>2155.4560504409901</v>
      </c>
      <c r="C54881">
        <v>3025.6397424871002</v>
      </c>
    </row>
    <row r="54882" spans="1:3" x14ac:dyDescent="0.25">
      <c r="A54882">
        <v>54880</v>
      </c>
      <c r="B54882">
        <v>3533.174335877271</v>
      </c>
      <c r="C54882">
        <v>1632.0558834154799</v>
      </c>
    </row>
    <row r="54883" spans="1:3" x14ac:dyDescent="0.25">
      <c r="A54883">
        <v>54881</v>
      </c>
      <c r="B54883">
        <v>1538.8884027885799</v>
      </c>
      <c r="C54883">
        <v>988.76095168596203</v>
      </c>
    </row>
    <row r="54884" spans="1:3" x14ac:dyDescent="0.25">
      <c r="A54884">
        <v>54882</v>
      </c>
      <c r="B54884">
        <v>1321.0246403814699</v>
      </c>
      <c r="C54884">
        <v>1280.51945347283</v>
      </c>
    </row>
    <row r="54885" spans="1:3" x14ac:dyDescent="0.25">
      <c r="A54885">
        <v>54883</v>
      </c>
      <c r="B54885">
        <v>3532.5728816339902</v>
      </c>
      <c r="C54885">
        <v>2211.16450413751</v>
      </c>
    </row>
    <row r="54886" spans="1:3" x14ac:dyDescent="0.25">
      <c r="A54886">
        <v>54884</v>
      </c>
      <c r="B54886">
        <v>226.92331171280699</v>
      </c>
      <c r="C54886">
        <v>2192.0700407054901</v>
      </c>
    </row>
    <row r="54887" spans="1:3" x14ac:dyDescent="0.25">
      <c r="A54887">
        <v>54885</v>
      </c>
      <c r="B54887">
        <v>4443.3573062660207</v>
      </c>
      <c r="C54887">
        <v>159.47055036054999</v>
      </c>
    </row>
    <row r="54888" spans="1:3" x14ac:dyDescent="0.25">
      <c r="A54888">
        <v>54886</v>
      </c>
      <c r="B54888">
        <v>2829.7392099388799</v>
      </c>
      <c r="C54888">
        <v>485.88537515743002</v>
      </c>
    </row>
    <row r="54889" spans="1:3" x14ac:dyDescent="0.25">
      <c r="A54889">
        <v>54887</v>
      </c>
      <c r="B54889">
        <v>4970.0211668559496</v>
      </c>
      <c r="C54889">
        <v>2992.0522930771699</v>
      </c>
    </row>
    <row r="54890" spans="1:3" x14ac:dyDescent="0.25">
      <c r="A54890">
        <v>54888</v>
      </c>
      <c r="B54890">
        <v>3358.2073611572901</v>
      </c>
      <c r="C54890">
        <v>399.04666816018698</v>
      </c>
    </row>
    <row r="54891" spans="1:3" x14ac:dyDescent="0.25">
      <c r="A54891">
        <v>54889</v>
      </c>
      <c r="B54891">
        <v>4812.0834608271207</v>
      </c>
      <c r="C54891">
        <v>3234.1995454134299</v>
      </c>
    </row>
    <row r="54892" spans="1:3" x14ac:dyDescent="0.25">
      <c r="A54892">
        <v>54890</v>
      </c>
      <c r="B54892">
        <v>4573.7723235745498</v>
      </c>
      <c r="C54892">
        <v>2972.7366595380499</v>
      </c>
    </row>
    <row r="54893" spans="1:3" x14ac:dyDescent="0.25">
      <c r="A54893">
        <v>54891</v>
      </c>
      <c r="B54893">
        <v>2736.5521809771899</v>
      </c>
      <c r="C54893">
        <v>1818.4325690615401</v>
      </c>
    </row>
    <row r="54894" spans="1:3" x14ac:dyDescent="0.25">
      <c r="A54894">
        <v>54892</v>
      </c>
      <c r="B54894">
        <v>2528.8952096047301</v>
      </c>
      <c r="C54894">
        <v>1659.5854222497701</v>
      </c>
    </row>
    <row r="54895" spans="1:3" x14ac:dyDescent="0.25">
      <c r="A54895">
        <v>54893</v>
      </c>
      <c r="B54895">
        <v>150.213308052983</v>
      </c>
      <c r="C54895">
        <v>3390.4635433447402</v>
      </c>
    </row>
    <row r="54896" spans="1:3" x14ac:dyDescent="0.25">
      <c r="A54896">
        <v>54894</v>
      </c>
      <c r="B54896">
        <v>3669.12998655312</v>
      </c>
      <c r="C54896">
        <v>3317.4471924806599</v>
      </c>
    </row>
    <row r="54897" spans="1:3" x14ac:dyDescent="0.25">
      <c r="A54897">
        <v>54895</v>
      </c>
      <c r="B54897">
        <v>2844.0376342264499</v>
      </c>
      <c r="C54897">
        <v>1795.4102724239001</v>
      </c>
    </row>
    <row r="54898" spans="1:3" x14ac:dyDescent="0.25">
      <c r="A54898">
        <v>54896</v>
      </c>
      <c r="B54898">
        <v>2027.2897600910801</v>
      </c>
      <c r="C54898">
        <v>2864.6337756103098</v>
      </c>
    </row>
    <row r="54899" spans="1:3" x14ac:dyDescent="0.25">
      <c r="A54899">
        <v>54897</v>
      </c>
      <c r="B54899">
        <v>4310.0115980688497</v>
      </c>
      <c r="C54899">
        <v>2748.44826623381</v>
      </c>
    </row>
    <row r="54900" spans="1:3" x14ac:dyDescent="0.25">
      <c r="A54900">
        <v>54898</v>
      </c>
      <c r="B54900">
        <v>4307.0597222006299</v>
      </c>
      <c r="C54900">
        <v>136.56343452978601</v>
      </c>
    </row>
    <row r="54901" spans="1:3" x14ac:dyDescent="0.25">
      <c r="A54901">
        <v>54899</v>
      </c>
      <c r="B54901">
        <v>2773.4136873439702</v>
      </c>
      <c r="C54901">
        <v>1877.1558545298501</v>
      </c>
    </row>
    <row r="54902" spans="1:3" x14ac:dyDescent="0.25">
      <c r="A54902">
        <v>54900</v>
      </c>
      <c r="B54902">
        <v>2522.2078629730599</v>
      </c>
      <c r="C54902">
        <v>1081.0630834814301</v>
      </c>
    </row>
    <row r="54903" spans="1:3" x14ac:dyDescent="0.25">
      <c r="A54903">
        <v>54901</v>
      </c>
      <c r="B54903">
        <v>4718.6818850781601</v>
      </c>
      <c r="C54903">
        <v>1802.4830169351601</v>
      </c>
    </row>
    <row r="54904" spans="1:3" x14ac:dyDescent="0.25">
      <c r="A54904">
        <v>54902</v>
      </c>
      <c r="B54904">
        <v>4674.42571016276</v>
      </c>
      <c r="C54904">
        <v>2166.6202679707799</v>
      </c>
    </row>
    <row r="54905" spans="1:3" x14ac:dyDescent="0.25">
      <c r="A54905">
        <v>54903</v>
      </c>
      <c r="B54905">
        <v>4722.0555917399297</v>
      </c>
      <c r="C54905">
        <v>2783.5401683902601</v>
      </c>
    </row>
    <row r="54906" spans="1:3" x14ac:dyDescent="0.25">
      <c r="A54906">
        <v>54904</v>
      </c>
      <c r="B54906">
        <v>5053.7363254714601</v>
      </c>
      <c r="C54906">
        <v>2708.4252162110101</v>
      </c>
    </row>
    <row r="54907" spans="1:3" x14ac:dyDescent="0.25">
      <c r="A54907">
        <v>54905</v>
      </c>
      <c r="B54907">
        <v>2711.1363345099999</v>
      </c>
      <c r="C54907">
        <v>1501.72307302831</v>
      </c>
    </row>
    <row r="54908" spans="1:3" x14ac:dyDescent="0.25">
      <c r="A54908">
        <v>54906</v>
      </c>
      <c r="B54908">
        <v>1711.31392671801</v>
      </c>
      <c r="C54908">
        <v>561.57672615078104</v>
      </c>
    </row>
    <row r="54909" spans="1:3" x14ac:dyDescent="0.25">
      <c r="A54909">
        <v>54907</v>
      </c>
      <c r="B54909">
        <v>2795.2016252081999</v>
      </c>
      <c r="C54909">
        <v>1717.5570283028801</v>
      </c>
    </row>
    <row r="54910" spans="1:3" x14ac:dyDescent="0.25">
      <c r="A54910">
        <v>54908</v>
      </c>
      <c r="B54910">
        <v>2170.8009365816802</v>
      </c>
      <c r="C54910">
        <v>2616.73617162954</v>
      </c>
    </row>
    <row r="54911" spans="1:3" x14ac:dyDescent="0.25">
      <c r="A54911">
        <v>54909</v>
      </c>
      <c r="B54911">
        <v>353.13955470893598</v>
      </c>
      <c r="C54911">
        <v>2121.6109187902898</v>
      </c>
    </row>
    <row r="54912" spans="1:3" x14ac:dyDescent="0.25">
      <c r="A54912">
        <v>54910</v>
      </c>
      <c r="B54912">
        <v>741.13513058051103</v>
      </c>
      <c r="C54912">
        <v>3056.5318454990002</v>
      </c>
    </row>
    <row r="54913" spans="1:3" x14ac:dyDescent="0.25">
      <c r="A54913">
        <v>54911</v>
      </c>
      <c r="B54913">
        <v>1775.71632804105</v>
      </c>
      <c r="C54913">
        <v>371.58771743370397</v>
      </c>
    </row>
    <row r="54914" spans="1:3" x14ac:dyDescent="0.25">
      <c r="A54914">
        <v>54912</v>
      </c>
      <c r="B54914">
        <v>622.93665759719704</v>
      </c>
      <c r="C54914">
        <v>1243.0248881740399</v>
      </c>
    </row>
    <row r="54915" spans="1:3" x14ac:dyDescent="0.25">
      <c r="A54915">
        <v>54913</v>
      </c>
      <c r="B54915">
        <v>826.99056221405704</v>
      </c>
      <c r="C54915">
        <v>2232.8918126717299</v>
      </c>
    </row>
    <row r="54916" spans="1:3" x14ac:dyDescent="0.25">
      <c r="A54916">
        <v>54914</v>
      </c>
      <c r="B54916">
        <v>2753.77942118081</v>
      </c>
      <c r="C54916">
        <v>3161.5520387101301</v>
      </c>
    </row>
    <row r="54917" spans="1:3" x14ac:dyDescent="0.25">
      <c r="A54917">
        <v>54915</v>
      </c>
      <c r="B54917">
        <v>1208.9579775934701</v>
      </c>
      <c r="C54917">
        <v>3229.5428952483999</v>
      </c>
    </row>
    <row r="54918" spans="1:3" x14ac:dyDescent="0.25">
      <c r="A54918">
        <v>54916</v>
      </c>
      <c r="B54918">
        <v>456.98604668120601</v>
      </c>
      <c r="C54918">
        <v>958.91693368909898</v>
      </c>
    </row>
    <row r="54919" spans="1:3" x14ac:dyDescent="0.25">
      <c r="A54919">
        <v>54917</v>
      </c>
      <c r="B54919">
        <v>2464.0044025746702</v>
      </c>
      <c r="C54919">
        <v>2652.2103603073201</v>
      </c>
    </row>
    <row r="54920" spans="1:3" x14ac:dyDescent="0.25">
      <c r="A54920">
        <v>54918</v>
      </c>
      <c r="B54920">
        <v>1771.4852151628099</v>
      </c>
      <c r="C54920">
        <v>761.98132855908091</v>
      </c>
    </row>
    <row r="54921" spans="1:3" x14ac:dyDescent="0.25">
      <c r="A54921">
        <v>54919</v>
      </c>
      <c r="B54921">
        <v>2460.3284622706801</v>
      </c>
      <c r="C54921">
        <v>122.313658858347</v>
      </c>
    </row>
    <row r="54922" spans="1:3" x14ac:dyDescent="0.25">
      <c r="A54922">
        <v>54920</v>
      </c>
      <c r="B54922">
        <v>3592.8677931299299</v>
      </c>
      <c r="C54922">
        <v>511.06058941141498</v>
      </c>
    </row>
    <row r="54923" spans="1:3" x14ac:dyDescent="0.25">
      <c r="A54923">
        <v>54921</v>
      </c>
      <c r="B54923">
        <v>144.94980652776101</v>
      </c>
      <c r="C54923">
        <v>2225.1739323575398</v>
      </c>
    </row>
    <row r="54924" spans="1:3" x14ac:dyDescent="0.25">
      <c r="A54924">
        <v>54922</v>
      </c>
      <c r="B54924">
        <v>4780.7455335110099</v>
      </c>
      <c r="C54924">
        <v>2975.1638055911299</v>
      </c>
    </row>
    <row r="54925" spans="1:3" x14ac:dyDescent="0.25">
      <c r="A54925">
        <v>54923</v>
      </c>
      <c r="B54925">
        <v>5055.0587608298601</v>
      </c>
      <c r="C54925">
        <v>2716.65595977356</v>
      </c>
    </row>
    <row r="54926" spans="1:3" x14ac:dyDescent="0.25">
      <c r="A54926">
        <v>54924</v>
      </c>
      <c r="B54926">
        <v>1181.8058541989501</v>
      </c>
      <c r="C54926">
        <v>1119.8506750567301</v>
      </c>
    </row>
    <row r="54927" spans="1:3" x14ac:dyDescent="0.25">
      <c r="A54927">
        <v>54925</v>
      </c>
      <c r="B54927">
        <v>2011.4323373049999</v>
      </c>
      <c r="C54927">
        <v>2473.8735357968899</v>
      </c>
    </row>
    <row r="54928" spans="1:3" x14ac:dyDescent="0.25">
      <c r="A54928">
        <v>54926</v>
      </c>
      <c r="B54928">
        <v>4755.6449622691707</v>
      </c>
      <c r="C54928">
        <v>2005.5363818440901</v>
      </c>
    </row>
    <row r="54929" spans="1:3" x14ac:dyDescent="0.25">
      <c r="A54929">
        <v>54927</v>
      </c>
      <c r="B54929">
        <v>1986.3133893459201</v>
      </c>
      <c r="C54929">
        <v>1951.6799479587301</v>
      </c>
    </row>
    <row r="54930" spans="1:3" x14ac:dyDescent="0.25">
      <c r="A54930">
        <v>54928</v>
      </c>
      <c r="B54930">
        <v>3940.3665436751789</v>
      </c>
      <c r="C54930">
        <v>3368.9685143814099</v>
      </c>
    </row>
    <row r="54931" spans="1:3" x14ac:dyDescent="0.25">
      <c r="A54931">
        <v>54929</v>
      </c>
      <c r="B54931">
        <v>3781.0011012858699</v>
      </c>
      <c r="C54931">
        <v>2143.5684489306</v>
      </c>
    </row>
    <row r="54932" spans="1:3" x14ac:dyDescent="0.25">
      <c r="A54932">
        <v>54930</v>
      </c>
      <c r="B54932">
        <v>1426.3140105109601</v>
      </c>
      <c r="C54932">
        <v>398.35465166984801</v>
      </c>
    </row>
    <row r="54933" spans="1:3" x14ac:dyDescent="0.25">
      <c r="A54933">
        <v>54931</v>
      </c>
      <c r="B54933">
        <v>400.73386521263399</v>
      </c>
      <c r="C54933">
        <v>1352.4468282371199</v>
      </c>
    </row>
    <row r="54934" spans="1:3" x14ac:dyDescent="0.25">
      <c r="A54934">
        <v>54932</v>
      </c>
      <c r="B54934">
        <v>2579.8780738590699</v>
      </c>
      <c r="C54934">
        <v>277.33531394994498</v>
      </c>
    </row>
    <row r="54935" spans="1:3" x14ac:dyDescent="0.25">
      <c r="A54935">
        <v>54933</v>
      </c>
      <c r="B54935">
        <v>3107.2906964231302</v>
      </c>
      <c r="C54935">
        <v>201.358628430517</v>
      </c>
    </row>
    <row r="54936" spans="1:3" x14ac:dyDescent="0.25">
      <c r="A54936">
        <v>54934</v>
      </c>
      <c r="B54936">
        <v>4298.2306351013594</v>
      </c>
      <c r="C54936">
        <v>2784.5119464015702</v>
      </c>
    </row>
    <row r="54937" spans="1:3" x14ac:dyDescent="0.25">
      <c r="A54937">
        <v>54935</v>
      </c>
      <c r="B54937">
        <v>3008.2117748852702</v>
      </c>
      <c r="C54937">
        <v>567.34588117980798</v>
      </c>
    </row>
    <row r="54938" spans="1:3" x14ac:dyDescent="0.25">
      <c r="A54938">
        <v>54936</v>
      </c>
      <c r="B54938">
        <v>3952.923778673111</v>
      </c>
      <c r="C54938">
        <v>2538.6765459539602</v>
      </c>
    </row>
    <row r="54939" spans="1:3" x14ac:dyDescent="0.25">
      <c r="A54939">
        <v>54937</v>
      </c>
      <c r="B54939">
        <v>2078.4262530477099</v>
      </c>
      <c r="C54939">
        <v>978.82800395313404</v>
      </c>
    </row>
    <row r="54940" spans="1:3" x14ac:dyDescent="0.25">
      <c r="A54940">
        <v>54938</v>
      </c>
      <c r="B54940">
        <v>3463.8650160493498</v>
      </c>
      <c r="C54940">
        <v>2843.78496788554</v>
      </c>
    </row>
    <row r="54941" spans="1:3" x14ac:dyDescent="0.25">
      <c r="A54941">
        <v>54939</v>
      </c>
      <c r="B54941">
        <v>2050.7932160734299</v>
      </c>
      <c r="C54941">
        <v>44.421773001180107</v>
      </c>
    </row>
    <row r="54942" spans="1:3" x14ac:dyDescent="0.25">
      <c r="A54942">
        <v>54940</v>
      </c>
      <c r="B54942">
        <v>2414.37635697628</v>
      </c>
      <c r="C54942">
        <v>2711.6018668526499</v>
      </c>
    </row>
    <row r="54943" spans="1:3" x14ac:dyDescent="0.25">
      <c r="A54943">
        <v>54941</v>
      </c>
      <c r="B54943">
        <v>4313.0512983177896</v>
      </c>
      <c r="C54943">
        <v>269.55417114927201</v>
      </c>
    </row>
    <row r="54944" spans="1:3" x14ac:dyDescent="0.25">
      <c r="A54944">
        <v>54942</v>
      </c>
      <c r="B54944">
        <v>3532.25564583185</v>
      </c>
      <c r="C54944">
        <v>2848.05302918899</v>
      </c>
    </row>
    <row r="54945" spans="1:3" x14ac:dyDescent="0.25">
      <c r="A54945">
        <v>54943</v>
      </c>
      <c r="B54945">
        <v>4583.9258681517986</v>
      </c>
      <c r="C54945">
        <v>89.613937854842305</v>
      </c>
    </row>
    <row r="54946" spans="1:3" x14ac:dyDescent="0.25">
      <c r="A54946">
        <v>54944</v>
      </c>
      <c r="B54946">
        <v>4349.9561211784203</v>
      </c>
      <c r="C54946">
        <v>73.881446067909991</v>
      </c>
    </row>
    <row r="54947" spans="1:3" x14ac:dyDescent="0.25">
      <c r="A54947">
        <v>54945</v>
      </c>
      <c r="B54947">
        <v>2973.3217487448201</v>
      </c>
      <c r="C54947">
        <v>3120.1352393846701</v>
      </c>
    </row>
    <row r="54948" spans="1:3" x14ac:dyDescent="0.25">
      <c r="A54948">
        <v>54946</v>
      </c>
      <c r="B54948">
        <v>3188.4646588906699</v>
      </c>
      <c r="C54948">
        <v>3166.5578596308101</v>
      </c>
    </row>
    <row r="54949" spans="1:3" x14ac:dyDescent="0.25">
      <c r="A54949">
        <v>54947</v>
      </c>
      <c r="B54949">
        <v>430.718830128538</v>
      </c>
      <c r="C54949">
        <v>2132.79200292103</v>
      </c>
    </row>
    <row r="54950" spans="1:3" x14ac:dyDescent="0.25">
      <c r="A54950">
        <v>54948</v>
      </c>
      <c r="B54950">
        <v>3587.37570223282</v>
      </c>
      <c r="C54950">
        <v>3332.2573216668502</v>
      </c>
    </row>
    <row r="54951" spans="1:3" x14ac:dyDescent="0.25">
      <c r="A54951">
        <v>54949</v>
      </c>
      <c r="B54951">
        <v>3561.5586610138789</v>
      </c>
      <c r="C54951">
        <v>3248.2725833654499</v>
      </c>
    </row>
    <row r="54952" spans="1:3" x14ac:dyDescent="0.25">
      <c r="A54952">
        <v>54950</v>
      </c>
      <c r="B54952">
        <v>4317.9788712867503</v>
      </c>
      <c r="C54952">
        <v>2807.37289497138</v>
      </c>
    </row>
    <row r="54953" spans="1:3" x14ac:dyDescent="0.25">
      <c r="A54953">
        <v>54951</v>
      </c>
      <c r="B54953">
        <v>3786.243535912829</v>
      </c>
      <c r="C54953">
        <v>2618.3997645940099</v>
      </c>
    </row>
    <row r="54954" spans="1:3" x14ac:dyDescent="0.25">
      <c r="A54954">
        <v>54952</v>
      </c>
      <c r="B54954">
        <v>3246.8634573476502</v>
      </c>
      <c r="C54954">
        <v>339.49693903191798</v>
      </c>
    </row>
    <row r="54955" spans="1:3" x14ac:dyDescent="0.25">
      <c r="A54955">
        <v>54953</v>
      </c>
      <c r="B54955">
        <v>4944.8562461679294</v>
      </c>
      <c r="C54955">
        <v>2736.8008197722902</v>
      </c>
    </row>
    <row r="54956" spans="1:3" x14ac:dyDescent="0.25">
      <c r="A54956">
        <v>54954</v>
      </c>
      <c r="B54956">
        <v>4649.4566650011702</v>
      </c>
      <c r="C54956">
        <v>2628.5840469947202</v>
      </c>
    </row>
    <row r="54957" spans="1:3" x14ac:dyDescent="0.25">
      <c r="A54957">
        <v>54955</v>
      </c>
      <c r="B54957">
        <v>4343.1547326807886</v>
      </c>
      <c r="C54957">
        <v>2148.3988483308399</v>
      </c>
    </row>
    <row r="54958" spans="1:3" x14ac:dyDescent="0.25">
      <c r="A54958">
        <v>54956</v>
      </c>
      <c r="B54958">
        <v>637.00880935741304</v>
      </c>
      <c r="C54958">
        <v>1366.59284806292</v>
      </c>
    </row>
    <row r="54959" spans="1:3" x14ac:dyDescent="0.25">
      <c r="A54959">
        <v>54957</v>
      </c>
      <c r="B54959">
        <v>2221.9768990995399</v>
      </c>
      <c r="C54959">
        <v>3393.1058254310501</v>
      </c>
    </row>
    <row r="54960" spans="1:3" x14ac:dyDescent="0.25">
      <c r="A54960">
        <v>54958</v>
      </c>
      <c r="B54960">
        <v>4537.6073526822402</v>
      </c>
      <c r="C54960">
        <v>260.88027606172898</v>
      </c>
    </row>
    <row r="54961" spans="1:3" x14ac:dyDescent="0.25">
      <c r="A54961">
        <v>54959</v>
      </c>
      <c r="B54961">
        <v>214.541010344005</v>
      </c>
      <c r="C54961">
        <v>1741.40294646091</v>
      </c>
    </row>
    <row r="54962" spans="1:3" x14ac:dyDescent="0.25">
      <c r="A54962">
        <v>54960</v>
      </c>
      <c r="B54962">
        <v>4052.751177667199</v>
      </c>
      <c r="C54962">
        <v>2093.96098488694</v>
      </c>
    </row>
    <row r="54963" spans="1:3" x14ac:dyDescent="0.25">
      <c r="A54963">
        <v>54961</v>
      </c>
      <c r="B54963">
        <v>42.972167632485103</v>
      </c>
      <c r="C54963">
        <v>3339.2262555689799</v>
      </c>
    </row>
    <row r="54964" spans="1:3" x14ac:dyDescent="0.25">
      <c r="A54964">
        <v>54962</v>
      </c>
      <c r="B54964">
        <v>1465.35980169185</v>
      </c>
      <c r="C54964">
        <v>1296.33232687144</v>
      </c>
    </row>
    <row r="54965" spans="1:3" x14ac:dyDescent="0.25">
      <c r="A54965">
        <v>54963</v>
      </c>
      <c r="B54965">
        <v>4835.5444458141501</v>
      </c>
      <c r="C54965">
        <v>3122.0007827615</v>
      </c>
    </row>
    <row r="54966" spans="1:3" x14ac:dyDescent="0.25">
      <c r="A54966">
        <v>54964</v>
      </c>
      <c r="B54966">
        <v>1114.19274498762</v>
      </c>
      <c r="C54966">
        <v>3155.1898355639701</v>
      </c>
    </row>
    <row r="54967" spans="1:3" x14ac:dyDescent="0.25">
      <c r="A54967">
        <v>54965</v>
      </c>
      <c r="B54967">
        <v>2815.88457595927</v>
      </c>
      <c r="C54967">
        <v>1587.5937362591201</v>
      </c>
    </row>
    <row r="54968" spans="1:3" x14ac:dyDescent="0.25">
      <c r="A54968">
        <v>54966</v>
      </c>
      <c r="B54968">
        <v>4793.2683439702796</v>
      </c>
      <c r="C54968">
        <v>3256.9824757133701</v>
      </c>
    </row>
    <row r="54969" spans="1:3" x14ac:dyDescent="0.25">
      <c r="A54969">
        <v>54967</v>
      </c>
      <c r="B54969">
        <v>3735.6814253002099</v>
      </c>
      <c r="C54969">
        <v>2304.0952904532701</v>
      </c>
    </row>
    <row r="54970" spans="1:3" x14ac:dyDescent="0.25">
      <c r="A54970">
        <v>54968</v>
      </c>
      <c r="B54970">
        <v>4585.8279141391104</v>
      </c>
      <c r="C54970">
        <v>1973.53970764821</v>
      </c>
    </row>
    <row r="54971" spans="1:3" x14ac:dyDescent="0.25">
      <c r="A54971">
        <v>54969</v>
      </c>
      <c r="B54971">
        <v>2682.4088956103301</v>
      </c>
      <c r="C54971">
        <v>1125.33973822398</v>
      </c>
    </row>
    <row r="54972" spans="1:3" x14ac:dyDescent="0.25">
      <c r="A54972">
        <v>54970</v>
      </c>
      <c r="B54972">
        <v>3105.407094312</v>
      </c>
      <c r="C54972">
        <v>1552.07087933824</v>
      </c>
    </row>
    <row r="54973" spans="1:3" x14ac:dyDescent="0.25">
      <c r="A54973">
        <v>54971</v>
      </c>
      <c r="B54973">
        <v>319.150699645298</v>
      </c>
      <c r="C54973">
        <v>2674.59956358821</v>
      </c>
    </row>
    <row r="54974" spans="1:3" x14ac:dyDescent="0.25">
      <c r="A54974">
        <v>54972</v>
      </c>
      <c r="B54974">
        <v>2564.4708432470502</v>
      </c>
      <c r="C54974">
        <v>301.44631673901398</v>
      </c>
    </row>
    <row r="54975" spans="1:3" x14ac:dyDescent="0.25">
      <c r="A54975">
        <v>54973</v>
      </c>
      <c r="B54975">
        <v>834.15503182517307</v>
      </c>
      <c r="C54975">
        <v>2821.850449629389</v>
      </c>
    </row>
    <row r="54976" spans="1:3" x14ac:dyDescent="0.25">
      <c r="A54976">
        <v>54974</v>
      </c>
      <c r="B54976">
        <v>2229.77264328914</v>
      </c>
      <c r="C54976">
        <v>721.95922280150296</v>
      </c>
    </row>
    <row r="54977" spans="1:3" x14ac:dyDescent="0.25">
      <c r="A54977">
        <v>54975</v>
      </c>
      <c r="B54977">
        <v>4310.2554261578007</v>
      </c>
      <c r="C54977">
        <v>3253.46156644128</v>
      </c>
    </row>
    <row r="54978" spans="1:3" x14ac:dyDescent="0.25">
      <c r="A54978">
        <v>54976</v>
      </c>
      <c r="B54978">
        <v>858.19044607332796</v>
      </c>
      <c r="C54978">
        <v>681.45702627182902</v>
      </c>
    </row>
    <row r="54979" spans="1:3" x14ac:dyDescent="0.25">
      <c r="A54979">
        <v>54977</v>
      </c>
      <c r="B54979">
        <v>2532.1063827708599</v>
      </c>
      <c r="C54979">
        <v>1439.3765603033401</v>
      </c>
    </row>
    <row r="54980" spans="1:3" x14ac:dyDescent="0.25">
      <c r="A54980">
        <v>54978</v>
      </c>
      <c r="B54980">
        <v>4708.1983253389499</v>
      </c>
      <c r="C54980">
        <v>2966.2728351906298</v>
      </c>
    </row>
    <row r="54981" spans="1:3" x14ac:dyDescent="0.25">
      <c r="A54981">
        <v>54979</v>
      </c>
      <c r="B54981">
        <v>3712.1552481776998</v>
      </c>
      <c r="C54981">
        <v>920.37820330721502</v>
      </c>
    </row>
    <row r="54982" spans="1:3" x14ac:dyDescent="0.25">
      <c r="A54982">
        <v>54980</v>
      </c>
      <c r="B54982">
        <v>4598.0741255099392</v>
      </c>
      <c r="C54982">
        <v>1742.2646737950599</v>
      </c>
    </row>
    <row r="54983" spans="1:3" x14ac:dyDescent="0.25">
      <c r="A54983">
        <v>54981</v>
      </c>
      <c r="B54983">
        <v>4905.8580433664793</v>
      </c>
      <c r="C54983">
        <v>2113.2293596141299</v>
      </c>
    </row>
    <row r="54984" spans="1:3" x14ac:dyDescent="0.25">
      <c r="A54984">
        <v>54982</v>
      </c>
      <c r="B54984">
        <v>4634.9972003827206</v>
      </c>
      <c r="C54984">
        <v>879.130864602683</v>
      </c>
    </row>
    <row r="54985" spans="1:3" x14ac:dyDescent="0.25">
      <c r="A54985">
        <v>54983</v>
      </c>
      <c r="B54985">
        <v>802.34281782069502</v>
      </c>
      <c r="C54985">
        <v>1234.2819531149801</v>
      </c>
    </row>
    <row r="54986" spans="1:3" x14ac:dyDescent="0.25">
      <c r="A54986">
        <v>54984</v>
      </c>
      <c r="B54986">
        <v>2495.4154798761601</v>
      </c>
      <c r="C54986">
        <v>1663.18352931754</v>
      </c>
    </row>
    <row r="54987" spans="1:3" x14ac:dyDescent="0.25">
      <c r="A54987">
        <v>54985</v>
      </c>
      <c r="B54987">
        <v>106.48320755461</v>
      </c>
      <c r="C54987">
        <v>2959.0548295347899</v>
      </c>
    </row>
    <row r="54988" spans="1:3" x14ac:dyDescent="0.25">
      <c r="A54988">
        <v>54986</v>
      </c>
      <c r="B54988">
        <v>3859.1233998788998</v>
      </c>
      <c r="C54988">
        <v>787.40609167174193</v>
      </c>
    </row>
    <row r="54989" spans="1:3" x14ac:dyDescent="0.25">
      <c r="A54989">
        <v>54987</v>
      </c>
      <c r="B54989">
        <v>4367.9067841383294</v>
      </c>
      <c r="C54989">
        <v>1832.5220930113601</v>
      </c>
    </row>
    <row r="54990" spans="1:3" x14ac:dyDescent="0.25">
      <c r="A54990">
        <v>54988</v>
      </c>
      <c r="B54990">
        <v>434.39306536786398</v>
      </c>
      <c r="C54990">
        <v>2515.2152306320099</v>
      </c>
    </row>
    <row r="54991" spans="1:3" x14ac:dyDescent="0.25">
      <c r="A54991">
        <v>54989</v>
      </c>
      <c r="B54991">
        <v>4544.5880440544497</v>
      </c>
      <c r="C54991">
        <v>1914.2460206583601</v>
      </c>
    </row>
    <row r="54992" spans="1:3" x14ac:dyDescent="0.25">
      <c r="A54992">
        <v>54990</v>
      </c>
      <c r="B54992">
        <v>2867.046939264289</v>
      </c>
      <c r="C54992">
        <v>859.50774006739903</v>
      </c>
    </row>
    <row r="54993" spans="1:3" x14ac:dyDescent="0.25">
      <c r="A54993">
        <v>54991</v>
      </c>
      <c r="B54993">
        <v>195.342919967565</v>
      </c>
      <c r="C54993">
        <v>2900.98934157655</v>
      </c>
    </row>
    <row r="54994" spans="1:3" x14ac:dyDescent="0.25">
      <c r="A54994">
        <v>54992</v>
      </c>
      <c r="B54994">
        <v>1231.9022972441601</v>
      </c>
      <c r="C54994">
        <v>2919.27546417031</v>
      </c>
    </row>
    <row r="54995" spans="1:3" x14ac:dyDescent="0.25">
      <c r="A54995">
        <v>54993</v>
      </c>
      <c r="B54995">
        <v>2039.11121294281</v>
      </c>
      <c r="C54995">
        <v>100.513151535644</v>
      </c>
    </row>
    <row r="54996" spans="1:3" x14ac:dyDescent="0.25">
      <c r="A54996">
        <v>54994</v>
      </c>
      <c r="B54996">
        <v>1170.8043354249901</v>
      </c>
      <c r="C54996">
        <v>402.79589581834898</v>
      </c>
    </row>
    <row r="54997" spans="1:3" x14ac:dyDescent="0.25">
      <c r="A54997">
        <v>54995</v>
      </c>
      <c r="B54997">
        <v>2311.0991277231201</v>
      </c>
      <c r="C54997">
        <v>3063.8682494907998</v>
      </c>
    </row>
    <row r="54998" spans="1:3" x14ac:dyDescent="0.25">
      <c r="A54998">
        <v>54996</v>
      </c>
      <c r="B54998">
        <v>4468.8893289258394</v>
      </c>
      <c r="C54998">
        <v>1966.0173233119599</v>
      </c>
    </row>
    <row r="54999" spans="1:3" x14ac:dyDescent="0.25">
      <c r="A54999">
        <v>54997</v>
      </c>
      <c r="B54999">
        <v>878.44151998326595</v>
      </c>
      <c r="C54999">
        <v>2265.53695794141</v>
      </c>
    </row>
    <row r="55000" spans="1:3" x14ac:dyDescent="0.25">
      <c r="A55000">
        <v>54998</v>
      </c>
      <c r="B55000">
        <v>2786.8353190015</v>
      </c>
      <c r="C55000">
        <v>792.04204312484205</v>
      </c>
    </row>
    <row r="55001" spans="1:3" x14ac:dyDescent="0.25">
      <c r="A55001">
        <v>54999</v>
      </c>
      <c r="B55001">
        <v>2971.3267308654899</v>
      </c>
      <c r="C55001">
        <v>3298.6410202082602</v>
      </c>
    </row>
    <row r="55002" spans="1:3" x14ac:dyDescent="0.25">
      <c r="A55002">
        <v>55000</v>
      </c>
      <c r="B55002">
        <v>4374.36120177671</v>
      </c>
      <c r="C55002">
        <v>1439.5846755810801</v>
      </c>
    </row>
    <row r="55003" spans="1:3" x14ac:dyDescent="0.25">
      <c r="A55003">
        <v>55001</v>
      </c>
      <c r="B55003">
        <v>2509.8583226678602</v>
      </c>
      <c r="C55003">
        <v>515.34750071640894</v>
      </c>
    </row>
    <row r="55004" spans="1:3" x14ac:dyDescent="0.25">
      <c r="A55004">
        <v>55002</v>
      </c>
      <c r="B55004">
        <v>2165.2215437821701</v>
      </c>
      <c r="C55004">
        <v>1429.60909342741</v>
      </c>
    </row>
    <row r="55005" spans="1:3" x14ac:dyDescent="0.25">
      <c r="A55005">
        <v>55003</v>
      </c>
      <c r="B55005">
        <v>2553.5675068631799</v>
      </c>
      <c r="C55005">
        <v>502.26829748627603</v>
      </c>
    </row>
    <row r="55006" spans="1:3" x14ac:dyDescent="0.25">
      <c r="A55006">
        <v>55004</v>
      </c>
      <c r="B55006">
        <v>3857.097328271529</v>
      </c>
      <c r="C55006">
        <v>2109.32337337329</v>
      </c>
    </row>
    <row r="55007" spans="1:3" x14ac:dyDescent="0.25">
      <c r="A55007">
        <v>55005</v>
      </c>
      <c r="B55007">
        <v>2532.23643444545</v>
      </c>
      <c r="C55007">
        <v>129.27867176193701</v>
      </c>
    </row>
    <row r="55008" spans="1:3" x14ac:dyDescent="0.25">
      <c r="A55008">
        <v>55006</v>
      </c>
      <c r="B55008">
        <v>2880.3320616461101</v>
      </c>
      <c r="C55008">
        <v>475.39232927708503</v>
      </c>
    </row>
    <row r="55009" spans="1:3" x14ac:dyDescent="0.25">
      <c r="A55009">
        <v>55007</v>
      </c>
      <c r="B55009">
        <v>2571.0113667475898</v>
      </c>
      <c r="C55009">
        <v>815.56558144370194</v>
      </c>
    </row>
    <row r="55010" spans="1:3" x14ac:dyDescent="0.25">
      <c r="A55010">
        <v>55008</v>
      </c>
      <c r="B55010">
        <v>2862.0053129013399</v>
      </c>
      <c r="C55010">
        <v>370.17270608303102</v>
      </c>
    </row>
    <row r="55011" spans="1:3" x14ac:dyDescent="0.25">
      <c r="A55011">
        <v>55009</v>
      </c>
      <c r="B55011">
        <v>4851.3511240488497</v>
      </c>
      <c r="C55011">
        <v>2362.9560520177602</v>
      </c>
    </row>
    <row r="55012" spans="1:3" x14ac:dyDescent="0.25">
      <c r="A55012">
        <v>55010</v>
      </c>
      <c r="B55012">
        <v>1677.2928743991499</v>
      </c>
      <c r="C55012">
        <v>1250.5590849899199</v>
      </c>
    </row>
    <row r="55013" spans="1:3" x14ac:dyDescent="0.25">
      <c r="A55013">
        <v>55011</v>
      </c>
      <c r="B55013">
        <v>317.06630510875698</v>
      </c>
      <c r="C55013">
        <v>2892.4938039980698</v>
      </c>
    </row>
    <row r="55014" spans="1:3" x14ac:dyDescent="0.25">
      <c r="A55014">
        <v>55012</v>
      </c>
      <c r="B55014">
        <v>1873.7614051651501</v>
      </c>
      <c r="C55014">
        <v>1462.58932690031</v>
      </c>
    </row>
    <row r="55015" spans="1:3" x14ac:dyDescent="0.25">
      <c r="A55015">
        <v>55013</v>
      </c>
      <c r="B55015">
        <v>331.755291678687</v>
      </c>
      <c r="C55015">
        <v>2617.9210025453099</v>
      </c>
    </row>
    <row r="55016" spans="1:3" x14ac:dyDescent="0.25">
      <c r="A55016">
        <v>55014</v>
      </c>
      <c r="B55016">
        <v>4438.08078016126</v>
      </c>
      <c r="C55016">
        <v>694.30186543616389</v>
      </c>
    </row>
    <row r="55017" spans="1:3" x14ac:dyDescent="0.25">
      <c r="A55017">
        <v>55015</v>
      </c>
      <c r="B55017">
        <v>4636.34893503699</v>
      </c>
      <c r="C55017">
        <v>3369.070711657439</v>
      </c>
    </row>
    <row r="55018" spans="1:3" x14ac:dyDescent="0.25">
      <c r="A55018">
        <v>55016</v>
      </c>
      <c r="B55018">
        <v>2405.8682111266999</v>
      </c>
      <c r="C55018">
        <v>2897.5472942197298</v>
      </c>
    </row>
    <row r="55019" spans="1:3" x14ac:dyDescent="0.25">
      <c r="A55019">
        <v>55017</v>
      </c>
      <c r="B55019">
        <v>4698.2217370773496</v>
      </c>
      <c r="C55019">
        <v>2403.7981163009399</v>
      </c>
    </row>
    <row r="55020" spans="1:3" x14ac:dyDescent="0.25">
      <c r="A55020">
        <v>55018</v>
      </c>
      <c r="B55020">
        <v>2519.95371076834</v>
      </c>
      <c r="C55020">
        <v>837.57310016683391</v>
      </c>
    </row>
    <row r="55021" spans="1:3" x14ac:dyDescent="0.25">
      <c r="A55021">
        <v>55019</v>
      </c>
      <c r="B55021">
        <v>4471.9786314475105</v>
      </c>
      <c r="C55021">
        <v>309.14945225880098</v>
      </c>
    </row>
    <row r="55022" spans="1:3" x14ac:dyDescent="0.25">
      <c r="A55022">
        <v>55020</v>
      </c>
      <c r="B55022">
        <v>1764.13599837672</v>
      </c>
      <c r="C55022">
        <v>374.17803789915899</v>
      </c>
    </row>
    <row r="55023" spans="1:3" x14ac:dyDescent="0.25">
      <c r="A55023">
        <v>55021</v>
      </c>
      <c r="B55023">
        <v>3592.15079153034</v>
      </c>
      <c r="C55023">
        <v>2990.3418352436402</v>
      </c>
    </row>
    <row r="55024" spans="1:3" x14ac:dyDescent="0.25">
      <c r="A55024">
        <v>55022</v>
      </c>
      <c r="B55024">
        <v>4264.1285295146599</v>
      </c>
      <c r="C55024">
        <v>2790.8677482611702</v>
      </c>
    </row>
    <row r="55025" spans="1:3" x14ac:dyDescent="0.25">
      <c r="A55025">
        <v>55023</v>
      </c>
      <c r="B55025">
        <v>1239.10108390189</v>
      </c>
      <c r="C55025">
        <v>2764.2487034892902</v>
      </c>
    </row>
    <row r="55026" spans="1:3" x14ac:dyDescent="0.25">
      <c r="A55026">
        <v>55024</v>
      </c>
      <c r="B55026">
        <v>4172.7870755863396</v>
      </c>
      <c r="C55026">
        <v>2806.31031940924</v>
      </c>
    </row>
    <row r="55027" spans="1:3" x14ac:dyDescent="0.25">
      <c r="A55027">
        <v>55025</v>
      </c>
      <c r="B55027">
        <v>4807.0994574949</v>
      </c>
      <c r="C55027">
        <v>3147.1848606305198</v>
      </c>
    </row>
    <row r="55028" spans="1:3" x14ac:dyDescent="0.25">
      <c r="A55028">
        <v>55026</v>
      </c>
      <c r="B55028">
        <v>2776.8621455617999</v>
      </c>
      <c r="C55028">
        <v>421.169679267633</v>
      </c>
    </row>
    <row r="55029" spans="1:3" x14ac:dyDescent="0.25">
      <c r="A55029">
        <v>55027</v>
      </c>
      <c r="B55029">
        <v>2118.1064795672901</v>
      </c>
      <c r="C55029">
        <v>408.70564774887202</v>
      </c>
    </row>
    <row r="55030" spans="1:3" x14ac:dyDescent="0.25">
      <c r="A55030">
        <v>55028</v>
      </c>
      <c r="B55030">
        <v>3859.1539067500098</v>
      </c>
      <c r="C55030">
        <v>3044.5444890396602</v>
      </c>
    </row>
    <row r="55031" spans="1:3" x14ac:dyDescent="0.25">
      <c r="A55031">
        <v>55029</v>
      </c>
      <c r="B55031">
        <v>1779.51865635439</v>
      </c>
      <c r="C55031">
        <v>469.14973143544398</v>
      </c>
    </row>
    <row r="55032" spans="1:3" x14ac:dyDescent="0.25">
      <c r="A55032">
        <v>55030</v>
      </c>
      <c r="B55032">
        <v>921.96696753478602</v>
      </c>
      <c r="C55032">
        <v>3088.9686491714101</v>
      </c>
    </row>
    <row r="55033" spans="1:3" x14ac:dyDescent="0.25">
      <c r="A55033">
        <v>55031</v>
      </c>
      <c r="B55033">
        <v>3915.9743884988111</v>
      </c>
      <c r="C55033">
        <v>3390.51837059019</v>
      </c>
    </row>
    <row r="55034" spans="1:3" x14ac:dyDescent="0.25">
      <c r="A55034">
        <v>55032</v>
      </c>
      <c r="B55034">
        <v>595.414921105605</v>
      </c>
      <c r="C55034">
        <v>3348.1531349307111</v>
      </c>
    </row>
    <row r="55035" spans="1:3" x14ac:dyDescent="0.25">
      <c r="A55035">
        <v>55033</v>
      </c>
      <c r="B55035">
        <v>877.76706190229095</v>
      </c>
      <c r="C55035">
        <v>3258.5752129545899</v>
      </c>
    </row>
    <row r="55036" spans="1:3" x14ac:dyDescent="0.25">
      <c r="A55036">
        <v>55034</v>
      </c>
      <c r="B55036">
        <v>1414.5142310132901</v>
      </c>
      <c r="C55036">
        <v>1199.37937735779</v>
      </c>
    </row>
    <row r="55037" spans="1:3" x14ac:dyDescent="0.25">
      <c r="A55037">
        <v>55035</v>
      </c>
      <c r="B55037">
        <v>4005.3879233346001</v>
      </c>
      <c r="C55037">
        <v>3242.8137252517299</v>
      </c>
    </row>
    <row r="55038" spans="1:3" x14ac:dyDescent="0.25">
      <c r="A55038">
        <v>55036</v>
      </c>
      <c r="B55038">
        <v>3384.790560808739</v>
      </c>
      <c r="C55038">
        <v>2847.7222434287</v>
      </c>
    </row>
    <row r="55039" spans="1:3" x14ac:dyDescent="0.25">
      <c r="A55039">
        <v>55037</v>
      </c>
      <c r="B55039">
        <v>1621.7349261956899</v>
      </c>
      <c r="C55039">
        <v>1794.67057431528</v>
      </c>
    </row>
    <row r="55040" spans="1:3" x14ac:dyDescent="0.25">
      <c r="A55040">
        <v>55038</v>
      </c>
      <c r="B55040">
        <v>2344.6626034584101</v>
      </c>
      <c r="C55040">
        <v>1369.35846732601</v>
      </c>
    </row>
    <row r="55041" spans="1:3" x14ac:dyDescent="0.25">
      <c r="A55041">
        <v>55039</v>
      </c>
      <c r="B55041">
        <v>52.901930959144487</v>
      </c>
      <c r="C55041">
        <v>3205.6382951426499</v>
      </c>
    </row>
    <row r="55042" spans="1:3" x14ac:dyDescent="0.25">
      <c r="A55042">
        <v>55040</v>
      </c>
      <c r="B55042">
        <v>4836.2317598813206</v>
      </c>
      <c r="C55042">
        <v>3027.9131116919398</v>
      </c>
    </row>
    <row r="55043" spans="1:3" x14ac:dyDescent="0.25">
      <c r="A55043">
        <v>55041</v>
      </c>
      <c r="B55043">
        <v>2815.0679603958001</v>
      </c>
      <c r="C55043">
        <v>1711.7588492821201</v>
      </c>
    </row>
    <row r="55044" spans="1:3" x14ac:dyDescent="0.25">
      <c r="A55044">
        <v>55042</v>
      </c>
      <c r="B55044">
        <v>371.72842600942602</v>
      </c>
      <c r="C55044">
        <v>1498.21435467479</v>
      </c>
    </row>
    <row r="55045" spans="1:3" x14ac:dyDescent="0.25">
      <c r="A55045">
        <v>55043</v>
      </c>
      <c r="B55045">
        <v>3391.7601790306298</v>
      </c>
      <c r="C55045">
        <v>1701.2288546622899</v>
      </c>
    </row>
    <row r="55046" spans="1:3" x14ac:dyDescent="0.25">
      <c r="A55046">
        <v>55044</v>
      </c>
      <c r="B55046">
        <v>1339.13266131829</v>
      </c>
      <c r="C55046">
        <v>2220.66686777529</v>
      </c>
    </row>
    <row r="55047" spans="1:3" x14ac:dyDescent="0.25">
      <c r="A55047">
        <v>55045</v>
      </c>
      <c r="B55047">
        <v>4958.98749664552</v>
      </c>
      <c r="C55047">
        <v>2648.1653262447398</v>
      </c>
    </row>
    <row r="55048" spans="1:3" x14ac:dyDescent="0.25">
      <c r="A55048">
        <v>55046</v>
      </c>
      <c r="B55048">
        <v>4330.6370893152598</v>
      </c>
      <c r="C55048">
        <v>1263.8449033371301</v>
      </c>
    </row>
    <row r="55049" spans="1:3" x14ac:dyDescent="0.25">
      <c r="A55049">
        <v>55047</v>
      </c>
      <c r="B55049">
        <v>2487.5418078123498</v>
      </c>
      <c r="C55049">
        <v>1083.8007913505</v>
      </c>
    </row>
    <row r="55050" spans="1:3" x14ac:dyDescent="0.25">
      <c r="A55050">
        <v>55048</v>
      </c>
      <c r="B55050">
        <v>1985.10992657512</v>
      </c>
      <c r="C55050">
        <v>407.55562207008597</v>
      </c>
    </row>
    <row r="55051" spans="1:3" x14ac:dyDescent="0.25">
      <c r="A55051">
        <v>55049</v>
      </c>
      <c r="B55051">
        <v>3411.6356939995699</v>
      </c>
      <c r="C55051">
        <v>2023.98441268088</v>
      </c>
    </row>
    <row r="55052" spans="1:3" x14ac:dyDescent="0.25">
      <c r="A55052">
        <v>55050</v>
      </c>
      <c r="B55052">
        <v>4732.7178007002203</v>
      </c>
      <c r="C55052">
        <v>1860.55198930808</v>
      </c>
    </row>
    <row r="55053" spans="1:3" x14ac:dyDescent="0.25">
      <c r="A55053">
        <v>55051</v>
      </c>
      <c r="B55053">
        <v>2762.0377249193998</v>
      </c>
      <c r="C55053">
        <v>784.59527953638508</v>
      </c>
    </row>
    <row r="55054" spans="1:3" x14ac:dyDescent="0.25">
      <c r="A55054">
        <v>55052</v>
      </c>
      <c r="B55054">
        <v>635.39329726847097</v>
      </c>
      <c r="C55054">
        <v>864.40183120794006</v>
      </c>
    </row>
    <row r="55055" spans="1:3" x14ac:dyDescent="0.25">
      <c r="A55055">
        <v>55053</v>
      </c>
      <c r="B55055">
        <v>614.16870538786702</v>
      </c>
      <c r="C55055">
        <v>1216.8137166968299</v>
      </c>
    </row>
    <row r="55056" spans="1:3" x14ac:dyDescent="0.25">
      <c r="A55056">
        <v>55054</v>
      </c>
      <c r="B55056">
        <v>840.99884009704101</v>
      </c>
      <c r="C55056">
        <v>1593.26832517354</v>
      </c>
    </row>
    <row r="55057" spans="1:3" x14ac:dyDescent="0.25">
      <c r="A55057">
        <v>55055</v>
      </c>
      <c r="B55057">
        <v>4043.476970187221</v>
      </c>
      <c r="C55057">
        <v>2730.4801219907999</v>
      </c>
    </row>
    <row r="55058" spans="1:3" x14ac:dyDescent="0.25">
      <c r="A55058">
        <v>55056</v>
      </c>
      <c r="B55058">
        <v>4060.4135786392499</v>
      </c>
      <c r="C55058">
        <v>2039.2995916687501</v>
      </c>
    </row>
    <row r="55059" spans="1:3" x14ac:dyDescent="0.25">
      <c r="A55059">
        <v>55057</v>
      </c>
      <c r="B55059">
        <v>4677.5102960928707</v>
      </c>
      <c r="C55059">
        <v>1989.3842976492199</v>
      </c>
    </row>
    <row r="55060" spans="1:3" x14ac:dyDescent="0.25">
      <c r="A55060">
        <v>55058</v>
      </c>
      <c r="B55060">
        <v>1904.15989024737</v>
      </c>
      <c r="C55060">
        <v>3224.7156575448098</v>
      </c>
    </row>
    <row r="55061" spans="1:3" x14ac:dyDescent="0.25">
      <c r="A55061">
        <v>55059</v>
      </c>
      <c r="B55061">
        <v>4585.0438849810598</v>
      </c>
      <c r="C55061">
        <v>1695.61731587027</v>
      </c>
    </row>
    <row r="55062" spans="1:3" x14ac:dyDescent="0.25">
      <c r="A55062">
        <v>55060</v>
      </c>
      <c r="B55062">
        <v>4279.09012620882</v>
      </c>
      <c r="C55062">
        <v>1921.6034107202599</v>
      </c>
    </row>
    <row r="55063" spans="1:3" x14ac:dyDescent="0.25">
      <c r="A55063">
        <v>55061</v>
      </c>
      <c r="B55063">
        <v>417.02171649703098</v>
      </c>
      <c r="C55063">
        <v>2265.8093927477698</v>
      </c>
    </row>
    <row r="55064" spans="1:3" x14ac:dyDescent="0.25">
      <c r="A55064">
        <v>55062</v>
      </c>
      <c r="B55064">
        <v>1839.4582339814301</v>
      </c>
      <c r="C55064">
        <v>2021.9747312018501</v>
      </c>
    </row>
    <row r="55065" spans="1:3" x14ac:dyDescent="0.25">
      <c r="A55065">
        <v>55063</v>
      </c>
      <c r="B55065">
        <v>2680.76610369424</v>
      </c>
      <c r="C55065">
        <v>508.87088258159099</v>
      </c>
    </row>
    <row r="55066" spans="1:3" x14ac:dyDescent="0.25">
      <c r="A55066">
        <v>55064</v>
      </c>
      <c r="B55066">
        <v>2542.2369838927402</v>
      </c>
      <c r="C55066">
        <v>1363.2249523866899</v>
      </c>
    </row>
    <row r="55067" spans="1:3" x14ac:dyDescent="0.25">
      <c r="A55067">
        <v>55065</v>
      </c>
      <c r="B55067">
        <v>2539.0347771922202</v>
      </c>
      <c r="C55067">
        <v>1366.2589965352199</v>
      </c>
    </row>
    <row r="55068" spans="1:3" x14ac:dyDescent="0.25">
      <c r="A55068">
        <v>55066</v>
      </c>
      <c r="B55068">
        <v>3445.7341947925402</v>
      </c>
      <c r="C55068">
        <v>2305.8941333344301</v>
      </c>
    </row>
    <row r="55069" spans="1:3" x14ac:dyDescent="0.25">
      <c r="A55069">
        <v>55067</v>
      </c>
      <c r="B55069">
        <v>886.13034097570903</v>
      </c>
      <c r="C55069">
        <v>2840.99810312931</v>
      </c>
    </row>
    <row r="55070" spans="1:3" x14ac:dyDescent="0.25">
      <c r="A55070">
        <v>55068</v>
      </c>
      <c r="B55070">
        <v>3434.6774606439399</v>
      </c>
      <c r="C55070">
        <v>2523.4087412469898</v>
      </c>
    </row>
    <row r="55071" spans="1:3" x14ac:dyDescent="0.25">
      <c r="A55071">
        <v>55069</v>
      </c>
      <c r="B55071">
        <v>4850.8061920489999</v>
      </c>
      <c r="C55071">
        <v>3262.4297573333502</v>
      </c>
    </row>
    <row r="55072" spans="1:3" x14ac:dyDescent="0.25">
      <c r="A55072">
        <v>55070</v>
      </c>
      <c r="B55072">
        <v>4345.4301863573501</v>
      </c>
      <c r="C55072">
        <v>691.40992606139798</v>
      </c>
    </row>
    <row r="55073" spans="1:3" x14ac:dyDescent="0.25">
      <c r="A55073">
        <v>55071</v>
      </c>
      <c r="B55073">
        <v>1069.0450753394</v>
      </c>
      <c r="C55073">
        <v>2805.23746952585</v>
      </c>
    </row>
    <row r="55074" spans="1:3" x14ac:dyDescent="0.25">
      <c r="A55074">
        <v>55072</v>
      </c>
      <c r="B55074">
        <v>1448.9018482250401</v>
      </c>
      <c r="C55074">
        <v>763.80063419785802</v>
      </c>
    </row>
    <row r="55075" spans="1:3" x14ac:dyDescent="0.25">
      <c r="A55075">
        <v>55073</v>
      </c>
      <c r="B55075">
        <v>4638.1793771946996</v>
      </c>
      <c r="C55075">
        <v>2201.45940973606</v>
      </c>
    </row>
    <row r="55076" spans="1:3" x14ac:dyDescent="0.25">
      <c r="A55076">
        <v>55074</v>
      </c>
      <c r="B55076">
        <v>1085.3250285553299</v>
      </c>
      <c r="C55076">
        <v>949.93030195784297</v>
      </c>
    </row>
    <row r="55077" spans="1:3" x14ac:dyDescent="0.25">
      <c r="A55077">
        <v>55075</v>
      </c>
      <c r="B55077">
        <v>709.69422078185107</v>
      </c>
      <c r="C55077">
        <v>2520.1990024727502</v>
      </c>
    </row>
    <row r="55078" spans="1:3" x14ac:dyDescent="0.25">
      <c r="A55078">
        <v>55076</v>
      </c>
      <c r="B55078">
        <v>253.896389920948</v>
      </c>
      <c r="C55078">
        <v>2507.7381240411701</v>
      </c>
    </row>
    <row r="55079" spans="1:3" x14ac:dyDescent="0.25">
      <c r="A55079">
        <v>55077</v>
      </c>
      <c r="B55079">
        <v>380.78720419159202</v>
      </c>
      <c r="C55079">
        <v>1487.5780282203</v>
      </c>
    </row>
    <row r="55080" spans="1:3" x14ac:dyDescent="0.25">
      <c r="A55080">
        <v>55078</v>
      </c>
      <c r="B55080">
        <v>2969.11610640648</v>
      </c>
      <c r="C55080">
        <v>738.50184890501407</v>
      </c>
    </row>
    <row r="55081" spans="1:3" x14ac:dyDescent="0.25">
      <c r="A55081">
        <v>55079</v>
      </c>
      <c r="B55081">
        <v>1627.49111804679</v>
      </c>
      <c r="C55081">
        <v>1796.8014725512601</v>
      </c>
    </row>
    <row r="55082" spans="1:3" x14ac:dyDescent="0.25">
      <c r="A55082">
        <v>55080</v>
      </c>
      <c r="B55082">
        <v>4735.4793380245601</v>
      </c>
      <c r="C55082">
        <v>2414.3512807899301</v>
      </c>
    </row>
    <row r="55083" spans="1:3" x14ac:dyDescent="0.25">
      <c r="A55083">
        <v>55081</v>
      </c>
      <c r="B55083">
        <v>1837.1366735500101</v>
      </c>
      <c r="C55083">
        <v>951.47524405117599</v>
      </c>
    </row>
    <row r="55084" spans="1:3" x14ac:dyDescent="0.25">
      <c r="A55084">
        <v>55082</v>
      </c>
      <c r="B55084">
        <v>2428.1047305383199</v>
      </c>
      <c r="C55084">
        <v>848.81233067667006</v>
      </c>
    </row>
    <row r="55085" spans="1:3" x14ac:dyDescent="0.25">
      <c r="A55085">
        <v>55083</v>
      </c>
      <c r="B55085">
        <v>4404.1134274154101</v>
      </c>
      <c r="C55085">
        <v>2356.9836235325702</v>
      </c>
    </row>
    <row r="55086" spans="1:3" x14ac:dyDescent="0.25">
      <c r="A55086">
        <v>55084</v>
      </c>
      <c r="B55086">
        <v>454.16071327460003</v>
      </c>
      <c r="C55086">
        <v>955.63771890446992</v>
      </c>
    </row>
    <row r="55087" spans="1:3" x14ac:dyDescent="0.25">
      <c r="A55087">
        <v>55085</v>
      </c>
      <c r="B55087">
        <v>2646.3459346929999</v>
      </c>
      <c r="C55087">
        <v>1430.7397716892499</v>
      </c>
    </row>
    <row r="55088" spans="1:3" x14ac:dyDescent="0.25">
      <c r="A55088">
        <v>55086</v>
      </c>
      <c r="B55088">
        <v>880.97063525395208</v>
      </c>
      <c r="C55088">
        <v>2473.1573093480802</v>
      </c>
    </row>
    <row r="55089" spans="1:3" x14ac:dyDescent="0.25">
      <c r="A55089">
        <v>55087</v>
      </c>
      <c r="B55089">
        <v>4386.2915304479002</v>
      </c>
      <c r="C55089">
        <v>747.00501805220097</v>
      </c>
    </row>
    <row r="55090" spans="1:3" x14ac:dyDescent="0.25">
      <c r="A55090">
        <v>55088</v>
      </c>
      <c r="B55090">
        <v>2850.7784735505002</v>
      </c>
      <c r="C55090">
        <v>1625.8875306996399</v>
      </c>
    </row>
    <row r="55091" spans="1:3" x14ac:dyDescent="0.25">
      <c r="A55091">
        <v>55089</v>
      </c>
      <c r="B55091">
        <v>1136.8600753000101</v>
      </c>
      <c r="C55091">
        <v>1237.56736565693</v>
      </c>
    </row>
    <row r="55092" spans="1:3" x14ac:dyDescent="0.25">
      <c r="A55092">
        <v>55090</v>
      </c>
      <c r="B55092">
        <v>3907.00056038205</v>
      </c>
      <c r="C55092">
        <v>2868.0751540524302</v>
      </c>
    </row>
    <row r="55093" spans="1:3" x14ac:dyDescent="0.25">
      <c r="A55093">
        <v>55091</v>
      </c>
      <c r="B55093">
        <v>159.72486199315301</v>
      </c>
      <c r="C55093">
        <v>2312.1610759026698</v>
      </c>
    </row>
    <row r="55094" spans="1:3" x14ac:dyDescent="0.25">
      <c r="A55094">
        <v>55092</v>
      </c>
      <c r="B55094">
        <v>4999.9379067458794</v>
      </c>
      <c r="C55094">
        <v>2471.2833729344002</v>
      </c>
    </row>
    <row r="55095" spans="1:3" x14ac:dyDescent="0.25">
      <c r="A55095">
        <v>55093</v>
      </c>
      <c r="B55095">
        <v>4540.2421151539702</v>
      </c>
      <c r="C55095">
        <v>1626.7542822190901</v>
      </c>
    </row>
    <row r="55096" spans="1:3" x14ac:dyDescent="0.25">
      <c r="A55096">
        <v>55094</v>
      </c>
      <c r="B55096">
        <v>4276.2639735858902</v>
      </c>
      <c r="C55096">
        <v>3085.2866653461701</v>
      </c>
    </row>
    <row r="55097" spans="1:3" x14ac:dyDescent="0.25">
      <c r="A55097">
        <v>55095</v>
      </c>
      <c r="B55097">
        <v>352.05960954554399</v>
      </c>
      <c r="C55097">
        <v>2283.6198319213299</v>
      </c>
    </row>
    <row r="55098" spans="1:3" x14ac:dyDescent="0.25">
      <c r="A55098">
        <v>55096</v>
      </c>
      <c r="B55098">
        <v>2168.01337550786</v>
      </c>
      <c r="C55098">
        <v>151.03168719971899</v>
      </c>
    </row>
    <row r="55099" spans="1:3" x14ac:dyDescent="0.25">
      <c r="A55099">
        <v>55097</v>
      </c>
      <c r="B55099">
        <v>3665.98233247194</v>
      </c>
      <c r="C55099">
        <v>1967.01341152332</v>
      </c>
    </row>
    <row r="55100" spans="1:3" x14ac:dyDescent="0.25">
      <c r="A55100">
        <v>55098</v>
      </c>
      <c r="B55100">
        <v>1681.5057283707499</v>
      </c>
      <c r="C55100">
        <v>3126.7742685452699</v>
      </c>
    </row>
    <row r="55101" spans="1:3" x14ac:dyDescent="0.25">
      <c r="A55101">
        <v>55099</v>
      </c>
      <c r="B55101">
        <v>2797.8354439453101</v>
      </c>
      <c r="C55101">
        <v>1397.0320858494799</v>
      </c>
    </row>
    <row r="55102" spans="1:3" x14ac:dyDescent="0.25">
      <c r="A55102">
        <v>55100</v>
      </c>
      <c r="B55102">
        <v>3241.21262483193</v>
      </c>
      <c r="C55102">
        <v>1637.7066179209701</v>
      </c>
    </row>
    <row r="55103" spans="1:3" x14ac:dyDescent="0.25">
      <c r="A55103">
        <v>55101</v>
      </c>
      <c r="B55103">
        <v>295.21437861091903</v>
      </c>
      <c r="C55103">
        <v>2489.5419981929299</v>
      </c>
    </row>
    <row r="55104" spans="1:3" x14ac:dyDescent="0.25">
      <c r="A55104">
        <v>55102</v>
      </c>
      <c r="B55104">
        <v>972.57743223030502</v>
      </c>
      <c r="C55104">
        <v>1172.1526977436199</v>
      </c>
    </row>
    <row r="55105" spans="1:3" x14ac:dyDescent="0.25">
      <c r="A55105">
        <v>55103</v>
      </c>
      <c r="B55105">
        <v>2956.87050592075</v>
      </c>
      <c r="C55105">
        <v>388.29393490445602</v>
      </c>
    </row>
    <row r="55106" spans="1:3" x14ac:dyDescent="0.25">
      <c r="A55106">
        <v>55104</v>
      </c>
      <c r="B55106">
        <v>4799.0579325292301</v>
      </c>
      <c r="C55106">
        <v>2217.5220156535102</v>
      </c>
    </row>
    <row r="55107" spans="1:3" x14ac:dyDescent="0.25">
      <c r="A55107">
        <v>55105</v>
      </c>
      <c r="B55107">
        <v>2938.8177564023699</v>
      </c>
      <c r="C55107">
        <v>162.29877294739001</v>
      </c>
    </row>
    <row r="55108" spans="1:3" x14ac:dyDescent="0.25">
      <c r="A55108">
        <v>55106</v>
      </c>
      <c r="B55108">
        <v>878.58826056301803</v>
      </c>
      <c r="C55108">
        <v>3348.92387442463</v>
      </c>
    </row>
    <row r="55109" spans="1:3" x14ac:dyDescent="0.25">
      <c r="A55109">
        <v>55107</v>
      </c>
      <c r="B55109">
        <v>4732.5211193796704</v>
      </c>
      <c r="C55109">
        <v>1553.6402528681999</v>
      </c>
    </row>
    <row r="55110" spans="1:3" x14ac:dyDescent="0.25">
      <c r="A55110">
        <v>55108</v>
      </c>
      <c r="B55110">
        <v>1613.5892870447401</v>
      </c>
      <c r="C55110">
        <v>288.64678786428698</v>
      </c>
    </row>
    <row r="55111" spans="1:3" x14ac:dyDescent="0.25">
      <c r="A55111">
        <v>55109</v>
      </c>
      <c r="B55111">
        <v>4897.4444090634397</v>
      </c>
      <c r="C55111">
        <v>2927.8930797984999</v>
      </c>
    </row>
    <row r="55112" spans="1:3" x14ac:dyDescent="0.25">
      <c r="A55112">
        <v>55110</v>
      </c>
      <c r="B55112">
        <v>4513.95653574679</v>
      </c>
      <c r="C55112">
        <v>491.22983712864101</v>
      </c>
    </row>
    <row r="55113" spans="1:3" x14ac:dyDescent="0.25">
      <c r="A55113">
        <v>55111</v>
      </c>
      <c r="B55113">
        <v>2648.01533323276</v>
      </c>
      <c r="C55113">
        <v>1253.9934637932899</v>
      </c>
    </row>
    <row r="55114" spans="1:3" x14ac:dyDescent="0.25">
      <c r="A55114">
        <v>55112</v>
      </c>
      <c r="B55114">
        <v>47.132234833961498</v>
      </c>
      <c r="C55114">
        <v>2291.0465195034899</v>
      </c>
    </row>
    <row r="55115" spans="1:3" x14ac:dyDescent="0.25">
      <c r="A55115">
        <v>55113</v>
      </c>
      <c r="B55115">
        <v>4559.8192518366805</v>
      </c>
      <c r="C55115">
        <v>1236.4431063748</v>
      </c>
    </row>
    <row r="55116" spans="1:3" x14ac:dyDescent="0.25">
      <c r="A55116">
        <v>55114</v>
      </c>
      <c r="B55116">
        <v>2201.6254917554402</v>
      </c>
      <c r="C55116">
        <v>3344.6905583699199</v>
      </c>
    </row>
    <row r="55117" spans="1:3" x14ac:dyDescent="0.25">
      <c r="A55117">
        <v>55115</v>
      </c>
      <c r="B55117">
        <v>3034.33614616048</v>
      </c>
      <c r="C55117">
        <v>682.53238479535401</v>
      </c>
    </row>
    <row r="55118" spans="1:3" x14ac:dyDescent="0.25">
      <c r="A55118">
        <v>55116</v>
      </c>
      <c r="B55118">
        <v>4238.8261624268107</v>
      </c>
      <c r="C55118">
        <v>1806.5905332433099</v>
      </c>
    </row>
    <row r="55119" spans="1:3" x14ac:dyDescent="0.25">
      <c r="A55119">
        <v>55117</v>
      </c>
      <c r="B55119">
        <v>2823.9823713934902</v>
      </c>
      <c r="C55119">
        <v>2797.8292439657098</v>
      </c>
    </row>
    <row r="55120" spans="1:3" x14ac:dyDescent="0.25">
      <c r="A55120">
        <v>55118</v>
      </c>
      <c r="B55120">
        <v>4613.8180380671201</v>
      </c>
      <c r="C55120">
        <v>551.50944845061792</v>
      </c>
    </row>
    <row r="55121" spans="1:3" x14ac:dyDescent="0.25">
      <c r="A55121">
        <v>55119</v>
      </c>
      <c r="B55121">
        <v>1185.2759084874599</v>
      </c>
      <c r="C55121">
        <v>1219.3273863880499</v>
      </c>
    </row>
    <row r="55122" spans="1:3" x14ac:dyDescent="0.25">
      <c r="A55122">
        <v>55120</v>
      </c>
      <c r="B55122">
        <v>4476.8268468097403</v>
      </c>
      <c r="C55122">
        <v>1651.3194916971599</v>
      </c>
    </row>
    <row r="55123" spans="1:3" x14ac:dyDescent="0.25">
      <c r="A55123">
        <v>55121</v>
      </c>
      <c r="B55123">
        <v>667.230265499746</v>
      </c>
      <c r="C55123">
        <v>818.48180101948901</v>
      </c>
    </row>
    <row r="55124" spans="1:3" x14ac:dyDescent="0.25">
      <c r="A55124">
        <v>55122</v>
      </c>
      <c r="B55124">
        <v>1252.1817735557599</v>
      </c>
      <c r="C55124">
        <v>1051.3564710568401</v>
      </c>
    </row>
    <row r="55125" spans="1:3" x14ac:dyDescent="0.25">
      <c r="A55125">
        <v>55123</v>
      </c>
      <c r="B55125">
        <v>4974.1661330145998</v>
      </c>
      <c r="C55125">
        <v>3254.1045170116199</v>
      </c>
    </row>
    <row r="55126" spans="1:3" x14ac:dyDescent="0.25">
      <c r="A55126">
        <v>55124</v>
      </c>
      <c r="B55126">
        <v>1463.13959252371</v>
      </c>
      <c r="C55126">
        <v>2848.6997242105499</v>
      </c>
    </row>
    <row r="55127" spans="1:3" x14ac:dyDescent="0.25">
      <c r="A55127">
        <v>55125</v>
      </c>
      <c r="B55127">
        <v>4574.03738138668</v>
      </c>
      <c r="C55127">
        <v>1215.5416908279001</v>
      </c>
    </row>
    <row r="55128" spans="1:3" x14ac:dyDescent="0.25">
      <c r="A55128">
        <v>55126</v>
      </c>
      <c r="B55128">
        <v>2774.17254806652</v>
      </c>
      <c r="C55128">
        <v>605.229172528351</v>
      </c>
    </row>
    <row r="55129" spans="1:3" x14ac:dyDescent="0.25">
      <c r="A55129">
        <v>55127</v>
      </c>
      <c r="B55129">
        <v>2730.58085653541</v>
      </c>
      <c r="C55129">
        <v>1470.66147958236</v>
      </c>
    </row>
    <row r="55130" spans="1:3" x14ac:dyDescent="0.25">
      <c r="A55130">
        <v>55128</v>
      </c>
      <c r="B55130">
        <v>2673.0221951733301</v>
      </c>
      <c r="C55130">
        <v>1531.51831618287</v>
      </c>
    </row>
    <row r="55131" spans="1:3" x14ac:dyDescent="0.25">
      <c r="A55131">
        <v>55129</v>
      </c>
      <c r="B55131">
        <v>687.34286733455701</v>
      </c>
      <c r="C55131">
        <v>3234.8876330149301</v>
      </c>
    </row>
    <row r="55132" spans="1:3" x14ac:dyDescent="0.25">
      <c r="A55132">
        <v>55130</v>
      </c>
      <c r="B55132">
        <v>4182.0869027529097</v>
      </c>
      <c r="C55132">
        <v>2100.9038454326301</v>
      </c>
    </row>
    <row r="55133" spans="1:3" x14ac:dyDescent="0.25">
      <c r="A55133">
        <v>55131</v>
      </c>
      <c r="B55133">
        <v>2225.3166652588902</v>
      </c>
      <c r="C55133">
        <v>1112.67275815214</v>
      </c>
    </row>
    <row r="55134" spans="1:3" x14ac:dyDescent="0.25">
      <c r="A55134">
        <v>55132</v>
      </c>
      <c r="B55134">
        <v>3384.0277446938999</v>
      </c>
      <c r="C55134">
        <v>2408.88467512221</v>
      </c>
    </row>
    <row r="55135" spans="1:3" x14ac:dyDescent="0.25">
      <c r="A55135">
        <v>55133</v>
      </c>
      <c r="B55135">
        <v>316.17125265465398</v>
      </c>
      <c r="C55135">
        <v>2033.06498043238</v>
      </c>
    </row>
    <row r="55136" spans="1:3" x14ac:dyDescent="0.25">
      <c r="A55136">
        <v>55134</v>
      </c>
      <c r="B55136">
        <v>4252.09775540194</v>
      </c>
      <c r="C55136">
        <v>270.28996146022098</v>
      </c>
    </row>
    <row r="55137" spans="1:3" x14ac:dyDescent="0.25">
      <c r="A55137">
        <v>55135</v>
      </c>
      <c r="B55137">
        <v>168.66209451636999</v>
      </c>
      <c r="C55137">
        <v>2075.3362516971301</v>
      </c>
    </row>
    <row r="55138" spans="1:3" x14ac:dyDescent="0.25">
      <c r="A55138">
        <v>55136</v>
      </c>
      <c r="B55138">
        <v>433.66187267078902</v>
      </c>
      <c r="C55138">
        <v>1106.4772720472399</v>
      </c>
    </row>
    <row r="55139" spans="1:3" x14ac:dyDescent="0.25">
      <c r="A55139">
        <v>55137</v>
      </c>
      <c r="B55139">
        <v>4408.1586150182202</v>
      </c>
      <c r="C55139">
        <v>1429.4799367803801</v>
      </c>
    </row>
    <row r="55140" spans="1:3" x14ac:dyDescent="0.25">
      <c r="A55140">
        <v>55138</v>
      </c>
      <c r="B55140">
        <v>1185.29276944973</v>
      </c>
      <c r="C55140">
        <v>1243.48141562252</v>
      </c>
    </row>
    <row r="55141" spans="1:3" x14ac:dyDescent="0.25">
      <c r="A55141">
        <v>55139</v>
      </c>
      <c r="B55141">
        <v>4192.4039767125896</v>
      </c>
      <c r="C55141">
        <v>2700.9460835738701</v>
      </c>
    </row>
    <row r="55142" spans="1:3" x14ac:dyDescent="0.25">
      <c r="A55142">
        <v>55140</v>
      </c>
      <c r="B55142">
        <v>2200.6862060469998</v>
      </c>
      <c r="C55142">
        <v>2663.0226083931202</v>
      </c>
    </row>
    <row r="55143" spans="1:3" x14ac:dyDescent="0.25">
      <c r="A55143">
        <v>55141</v>
      </c>
      <c r="B55143">
        <v>2510.38264252519</v>
      </c>
      <c r="C55143">
        <v>1616.8214647484899</v>
      </c>
    </row>
    <row r="55144" spans="1:3" x14ac:dyDescent="0.25">
      <c r="A55144">
        <v>55142</v>
      </c>
      <c r="B55144">
        <v>3773.52363655006</v>
      </c>
      <c r="C55144">
        <v>1196.9588751195699</v>
      </c>
    </row>
    <row r="55145" spans="1:3" x14ac:dyDescent="0.25">
      <c r="A55145">
        <v>55143</v>
      </c>
      <c r="B55145">
        <v>4706.4250026692798</v>
      </c>
      <c r="C55145">
        <v>2832.5234080165401</v>
      </c>
    </row>
    <row r="55146" spans="1:3" x14ac:dyDescent="0.25">
      <c r="A55146">
        <v>55144</v>
      </c>
      <c r="B55146">
        <v>3353.2275298796999</v>
      </c>
      <c r="C55146">
        <v>4.7576430826238703</v>
      </c>
    </row>
    <row r="55147" spans="1:3" x14ac:dyDescent="0.25">
      <c r="A55147">
        <v>55145</v>
      </c>
      <c r="B55147">
        <v>1713.88217961947</v>
      </c>
      <c r="C55147">
        <v>2116.2374643528301</v>
      </c>
    </row>
    <row r="55148" spans="1:3" x14ac:dyDescent="0.25">
      <c r="A55148">
        <v>55146</v>
      </c>
      <c r="B55148">
        <v>1115.6630112175999</v>
      </c>
      <c r="C55148">
        <v>2781.163488880301</v>
      </c>
    </row>
    <row r="55149" spans="1:3" x14ac:dyDescent="0.25">
      <c r="A55149">
        <v>55147</v>
      </c>
      <c r="B55149">
        <v>2001.0030869806701</v>
      </c>
      <c r="C55149">
        <v>2385.81466127672</v>
      </c>
    </row>
    <row r="55150" spans="1:3" x14ac:dyDescent="0.25">
      <c r="A55150">
        <v>55148</v>
      </c>
      <c r="B55150">
        <v>1720.07632994952</v>
      </c>
      <c r="C55150">
        <v>1495.89344915948</v>
      </c>
    </row>
    <row r="55151" spans="1:3" x14ac:dyDescent="0.25">
      <c r="A55151">
        <v>55149</v>
      </c>
      <c r="B55151">
        <v>323.45562730434199</v>
      </c>
      <c r="C55151">
        <v>3009.7472137038499</v>
      </c>
    </row>
    <row r="55152" spans="1:3" x14ac:dyDescent="0.25">
      <c r="A55152">
        <v>55150</v>
      </c>
      <c r="B55152">
        <v>3514.49220798429</v>
      </c>
      <c r="C55152">
        <v>1647.3788085322401</v>
      </c>
    </row>
    <row r="55153" spans="1:3" x14ac:dyDescent="0.25">
      <c r="A55153">
        <v>55151</v>
      </c>
      <c r="B55153">
        <v>1638.4936734084799</v>
      </c>
      <c r="C55153">
        <v>344.85326696613902</v>
      </c>
    </row>
    <row r="55154" spans="1:3" x14ac:dyDescent="0.25">
      <c r="A55154">
        <v>55152</v>
      </c>
      <c r="B55154">
        <v>5094.5050057389299</v>
      </c>
      <c r="C55154">
        <v>2580.7583872335399</v>
      </c>
    </row>
    <row r="55155" spans="1:3" x14ac:dyDescent="0.25">
      <c r="A55155">
        <v>55153</v>
      </c>
      <c r="B55155">
        <v>786.10168604257092</v>
      </c>
      <c r="C55155">
        <v>1188.31060408025</v>
      </c>
    </row>
    <row r="55156" spans="1:3" x14ac:dyDescent="0.25">
      <c r="A55156">
        <v>55154</v>
      </c>
      <c r="B55156">
        <v>4543.1118022052297</v>
      </c>
      <c r="C55156">
        <v>776.498798143714</v>
      </c>
    </row>
    <row r="55157" spans="1:3" x14ac:dyDescent="0.25">
      <c r="A55157">
        <v>55155</v>
      </c>
      <c r="B55157">
        <v>2765.5082584851898</v>
      </c>
      <c r="C55157">
        <v>1458.3301634387101</v>
      </c>
    </row>
    <row r="55158" spans="1:3" x14ac:dyDescent="0.25">
      <c r="A55158">
        <v>55156</v>
      </c>
      <c r="B55158">
        <v>730.67751185236602</v>
      </c>
      <c r="C55158">
        <v>2886.9255833460402</v>
      </c>
    </row>
    <row r="55159" spans="1:3" x14ac:dyDescent="0.25">
      <c r="A55159">
        <v>55157</v>
      </c>
      <c r="B55159">
        <v>4378.3615309937104</v>
      </c>
      <c r="C55159">
        <v>941.40702171981502</v>
      </c>
    </row>
    <row r="55160" spans="1:3" x14ac:dyDescent="0.25">
      <c r="A55160">
        <v>55158</v>
      </c>
      <c r="B55160">
        <v>432.38463075650498</v>
      </c>
      <c r="C55160">
        <v>1212.3988402158</v>
      </c>
    </row>
    <row r="55161" spans="1:3" x14ac:dyDescent="0.25">
      <c r="A55161">
        <v>55159</v>
      </c>
      <c r="B55161">
        <v>3200.20629430298</v>
      </c>
      <c r="C55161">
        <v>1140.0536530674699</v>
      </c>
    </row>
    <row r="55162" spans="1:3" x14ac:dyDescent="0.25">
      <c r="A55162">
        <v>55160</v>
      </c>
      <c r="B55162">
        <v>858.21063209694194</v>
      </c>
      <c r="C55162">
        <v>880.58962112639301</v>
      </c>
    </row>
    <row r="55163" spans="1:3" x14ac:dyDescent="0.25">
      <c r="A55163">
        <v>55161</v>
      </c>
      <c r="B55163">
        <v>2763.6023589258598</v>
      </c>
      <c r="C55163">
        <v>1509.0594494939201</v>
      </c>
    </row>
    <row r="55164" spans="1:3" x14ac:dyDescent="0.25">
      <c r="A55164">
        <v>55162</v>
      </c>
      <c r="B55164">
        <v>2547.4056265307399</v>
      </c>
      <c r="C55164">
        <v>1301.70490391567</v>
      </c>
    </row>
    <row r="55165" spans="1:3" x14ac:dyDescent="0.25">
      <c r="A55165">
        <v>55163</v>
      </c>
      <c r="B55165">
        <v>1562.53609834389</v>
      </c>
      <c r="C55165">
        <v>2109.1973133953902</v>
      </c>
    </row>
    <row r="55166" spans="1:3" x14ac:dyDescent="0.25">
      <c r="A55166">
        <v>55164</v>
      </c>
      <c r="B55166">
        <v>4788.3503918614006</v>
      </c>
      <c r="C55166">
        <v>2806.5088393799001</v>
      </c>
    </row>
    <row r="55167" spans="1:3" x14ac:dyDescent="0.25">
      <c r="A55167">
        <v>55165</v>
      </c>
      <c r="B55167">
        <v>2332.2066459073299</v>
      </c>
      <c r="C55167">
        <v>1170.1197562014299</v>
      </c>
    </row>
    <row r="55168" spans="1:3" x14ac:dyDescent="0.25">
      <c r="A55168">
        <v>55166</v>
      </c>
      <c r="B55168">
        <v>5022.1065836253902</v>
      </c>
      <c r="C55168">
        <v>2463.8963707870598</v>
      </c>
    </row>
    <row r="55169" spans="1:3" x14ac:dyDescent="0.25">
      <c r="A55169">
        <v>55167</v>
      </c>
      <c r="B55169">
        <v>1405.6705996497301</v>
      </c>
      <c r="C55169">
        <v>3340.3682226627202</v>
      </c>
    </row>
    <row r="55170" spans="1:3" x14ac:dyDescent="0.25">
      <c r="A55170">
        <v>55168</v>
      </c>
      <c r="B55170">
        <v>2346.5962735652402</v>
      </c>
      <c r="C55170">
        <v>2514.0849369912999</v>
      </c>
    </row>
    <row r="55171" spans="1:3" x14ac:dyDescent="0.25">
      <c r="A55171">
        <v>55169</v>
      </c>
      <c r="B55171">
        <v>1399.4770844633599</v>
      </c>
      <c r="C55171">
        <v>2619.1894873545698</v>
      </c>
    </row>
    <row r="55172" spans="1:3" x14ac:dyDescent="0.25">
      <c r="A55172">
        <v>55170</v>
      </c>
      <c r="B55172">
        <v>2542.2487042555899</v>
      </c>
      <c r="C55172">
        <v>3057.2384926003201</v>
      </c>
    </row>
    <row r="55173" spans="1:3" x14ac:dyDescent="0.25">
      <c r="A55173">
        <v>55171</v>
      </c>
      <c r="B55173">
        <v>601.85275323190399</v>
      </c>
      <c r="C55173">
        <v>1192.6004761429399</v>
      </c>
    </row>
    <row r="55174" spans="1:3" x14ac:dyDescent="0.25">
      <c r="A55174">
        <v>55172</v>
      </c>
      <c r="B55174">
        <v>4429.3964342671397</v>
      </c>
      <c r="C55174">
        <v>1811.0533892086701</v>
      </c>
    </row>
    <row r="55175" spans="1:3" x14ac:dyDescent="0.25">
      <c r="A55175">
        <v>55173</v>
      </c>
      <c r="B55175">
        <v>1787.19444257802</v>
      </c>
      <c r="C55175">
        <v>3050.76351107969</v>
      </c>
    </row>
    <row r="55176" spans="1:3" x14ac:dyDescent="0.25">
      <c r="A55176">
        <v>55174</v>
      </c>
      <c r="B55176">
        <v>2594.0555657673299</v>
      </c>
      <c r="C55176">
        <v>1318.7774524828201</v>
      </c>
    </row>
    <row r="55177" spans="1:3" x14ac:dyDescent="0.25">
      <c r="A55177">
        <v>55175</v>
      </c>
      <c r="B55177">
        <v>2529.3205334413601</v>
      </c>
      <c r="C55177">
        <v>1920.36064385961</v>
      </c>
    </row>
    <row r="55178" spans="1:3" x14ac:dyDescent="0.25">
      <c r="A55178">
        <v>55176</v>
      </c>
      <c r="B55178">
        <v>4300.6886462841794</v>
      </c>
      <c r="C55178">
        <v>35.258898974499999</v>
      </c>
    </row>
    <row r="55179" spans="1:3" x14ac:dyDescent="0.25">
      <c r="A55179">
        <v>55177</v>
      </c>
      <c r="B55179">
        <v>3461.1892551255701</v>
      </c>
      <c r="C55179">
        <v>1662.8779377502699</v>
      </c>
    </row>
    <row r="55180" spans="1:3" x14ac:dyDescent="0.25">
      <c r="A55180">
        <v>55178</v>
      </c>
      <c r="B55180">
        <v>3268.22505546301</v>
      </c>
      <c r="C55180">
        <v>3172.2424265548202</v>
      </c>
    </row>
    <row r="55181" spans="1:3" x14ac:dyDescent="0.25">
      <c r="A55181">
        <v>55179</v>
      </c>
      <c r="B55181">
        <v>4375.0539781467996</v>
      </c>
      <c r="C55181">
        <v>2498.1617336700001</v>
      </c>
    </row>
    <row r="55182" spans="1:3" x14ac:dyDescent="0.25">
      <c r="A55182">
        <v>55180</v>
      </c>
      <c r="B55182">
        <v>4413.3004234208602</v>
      </c>
      <c r="C55182">
        <v>1568.3857061500701</v>
      </c>
    </row>
    <row r="55183" spans="1:3" x14ac:dyDescent="0.25">
      <c r="A55183">
        <v>55181</v>
      </c>
      <c r="B55183">
        <v>2392.4204728402501</v>
      </c>
      <c r="C55183">
        <v>1260.3822720891001</v>
      </c>
    </row>
    <row r="55184" spans="1:3" x14ac:dyDescent="0.25">
      <c r="A55184">
        <v>55182</v>
      </c>
      <c r="B55184">
        <v>4475.8457922370199</v>
      </c>
      <c r="C55184">
        <v>961.76053682707902</v>
      </c>
    </row>
    <row r="55185" spans="1:3" x14ac:dyDescent="0.25">
      <c r="A55185">
        <v>55183</v>
      </c>
      <c r="B55185">
        <v>4509.8801251038203</v>
      </c>
      <c r="C55185">
        <v>282.98529830840602</v>
      </c>
    </row>
    <row r="55186" spans="1:3" x14ac:dyDescent="0.25">
      <c r="A55186">
        <v>55184</v>
      </c>
      <c r="B55186">
        <v>4713.7833677487397</v>
      </c>
      <c r="C55186">
        <v>3024.81140528983</v>
      </c>
    </row>
    <row r="55187" spans="1:3" x14ac:dyDescent="0.25">
      <c r="A55187">
        <v>55185</v>
      </c>
      <c r="B55187">
        <v>4576.863085676121</v>
      </c>
      <c r="C55187">
        <v>3243.7769889102001</v>
      </c>
    </row>
    <row r="55188" spans="1:3" x14ac:dyDescent="0.25">
      <c r="A55188">
        <v>55186</v>
      </c>
      <c r="B55188">
        <v>2887.6937378909702</v>
      </c>
      <c r="C55188">
        <v>509.35302758728801</v>
      </c>
    </row>
    <row r="55189" spans="1:3" x14ac:dyDescent="0.25">
      <c r="A55189">
        <v>55187</v>
      </c>
      <c r="B55189">
        <v>4688.9910539023103</v>
      </c>
      <c r="C55189">
        <v>1932.04628700222</v>
      </c>
    </row>
    <row r="55190" spans="1:3" x14ac:dyDescent="0.25">
      <c r="A55190">
        <v>55188</v>
      </c>
      <c r="B55190">
        <v>1328.1830966427599</v>
      </c>
      <c r="C55190">
        <v>3297.5273592272001</v>
      </c>
    </row>
    <row r="55191" spans="1:3" x14ac:dyDescent="0.25">
      <c r="A55191">
        <v>55189</v>
      </c>
      <c r="B55191">
        <v>3111.7652188127499</v>
      </c>
      <c r="C55191">
        <v>1633.7240879030901</v>
      </c>
    </row>
    <row r="55192" spans="1:3" x14ac:dyDescent="0.25">
      <c r="A55192">
        <v>55190</v>
      </c>
      <c r="B55192">
        <v>3481.9707998019198</v>
      </c>
      <c r="C55192">
        <v>3286.6748797689102</v>
      </c>
    </row>
    <row r="55193" spans="1:3" x14ac:dyDescent="0.25">
      <c r="A55193">
        <v>55191</v>
      </c>
      <c r="B55193">
        <v>2125.3618947987302</v>
      </c>
      <c r="C55193">
        <v>184.400965627505</v>
      </c>
    </row>
    <row r="55194" spans="1:3" x14ac:dyDescent="0.25">
      <c r="A55194">
        <v>55192</v>
      </c>
      <c r="B55194">
        <v>1106.96693146953</v>
      </c>
      <c r="C55194">
        <v>2670.0493831534</v>
      </c>
    </row>
    <row r="55195" spans="1:3" x14ac:dyDescent="0.25">
      <c r="A55195">
        <v>55193</v>
      </c>
      <c r="B55195">
        <v>423.36600521496911</v>
      </c>
      <c r="C55195">
        <v>3061.41637549609</v>
      </c>
    </row>
    <row r="55196" spans="1:3" x14ac:dyDescent="0.25">
      <c r="A55196">
        <v>55194</v>
      </c>
      <c r="B55196">
        <v>3946.0483210981301</v>
      </c>
      <c r="C55196">
        <v>750.8419114718539</v>
      </c>
    </row>
    <row r="55197" spans="1:3" x14ac:dyDescent="0.25">
      <c r="A55197">
        <v>55195</v>
      </c>
      <c r="B55197">
        <v>4867.9873779379004</v>
      </c>
      <c r="C55197">
        <v>2579.2589573918099</v>
      </c>
    </row>
    <row r="55198" spans="1:3" x14ac:dyDescent="0.25">
      <c r="A55198">
        <v>55196</v>
      </c>
      <c r="B55198">
        <v>1989.02633419158</v>
      </c>
      <c r="C55198">
        <v>1831.60314895682</v>
      </c>
    </row>
    <row r="55199" spans="1:3" x14ac:dyDescent="0.25">
      <c r="A55199">
        <v>55197</v>
      </c>
      <c r="B55199">
        <v>4299.7133534403201</v>
      </c>
      <c r="C55199">
        <v>527.847705456982</v>
      </c>
    </row>
    <row r="55200" spans="1:3" x14ac:dyDescent="0.25">
      <c r="A55200">
        <v>55198</v>
      </c>
      <c r="B55200">
        <v>4361.9527224021704</v>
      </c>
      <c r="C55200">
        <v>3391.5102678334401</v>
      </c>
    </row>
    <row r="55201" spans="1:3" x14ac:dyDescent="0.25">
      <c r="A55201">
        <v>55199</v>
      </c>
      <c r="B55201">
        <v>4470.1291175893803</v>
      </c>
      <c r="C55201">
        <v>726.67321651696</v>
      </c>
    </row>
    <row r="55202" spans="1:3" x14ac:dyDescent="0.25">
      <c r="A55202">
        <v>55200</v>
      </c>
      <c r="B55202">
        <v>163.93674895816801</v>
      </c>
      <c r="C55202">
        <v>2449.9929198240702</v>
      </c>
    </row>
    <row r="55203" spans="1:3" x14ac:dyDescent="0.25">
      <c r="A55203">
        <v>55201</v>
      </c>
      <c r="B55203">
        <v>908.705613893546</v>
      </c>
      <c r="C55203">
        <v>3054.19188451014</v>
      </c>
    </row>
    <row r="55204" spans="1:3" x14ac:dyDescent="0.25">
      <c r="A55204">
        <v>55202</v>
      </c>
      <c r="B55204">
        <v>2056.5876570074702</v>
      </c>
      <c r="C55204">
        <v>143.098942445994</v>
      </c>
    </row>
    <row r="55205" spans="1:3" x14ac:dyDescent="0.25">
      <c r="A55205">
        <v>55203</v>
      </c>
      <c r="B55205">
        <v>3357.4252752745301</v>
      </c>
      <c r="C55205">
        <v>2165.3425517288101</v>
      </c>
    </row>
    <row r="55206" spans="1:3" x14ac:dyDescent="0.25">
      <c r="A55206">
        <v>55204</v>
      </c>
      <c r="B55206">
        <v>2334.4781399415101</v>
      </c>
      <c r="C55206">
        <v>3106.2081867145598</v>
      </c>
    </row>
    <row r="55207" spans="1:3" x14ac:dyDescent="0.25">
      <c r="A55207">
        <v>55205</v>
      </c>
      <c r="B55207">
        <v>1594.1412182137899</v>
      </c>
      <c r="C55207">
        <v>810.95709108840106</v>
      </c>
    </row>
    <row r="55208" spans="1:3" x14ac:dyDescent="0.25">
      <c r="A55208">
        <v>55206</v>
      </c>
      <c r="B55208">
        <v>4567.2287471131394</v>
      </c>
      <c r="C55208">
        <v>1892.4212390703301</v>
      </c>
    </row>
    <row r="55209" spans="1:3" x14ac:dyDescent="0.25">
      <c r="A55209">
        <v>55207</v>
      </c>
      <c r="B55209">
        <v>4720.2574670925396</v>
      </c>
      <c r="C55209">
        <v>2127.99255890314</v>
      </c>
    </row>
    <row r="55210" spans="1:3" x14ac:dyDescent="0.25">
      <c r="A55210">
        <v>55208</v>
      </c>
      <c r="B55210">
        <v>3692.1295355277998</v>
      </c>
      <c r="C55210">
        <v>2971.7486605834001</v>
      </c>
    </row>
    <row r="55211" spans="1:3" x14ac:dyDescent="0.25">
      <c r="A55211">
        <v>55209</v>
      </c>
      <c r="B55211">
        <v>2801.6321243955499</v>
      </c>
      <c r="C55211">
        <v>1552.7112742028601</v>
      </c>
    </row>
    <row r="55212" spans="1:3" x14ac:dyDescent="0.25">
      <c r="A55212">
        <v>55210</v>
      </c>
      <c r="B55212">
        <v>1053.9665821056799</v>
      </c>
      <c r="C55212">
        <v>1366.12229636348</v>
      </c>
    </row>
    <row r="55213" spans="1:3" x14ac:dyDescent="0.25">
      <c r="A55213">
        <v>55211</v>
      </c>
      <c r="B55213">
        <v>391.45093710159102</v>
      </c>
      <c r="C55213">
        <v>2610.8336613865999</v>
      </c>
    </row>
    <row r="55214" spans="1:3" x14ac:dyDescent="0.25">
      <c r="A55214">
        <v>55212</v>
      </c>
      <c r="B55214">
        <v>1154.8958526372601</v>
      </c>
      <c r="C55214">
        <v>2946.4072074422702</v>
      </c>
    </row>
    <row r="55215" spans="1:3" x14ac:dyDescent="0.25">
      <c r="A55215">
        <v>55213</v>
      </c>
      <c r="B55215">
        <v>2197.8769650132199</v>
      </c>
      <c r="C55215">
        <v>3051.0514836690099</v>
      </c>
    </row>
    <row r="55216" spans="1:3" x14ac:dyDescent="0.25">
      <c r="A55216">
        <v>55214</v>
      </c>
      <c r="B55216">
        <v>2651.8735045260501</v>
      </c>
      <c r="C55216">
        <v>1891.8436873431399</v>
      </c>
    </row>
    <row r="55217" spans="1:3" x14ac:dyDescent="0.25">
      <c r="A55217">
        <v>55215</v>
      </c>
      <c r="B55217">
        <v>2422.2948122060802</v>
      </c>
      <c r="C55217">
        <v>2736.7537505135401</v>
      </c>
    </row>
    <row r="55218" spans="1:3" x14ac:dyDescent="0.25">
      <c r="A55218">
        <v>55216</v>
      </c>
      <c r="B55218">
        <v>2977.41987218235</v>
      </c>
      <c r="C55218">
        <v>3219.1831614865</v>
      </c>
    </row>
    <row r="55219" spans="1:3" x14ac:dyDescent="0.25">
      <c r="A55219">
        <v>55217</v>
      </c>
      <c r="B55219">
        <v>160.32461340015001</v>
      </c>
      <c r="C55219">
        <v>2195.8480692659</v>
      </c>
    </row>
    <row r="55220" spans="1:3" x14ac:dyDescent="0.25">
      <c r="A55220">
        <v>55218</v>
      </c>
      <c r="B55220">
        <v>2828.6388512622798</v>
      </c>
      <c r="C55220">
        <v>3201.4289577107602</v>
      </c>
    </row>
    <row r="55221" spans="1:3" x14ac:dyDescent="0.25">
      <c r="A55221">
        <v>55219</v>
      </c>
      <c r="B55221">
        <v>2227.0252679863902</v>
      </c>
      <c r="C55221">
        <v>331.494394630616</v>
      </c>
    </row>
    <row r="55222" spans="1:3" x14ac:dyDescent="0.25">
      <c r="A55222">
        <v>55220</v>
      </c>
      <c r="B55222">
        <v>2381.69819287993</v>
      </c>
      <c r="C55222">
        <v>890.66014921411193</v>
      </c>
    </row>
    <row r="55223" spans="1:3" x14ac:dyDescent="0.25">
      <c r="A55223">
        <v>55221</v>
      </c>
      <c r="B55223">
        <v>4559.3994747386296</v>
      </c>
      <c r="C55223">
        <v>215.43925264848801</v>
      </c>
    </row>
    <row r="55224" spans="1:3" x14ac:dyDescent="0.25">
      <c r="A55224">
        <v>55222</v>
      </c>
      <c r="B55224">
        <v>2714.9822513233898</v>
      </c>
      <c r="C55224">
        <v>850.17278471537702</v>
      </c>
    </row>
    <row r="55225" spans="1:3" x14ac:dyDescent="0.25">
      <c r="A55225">
        <v>55223</v>
      </c>
      <c r="B55225">
        <v>3209.7137522041498</v>
      </c>
      <c r="C55225">
        <v>2436.87587381497</v>
      </c>
    </row>
    <row r="55226" spans="1:3" x14ac:dyDescent="0.25">
      <c r="A55226">
        <v>55224</v>
      </c>
      <c r="B55226">
        <v>1606.15944880244</v>
      </c>
      <c r="C55226">
        <v>1862.11872833605</v>
      </c>
    </row>
    <row r="55227" spans="1:3" x14ac:dyDescent="0.25">
      <c r="A55227">
        <v>55225</v>
      </c>
      <c r="B55227">
        <v>1176.0239408561099</v>
      </c>
      <c r="C55227">
        <v>189.59006684255201</v>
      </c>
    </row>
    <row r="55228" spans="1:3" x14ac:dyDescent="0.25">
      <c r="A55228">
        <v>55226</v>
      </c>
      <c r="B55228">
        <v>2949.0523905342502</v>
      </c>
      <c r="C55228">
        <v>1102.5043807801001</v>
      </c>
    </row>
    <row r="55229" spans="1:3" x14ac:dyDescent="0.25">
      <c r="A55229">
        <v>55227</v>
      </c>
      <c r="B55229">
        <v>1349.0225362230501</v>
      </c>
      <c r="C55229">
        <v>2858.8685356922601</v>
      </c>
    </row>
    <row r="55230" spans="1:3" x14ac:dyDescent="0.25">
      <c r="A55230">
        <v>55228</v>
      </c>
      <c r="B55230">
        <v>328.07638801623301</v>
      </c>
      <c r="C55230">
        <v>269.345995233054</v>
      </c>
    </row>
    <row r="55231" spans="1:3" x14ac:dyDescent="0.25">
      <c r="A55231">
        <v>55229</v>
      </c>
      <c r="B55231">
        <v>484.43164045728997</v>
      </c>
      <c r="C55231">
        <v>2357.7373346290401</v>
      </c>
    </row>
    <row r="55232" spans="1:3" x14ac:dyDescent="0.25">
      <c r="A55232">
        <v>55230</v>
      </c>
      <c r="B55232">
        <v>2384.2157627982601</v>
      </c>
      <c r="C55232">
        <v>2126.3764566384898</v>
      </c>
    </row>
    <row r="55233" spans="1:3" x14ac:dyDescent="0.25">
      <c r="A55233">
        <v>55231</v>
      </c>
      <c r="B55233">
        <v>4002.8086507582502</v>
      </c>
      <c r="C55233">
        <v>775.20318820517502</v>
      </c>
    </row>
    <row r="55234" spans="1:3" x14ac:dyDescent="0.25">
      <c r="A55234">
        <v>55232</v>
      </c>
      <c r="B55234">
        <v>3159.6962605480198</v>
      </c>
      <c r="C55234">
        <v>1074.0148120666699</v>
      </c>
    </row>
    <row r="55235" spans="1:3" x14ac:dyDescent="0.25">
      <c r="A55235">
        <v>55233</v>
      </c>
      <c r="B55235">
        <v>2955.18444574561</v>
      </c>
      <c r="C55235">
        <v>972.83372358235795</v>
      </c>
    </row>
    <row r="55236" spans="1:3" x14ac:dyDescent="0.25">
      <c r="A55236">
        <v>55234</v>
      </c>
      <c r="B55236">
        <v>1161.63021697713</v>
      </c>
      <c r="C55236">
        <v>2037.7935471268499</v>
      </c>
    </row>
    <row r="55237" spans="1:3" x14ac:dyDescent="0.25">
      <c r="A55237">
        <v>55235</v>
      </c>
      <c r="B55237">
        <v>3017.130727787619</v>
      </c>
      <c r="C55237">
        <v>1824.73694642641</v>
      </c>
    </row>
    <row r="55238" spans="1:3" x14ac:dyDescent="0.25">
      <c r="A55238">
        <v>55236</v>
      </c>
      <c r="B55238">
        <v>3015.2143769807199</v>
      </c>
      <c r="C55238">
        <v>215.31565319409401</v>
      </c>
    </row>
    <row r="55239" spans="1:3" x14ac:dyDescent="0.25">
      <c r="A55239">
        <v>55237</v>
      </c>
      <c r="B55239">
        <v>3.953877911425451</v>
      </c>
      <c r="C55239">
        <v>2112.3125159567398</v>
      </c>
    </row>
    <row r="55240" spans="1:3" x14ac:dyDescent="0.25">
      <c r="A55240">
        <v>55238</v>
      </c>
      <c r="B55240">
        <v>4317.1550343590006</v>
      </c>
      <c r="C55240">
        <v>834.64470048889598</v>
      </c>
    </row>
    <row r="55241" spans="1:3" x14ac:dyDescent="0.25">
      <c r="A55241">
        <v>55239</v>
      </c>
      <c r="B55241">
        <v>1882.26717532988</v>
      </c>
      <c r="C55241">
        <v>2564.8947085394402</v>
      </c>
    </row>
    <row r="55242" spans="1:3" x14ac:dyDescent="0.25">
      <c r="A55242">
        <v>55240</v>
      </c>
      <c r="B55242">
        <v>2908.0503148513399</v>
      </c>
      <c r="C55242">
        <v>1074.5209061038499</v>
      </c>
    </row>
    <row r="55243" spans="1:3" x14ac:dyDescent="0.25">
      <c r="A55243">
        <v>55241</v>
      </c>
      <c r="B55243">
        <v>2632.8462954842298</v>
      </c>
      <c r="C55243">
        <v>1561.0639605187901</v>
      </c>
    </row>
    <row r="55244" spans="1:3" x14ac:dyDescent="0.25">
      <c r="A55244">
        <v>55242</v>
      </c>
      <c r="B55244">
        <v>4415.9635434498005</v>
      </c>
      <c r="C55244">
        <v>1640.0673708240599</v>
      </c>
    </row>
    <row r="55245" spans="1:3" x14ac:dyDescent="0.25">
      <c r="A55245">
        <v>55243</v>
      </c>
      <c r="B55245">
        <v>352.39070614919399</v>
      </c>
      <c r="C55245">
        <v>2231.0014851955898</v>
      </c>
    </row>
    <row r="55246" spans="1:3" x14ac:dyDescent="0.25">
      <c r="A55246">
        <v>55244</v>
      </c>
      <c r="B55246">
        <v>4929.1798853888004</v>
      </c>
      <c r="C55246">
        <v>3028.9037763791898</v>
      </c>
    </row>
    <row r="55247" spans="1:3" x14ac:dyDescent="0.25">
      <c r="A55247">
        <v>55245</v>
      </c>
      <c r="B55247">
        <v>1122.09294376157</v>
      </c>
      <c r="C55247">
        <v>2869.7010833286499</v>
      </c>
    </row>
    <row r="55248" spans="1:3" x14ac:dyDescent="0.25">
      <c r="A55248">
        <v>55246</v>
      </c>
      <c r="B55248">
        <v>2539.0671798828098</v>
      </c>
      <c r="C55248">
        <v>1167.1127048263199</v>
      </c>
    </row>
    <row r="55249" spans="1:3" x14ac:dyDescent="0.25">
      <c r="A55249">
        <v>55247</v>
      </c>
      <c r="B55249">
        <v>1597.2354778388999</v>
      </c>
      <c r="C55249">
        <v>2690.12216491351</v>
      </c>
    </row>
    <row r="55250" spans="1:3" x14ac:dyDescent="0.25">
      <c r="A55250">
        <v>55248</v>
      </c>
      <c r="B55250">
        <v>3889.3881194184</v>
      </c>
      <c r="C55250">
        <v>3126.3385520171</v>
      </c>
    </row>
    <row r="55251" spans="1:3" x14ac:dyDescent="0.25">
      <c r="A55251">
        <v>55249</v>
      </c>
      <c r="B55251">
        <v>2920.88683917449</v>
      </c>
      <c r="C55251">
        <v>3243.9492694135702</v>
      </c>
    </row>
    <row r="55252" spans="1:3" x14ac:dyDescent="0.25">
      <c r="A55252">
        <v>55250</v>
      </c>
      <c r="B55252">
        <v>4618.9703919537797</v>
      </c>
      <c r="C55252">
        <v>1756.97361500699</v>
      </c>
    </row>
    <row r="55253" spans="1:3" x14ac:dyDescent="0.25">
      <c r="A55253">
        <v>55251</v>
      </c>
      <c r="B55253">
        <v>2407.4249552338001</v>
      </c>
      <c r="C55253">
        <v>1244.6313671201699</v>
      </c>
    </row>
    <row r="55254" spans="1:3" x14ac:dyDescent="0.25">
      <c r="A55254">
        <v>55252</v>
      </c>
      <c r="B55254">
        <v>3019.9687466778801</v>
      </c>
      <c r="C55254">
        <v>1571.49875962952</v>
      </c>
    </row>
    <row r="55255" spans="1:3" x14ac:dyDescent="0.25">
      <c r="A55255">
        <v>55253</v>
      </c>
      <c r="B55255">
        <v>4357.0418831540001</v>
      </c>
      <c r="C55255">
        <v>1604.41688809114</v>
      </c>
    </row>
    <row r="55256" spans="1:3" x14ac:dyDescent="0.25">
      <c r="A55256">
        <v>55254</v>
      </c>
      <c r="B55256">
        <v>1981.70798449261</v>
      </c>
      <c r="C55256">
        <v>1256.58103051023</v>
      </c>
    </row>
    <row r="55257" spans="1:3" x14ac:dyDescent="0.25">
      <c r="A55257">
        <v>55255</v>
      </c>
      <c r="B55257">
        <v>291.97558696297699</v>
      </c>
      <c r="C55257">
        <v>2495.9933680991899</v>
      </c>
    </row>
    <row r="55258" spans="1:3" x14ac:dyDescent="0.25">
      <c r="A55258">
        <v>55256</v>
      </c>
      <c r="B55258">
        <v>4575.2406916202208</v>
      </c>
      <c r="C55258">
        <v>949.74330807831802</v>
      </c>
    </row>
    <row r="55259" spans="1:3" x14ac:dyDescent="0.25">
      <c r="A55259">
        <v>55257</v>
      </c>
      <c r="B55259">
        <v>2106.8091216883499</v>
      </c>
      <c r="C55259">
        <v>3040.5743354647798</v>
      </c>
    </row>
    <row r="55260" spans="1:3" x14ac:dyDescent="0.25">
      <c r="A55260">
        <v>55258</v>
      </c>
      <c r="B55260">
        <v>3394.9552810262799</v>
      </c>
      <c r="C55260">
        <v>1486.5580807024801</v>
      </c>
    </row>
    <row r="55261" spans="1:3" x14ac:dyDescent="0.25">
      <c r="A55261">
        <v>55259</v>
      </c>
      <c r="B55261">
        <v>4523.8688329862998</v>
      </c>
      <c r="C55261">
        <v>536.29618805057203</v>
      </c>
    </row>
    <row r="55262" spans="1:3" x14ac:dyDescent="0.25">
      <c r="A55262">
        <v>55260</v>
      </c>
      <c r="B55262">
        <v>4577.9660046767203</v>
      </c>
      <c r="C55262">
        <v>1088.2361530159901</v>
      </c>
    </row>
    <row r="55263" spans="1:3" x14ac:dyDescent="0.25">
      <c r="A55263">
        <v>55261</v>
      </c>
      <c r="B55263">
        <v>4928.6273578176506</v>
      </c>
      <c r="C55263">
        <v>2197.7628811039599</v>
      </c>
    </row>
    <row r="55264" spans="1:3" x14ac:dyDescent="0.25">
      <c r="A55264">
        <v>55262</v>
      </c>
      <c r="B55264">
        <v>2977.2531681252899</v>
      </c>
      <c r="C55264">
        <v>51.378039657321096</v>
      </c>
    </row>
    <row r="55265" spans="1:3" x14ac:dyDescent="0.25">
      <c r="A55265">
        <v>55263</v>
      </c>
      <c r="B55265">
        <v>4757.3577033040101</v>
      </c>
      <c r="C55265">
        <v>2769.2343064056099</v>
      </c>
    </row>
    <row r="55266" spans="1:3" x14ac:dyDescent="0.25">
      <c r="A55266">
        <v>55264</v>
      </c>
      <c r="B55266">
        <v>4151.8369153132107</v>
      </c>
      <c r="C55266">
        <v>2155.4392451209501</v>
      </c>
    </row>
    <row r="55267" spans="1:3" x14ac:dyDescent="0.25">
      <c r="A55267">
        <v>55265</v>
      </c>
      <c r="B55267">
        <v>4498.1455199641996</v>
      </c>
      <c r="C55267">
        <v>665.09919312066302</v>
      </c>
    </row>
    <row r="55268" spans="1:3" x14ac:dyDescent="0.25">
      <c r="A55268">
        <v>55266</v>
      </c>
      <c r="B55268">
        <v>1848.61447915958</v>
      </c>
      <c r="C55268">
        <v>1207.7613263317</v>
      </c>
    </row>
    <row r="55269" spans="1:3" x14ac:dyDescent="0.25">
      <c r="A55269">
        <v>55267</v>
      </c>
      <c r="B55269">
        <v>680.34108913853402</v>
      </c>
      <c r="C55269">
        <v>334.30430444660402</v>
      </c>
    </row>
    <row r="55270" spans="1:3" x14ac:dyDescent="0.25">
      <c r="A55270">
        <v>55268</v>
      </c>
      <c r="B55270">
        <v>1805.4746158842299</v>
      </c>
      <c r="C55270">
        <v>2243.2808436402502</v>
      </c>
    </row>
    <row r="55271" spans="1:3" x14ac:dyDescent="0.25">
      <c r="A55271">
        <v>55269</v>
      </c>
      <c r="B55271">
        <v>2950.88849773317</v>
      </c>
      <c r="C55271">
        <v>222.75852719496899</v>
      </c>
    </row>
    <row r="55272" spans="1:3" x14ac:dyDescent="0.25">
      <c r="A55272">
        <v>55270</v>
      </c>
      <c r="B55272">
        <v>2871.3653822604201</v>
      </c>
      <c r="C55272">
        <v>1839.5264822077099</v>
      </c>
    </row>
    <row r="55273" spans="1:3" x14ac:dyDescent="0.25">
      <c r="A55273">
        <v>55271</v>
      </c>
      <c r="B55273">
        <v>708.59392294191889</v>
      </c>
      <c r="C55273">
        <v>1540.0335206892</v>
      </c>
    </row>
    <row r="55274" spans="1:3" x14ac:dyDescent="0.25">
      <c r="A55274">
        <v>55272</v>
      </c>
      <c r="B55274">
        <v>4848.4061926828399</v>
      </c>
      <c r="C55274">
        <v>2897.7902610400001</v>
      </c>
    </row>
    <row r="55275" spans="1:3" x14ac:dyDescent="0.25">
      <c r="A55275">
        <v>55273</v>
      </c>
      <c r="B55275">
        <v>2566.2141570025401</v>
      </c>
      <c r="C55275">
        <v>604.58647847151803</v>
      </c>
    </row>
    <row r="55276" spans="1:3" x14ac:dyDescent="0.25">
      <c r="A55276">
        <v>55274</v>
      </c>
      <c r="B55276">
        <v>3332.68093621768</v>
      </c>
      <c r="C55276">
        <v>907.77761404017804</v>
      </c>
    </row>
    <row r="55277" spans="1:3" x14ac:dyDescent="0.25">
      <c r="A55277">
        <v>55275</v>
      </c>
      <c r="B55277">
        <v>4690.5920858541785</v>
      </c>
      <c r="C55277">
        <v>1682.2404804845</v>
      </c>
    </row>
    <row r="55278" spans="1:3" x14ac:dyDescent="0.25">
      <c r="A55278">
        <v>55276</v>
      </c>
      <c r="B55278">
        <v>2984.8502625320202</v>
      </c>
      <c r="C55278">
        <v>1562.11503873536</v>
      </c>
    </row>
    <row r="55279" spans="1:3" x14ac:dyDescent="0.25">
      <c r="A55279">
        <v>55277</v>
      </c>
      <c r="B55279">
        <v>4148.8751521980394</v>
      </c>
      <c r="C55279">
        <v>3062.6932674290101</v>
      </c>
    </row>
    <row r="55280" spans="1:3" x14ac:dyDescent="0.25">
      <c r="A55280">
        <v>55278</v>
      </c>
      <c r="B55280">
        <v>3528.4239740619901</v>
      </c>
      <c r="C55280">
        <v>2016.8262398460799</v>
      </c>
    </row>
    <row r="55281" spans="1:3" x14ac:dyDescent="0.25">
      <c r="A55281">
        <v>55279</v>
      </c>
      <c r="B55281">
        <v>619.03807199391292</v>
      </c>
      <c r="C55281">
        <v>3391.7300259441399</v>
      </c>
    </row>
    <row r="55282" spans="1:3" x14ac:dyDescent="0.25">
      <c r="A55282">
        <v>55280</v>
      </c>
      <c r="B55282">
        <v>824.15534836568497</v>
      </c>
      <c r="C55282">
        <v>1097.6198525510299</v>
      </c>
    </row>
    <row r="55283" spans="1:3" x14ac:dyDescent="0.25">
      <c r="A55283">
        <v>55281</v>
      </c>
      <c r="B55283">
        <v>1354.8751582293801</v>
      </c>
      <c r="C55283">
        <v>3081.85550213651</v>
      </c>
    </row>
    <row r="55284" spans="1:3" x14ac:dyDescent="0.25">
      <c r="A55284">
        <v>55282</v>
      </c>
      <c r="B55284">
        <v>2815.3430672736399</v>
      </c>
      <c r="C55284">
        <v>235.62491344413101</v>
      </c>
    </row>
    <row r="55285" spans="1:3" x14ac:dyDescent="0.25">
      <c r="A55285">
        <v>55283</v>
      </c>
      <c r="B55285">
        <v>5060.7405369674607</v>
      </c>
      <c r="C55285">
        <v>2390.9160854542802</v>
      </c>
    </row>
    <row r="55286" spans="1:3" x14ac:dyDescent="0.25">
      <c r="A55286">
        <v>55284</v>
      </c>
      <c r="B55286">
        <v>2524.57409958571</v>
      </c>
      <c r="C55286">
        <v>1523.6004027045999</v>
      </c>
    </row>
    <row r="55287" spans="1:3" x14ac:dyDescent="0.25">
      <c r="A55287">
        <v>55285</v>
      </c>
      <c r="B55287">
        <v>672.26202207609401</v>
      </c>
      <c r="C55287">
        <v>2456.2727151262202</v>
      </c>
    </row>
    <row r="55288" spans="1:3" x14ac:dyDescent="0.25">
      <c r="A55288">
        <v>55286</v>
      </c>
      <c r="B55288">
        <v>2368.4587373221498</v>
      </c>
      <c r="C55288">
        <v>1045.3539558729599</v>
      </c>
    </row>
    <row r="55289" spans="1:3" x14ac:dyDescent="0.25">
      <c r="A55289">
        <v>55287</v>
      </c>
      <c r="B55289">
        <v>4338.90319929423</v>
      </c>
      <c r="C55289">
        <v>431.55968097076499</v>
      </c>
    </row>
    <row r="55290" spans="1:3" x14ac:dyDescent="0.25">
      <c r="A55290">
        <v>55288</v>
      </c>
      <c r="B55290">
        <v>2750.9643916137702</v>
      </c>
      <c r="C55290">
        <v>359.48423537600303</v>
      </c>
    </row>
    <row r="55291" spans="1:3" x14ac:dyDescent="0.25">
      <c r="A55291">
        <v>55289</v>
      </c>
      <c r="B55291">
        <v>4298.77995934312</v>
      </c>
      <c r="C55291">
        <v>18.296476971652702</v>
      </c>
    </row>
    <row r="55292" spans="1:3" x14ac:dyDescent="0.25">
      <c r="A55292">
        <v>55290</v>
      </c>
      <c r="B55292">
        <v>588.17225110767504</v>
      </c>
      <c r="C55292">
        <v>2001.1929891622999</v>
      </c>
    </row>
    <row r="55293" spans="1:3" x14ac:dyDescent="0.25">
      <c r="A55293">
        <v>55291</v>
      </c>
      <c r="B55293">
        <v>1360.1618951032999</v>
      </c>
      <c r="C55293">
        <v>3312.8170592849801</v>
      </c>
    </row>
    <row r="55294" spans="1:3" x14ac:dyDescent="0.25">
      <c r="A55294">
        <v>55292</v>
      </c>
      <c r="B55294">
        <v>3506.2508409435</v>
      </c>
      <c r="C55294">
        <v>279.41692617572198</v>
      </c>
    </row>
    <row r="55295" spans="1:3" x14ac:dyDescent="0.25">
      <c r="A55295">
        <v>55293</v>
      </c>
      <c r="B55295">
        <v>1446.40667197325</v>
      </c>
      <c r="C55295">
        <v>1458.6539787433701</v>
      </c>
    </row>
    <row r="55296" spans="1:3" x14ac:dyDescent="0.25">
      <c r="A55296">
        <v>55294</v>
      </c>
      <c r="B55296">
        <v>587.51727133085399</v>
      </c>
      <c r="C55296">
        <v>2562.9375011422899</v>
      </c>
    </row>
    <row r="55297" spans="1:3" x14ac:dyDescent="0.25">
      <c r="A55297">
        <v>55295</v>
      </c>
      <c r="B55297">
        <v>1313.2148465262501</v>
      </c>
      <c r="C55297">
        <v>83.002788342559597</v>
      </c>
    </row>
    <row r="55298" spans="1:3" x14ac:dyDescent="0.25">
      <c r="A55298">
        <v>55296</v>
      </c>
      <c r="B55298">
        <v>2518.4204564424399</v>
      </c>
      <c r="C55298">
        <v>1450.20493306088</v>
      </c>
    </row>
    <row r="55299" spans="1:3" x14ac:dyDescent="0.25">
      <c r="A55299">
        <v>55297</v>
      </c>
      <c r="B55299">
        <v>663.37773960359004</v>
      </c>
      <c r="C55299">
        <v>276.197574278459</v>
      </c>
    </row>
    <row r="55300" spans="1:3" x14ac:dyDescent="0.25">
      <c r="A55300">
        <v>55298</v>
      </c>
      <c r="B55300">
        <v>3127.0058454191699</v>
      </c>
      <c r="C55300">
        <v>1677.39835904505</v>
      </c>
    </row>
    <row r="55301" spans="1:3" x14ac:dyDescent="0.25">
      <c r="A55301">
        <v>55299</v>
      </c>
      <c r="B55301">
        <v>2662.0721313990198</v>
      </c>
      <c r="C55301">
        <v>1650.6425515470601</v>
      </c>
    </row>
    <row r="55302" spans="1:3" x14ac:dyDescent="0.25">
      <c r="A55302">
        <v>55300</v>
      </c>
      <c r="B55302">
        <v>2076.9185669010599</v>
      </c>
      <c r="C55302">
        <v>1290.10536266298</v>
      </c>
    </row>
    <row r="55303" spans="1:3" x14ac:dyDescent="0.25">
      <c r="A55303">
        <v>55301</v>
      </c>
      <c r="B55303">
        <v>457.21068681339102</v>
      </c>
      <c r="C55303">
        <v>926.63604710432207</v>
      </c>
    </row>
    <row r="55304" spans="1:3" x14ac:dyDescent="0.25">
      <c r="A55304">
        <v>55302</v>
      </c>
      <c r="B55304">
        <v>4315.00108829899</v>
      </c>
      <c r="C55304">
        <v>481.42679254145997</v>
      </c>
    </row>
    <row r="55305" spans="1:3" x14ac:dyDescent="0.25">
      <c r="A55305">
        <v>55303</v>
      </c>
      <c r="B55305">
        <v>2293.2613096570199</v>
      </c>
      <c r="C55305">
        <v>450.712216327806</v>
      </c>
    </row>
    <row r="55306" spans="1:3" x14ac:dyDescent="0.25">
      <c r="A55306">
        <v>55304</v>
      </c>
      <c r="B55306">
        <v>4419.9792418217003</v>
      </c>
      <c r="C55306">
        <v>136.88819338046201</v>
      </c>
    </row>
    <row r="55307" spans="1:3" x14ac:dyDescent="0.25">
      <c r="A55307">
        <v>55305</v>
      </c>
      <c r="B55307">
        <v>1822.9939231000501</v>
      </c>
      <c r="C55307">
        <v>1473.8039083358101</v>
      </c>
    </row>
    <row r="55308" spans="1:3" x14ac:dyDescent="0.25">
      <c r="A55308">
        <v>55306</v>
      </c>
      <c r="B55308">
        <v>3087.1974381773098</v>
      </c>
      <c r="C55308">
        <v>310.047654825829</v>
      </c>
    </row>
    <row r="55309" spans="1:3" x14ac:dyDescent="0.25">
      <c r="A55309">
        <v>55307</v>
      </c>
      <c r="B55309">
        <v>2389.9605093744999</v>
      </c>
      <c r="C55309">
        <v>1304.4067053732001</v>
      </c>
    </row>
    <row r="55310" spans="1:3" x14ac:dyDescent="0.25">
      <c r="A55310">
        <v>55308</v>
      </c>
      <c r="B55310">
        <v>4590.2817871359202</v>
      </c>
      <c r="C55310">
        <v>1533.68267400327</v>
      </c>
    </row>
    <row r="55311" spans="1:3" x14ac:dyDescent="0.25">
      <c r="A55311">
        <v>55309</v>
      </c>
      <c r="B55311">
        <v>4649.6835013961399</v>
      </c>
      <c r="C55311">
        <v>1691.38031398469</v>
      </c>
    </row>
    <row r="55312" spans="1:3" x14ac:dyDescent="0.25">
      <c r="A55312">
        <v>55310</v>
      </c>
      <c r="B55312">
        <v>4912.3728279291208</v>
      </c>
      <c r="C55312">
        <v>2952.4640756972599</v>
      </c>
    </row>
    <row r="55313" spans="1:3" x14ac:dyDescent="0.25">
      <c r="A55313">
        <v>55311</v>
      </c>
      <c r="B55313">
        <v>699.67639946243503</v>
      </c>
      <c r="C55313">
        <v>2921.4682186568398</v>
      </c>
    </row>
    <row r="55314" spans="1:3" x14ac:dyDescent="0.25">
      <c r="A55314">
        <v>55312</v>
      </c>
      <c r="B55314">
        <v>2755.3909749119798</v>
      </c>
      <c r="C55314">
        <v>1697.2736641496299</v>
      </c>
    </row>
    <row r="55315" spans="1:3" x14ac:dyDescent="0.25">
      <c r="A55315">
        <v>55313</v>
      </c>
      <c r="B55315">
        <v>3412.64990900049</v>
      </c>
      <c r="C55315">
        <v>47.442407878325902</v>
      </c>
    </row>
    <row r="55316" spans="1:3" x14ac:dyDescent="0.25">
      <c r="A55316">
        <v>55314</v>
      </c>
      <c r="B55316">
        <v>3547.2872567293698</v>
      </c>
      <c r="C55316">
        <v>409.83649626730897</v>
      </c>
    </row>
    <row r="55317" spans="1:3" x14ac:dyDescent="0.25">
      <c r="A55317">
        <v>55315</v>
      </c>
      <c r="B55317">
        <v>2550.0978167418102</v>
      </c>
      <c r="C55317">
        <v>1512.73440377105</v>
      </c>
    </row>
    <row r="55318" spans="1:3" x14ac:dyDescent="0.25">
      <c r="A55318">
        <v>55316</v>
      </c>
      <c r="B55318">
        <v>4121.0340817660899</v>
      </c>
      <c r="C55318">
        <v>2204.03543194248</v>
      </c>
    </row>
    <row r="55319" spans="1:3" x14ac:dyDescent="0.25">
      <c r="A55319">
        <v>55317</v>
      </c>
      <c r="B55319">
        <v>2600.20968924622</v>
      </c>
      <c r="C55319">
        <v>1909.8032230276499</v>
      </c>
    </row>
    <row r="55320" spans="1:3" x14ac:dyDescent="0.25">
      <c r="A55320">
        <v>55318</v>
      </c>
      <c r="B55320">
        <v>2281.95870230232</v>
      </c>
      <c r="C55320">
        <v>2756.5620112297902</v>
      </c>
    </row>
    <row r="55321" spans="1:3" x14ac:dyDescent="0.25">
      <c r="A55321">
        <v>55319</v>
      </c>
      <c r="B55321">
        <v>4508.7388344220899</v>
      </c>
      <c r="C55321">
        <v>858.72158906414904</v>
      </c>
    </row>
    <row r="55322" spans="1:3" x14ac:dyDescent="0.25">
      <c r="A55322">
        <v>55320</v>
      </c>
      <c r="B55322">
        <v>725.0931966251469</v>
      </c>
      <c r="C55322">
        <v>1600.2961563308299</v>
      </c>
    </row>
    <row r="55323" spans="1:3" x14ac:dyDescent="0.25">
      <c r="A55323">
        <v>55321</v>
      </c>
      <c r="B55323">
        <v>3016.0934184836501</v>
      </c>
      <c r="C55323">
        <v>3298.7607100401901</v>
      </c>
    </row>
    <row r="55324" spans="1:3" x14ac:dyDescent="0.25">
      <c r="A55324">
        <v>55322</v>
      </c>
      <c r="B55324">
        <v>490.46631120600699</v>
      </c>
      <c r="C55324">
        <v>2063.1185567552102</v>
      </c>
    </row>
    <row r="55325" spans="1:3" x14ac:dyDescent="0.25">
      <c r="A55325">
        <v>55323</v>
      </c>
      <c r="B55325">
        <v>4418.4273680065999</v>
      </c>
      <c r="C55325">
        <v>750.9314337545419</v>
      </c>
    </row>
    <row r="55326" spans="1:3" x14ac:dyDescent="0.25">
      <c r="A55326">
        <v>55324</v>
      </c>
      <c r="B55326">
        <v>4418.9680119910599</v>
      </c>
      <c r="C55326">
        <v>1570.75569473984</v>
      </c>
    </row>
    <row r="55327" spans="1:3" x14ac:dyDescent="0.25">
      <c r="A55327">
        <v>55325</v>
      </c>
      <c r="B55327">
        <v>4388.3069852471999</v>
      </c>
      <c r="C55327">
        <v>1166.5993536477899</v>
      </c>
    </row>
    <row r="55328" spans="1:3" x14ac:dyDescent="0.25">
      <c r="A55328">
        <v>55326</v>
      </c>
      <c r="B55328">
        <v>907.78743416067198</v>
      </c>
      <c r="C55328">
        <v>2744.3848513562498</v>
      </c>
    </row>
    <row r="55329" spans="1:3" x14ac:dyDescent="0.25">
      <c r="A55329">
        <v>55327</v>
      </c>
      <c r="B55329">
        <v>3060.1432824960002</v>
      </c>
      <c r="C55329">
        <v>584.81480653536801</v>
      </c>
    </row>
    <row r="55330" spans="1:3" x14ac:dyDescent="0.25">
      <c r="A55330">
        <v>55328</v>
      </c>
      <c r="B55330">
        <v>2132.5319132801201</v>
      </c>
      <c r="C55330">
        <v>496.35673721747298</v>
      </c>
    </row>
    <row r="55331" spans="1:3" x14ac:dyDescent="0.25">
      <c r="A55331">
        <v>55329</v>
      </c>
      <c r="B55331">
        <v>2402.3762075956802</v>
      </c>
      <c r="C55331">
        <v>1680.7471031549901</v>
      </c>
    </row>
    <row r="55332" spans="1:3" x14ac:dyDescent="0.25">
      <c r="A55332">
        <v>55330</v>
      </c>
      <c r="B55332">
        <v>3380.7995098142201</v>
      </c>
      <c r="C55332">
        <v>2640.6069504207999</v>
      </c>
    </row>
    <row r="55333" spans="1:3" x14ac:dyDescent="0.25">
      <c r="A55333">
        <v>55331</v>
      </c>
      <c r="B55333">
        <v>2891.6363880112299</v>
      </c>
      <c r="C55333">
        <v>638.32612751343106</v>
      </c>
    </row>
    <row r="55334" spans="1:3" x14ac:dyDescent="0.25">
      <c r="A55334">
        <v>55332</v>
      </c>
      <c r="B55334">
        <v>3374.421307307</v>
      </c>
      <c r="C55334">
        <v>2591.82466640132</v>
      </c>
    </row>
    <row r="55335" spans="1:3" x14ac:dyDescent="0.25">
      <c r="A55335">
        <v>55333</v>
      </c>
      <c r="B55335">
        <v>1028.0026562964199</v>
      </c>
      <c r="C55335">
        <v>2299.0053476052499</v>
      </c>
    </row>
    <row r="55336" spans="1:3" x14ac:dyDescent="0.25">
      <c r="A55336">
        <v>55334</v>
      </c>
      <c r="B55336">
        <v>4783.4868544357796</v>
      </c>
      <c r="C55336">
        <v>1751.16653239276</v>
      </c>
    </row>
    <row r="55337" spans="1:3" x14ac:dyDescent="0.25">
      <c r="A55337">
        <v>55335</v>
      </c>
      <c r="B55337">
        <v>4587.978657514529</v>
      </c>
      <c r="C55337">
        <v>2112.5486047482</v>
      </c>
    </row>
    <row r="55338" spans="1:3" x14ac:dyDescent="0.25">
      <c r="A55338">
        <v>55336</v>
      </c>
      <c r="B55338">
        <v>1025.92086001747</v>
      </c>
      <c r="C55338">
        <v>2009.8311946470201</v>
      </c>
    </row>
    <row r="55339" spans="1:3" x14ac:dyDescent="0.25">
      <c r="A55339">
        <v>55337</v>
      </c>
      <c r="B55339">
        <v>3018.70050958508</v>
      </c>
      <c r="C55339">
        <v>1965.46570803496</v>
      </c>
    </row>
    <row r="55340" spans="1:3" x14ac:dyDescent="0.25">
      <c r="A55340">
        <v>55338</v>
      </c>
      <c r="B55340">
        <v>739.95176880905808</v>
      </c>
      <c r="C55340">
        <v>1592.75126516872</v>
      </c>
    </row>
    <row r="55341" spans="1:3" x14ac:dyDescent="0.25">
      <c r="A55341">
        <v>55339</v>
      </c>
      <c r="B55341">
        <v>419.08840600002497</v>
      </c>
      <c r="C55341">
        <v>1526.4800026486701</v>
      </c>
    </row>
    <row r="55342" spans="1:3" x14ac:dyDescent="0.25">
      <c r="A55342">
        <v>55340</v>
      </c>
      <c r="B55342">
        <v>2189.8487503893698</v>
      </c>
      <c r="C55342">
        <v>1309.62425063824</v>
      </c>
    </row>
    <row r="55343" spans="1:3" x14ac:dyDescent="0.25">
      <c r="A55343">
        <v>55341</v>
      </c>
      <c r="B55343">
        <v>1658.64859673776</v>
      </c>
      <c r="C55343">
        <v>1906.53117725929</v>
      </c>
    </row>
    <row r="55344" spans="1:3" x14ac:dyDescent="0.25">
      <c r="A55344">
        <v>55342</v>
      </c>
      <c r="B55344">
        <v>4994.0244792343701</v>
      </c>
      <c r="C55344">
        <v>3176.74719211209</v>
      </c>
    </row>
    <row r="55345" spans="1:3" x14ac:dyDescent="0.25">
      <c r="A55345">
        <v>55343</v>
      </c>
      <c r="B55345">
        <v>4015.8459090533288</v>
      </c>
      <c r="C55345">
        <v>711.35324156997103</v>
      </c>
    </row>
    <row r="55346" spans="1:3" x14ac:dyDescent="0.25">
      <c r="A55346">
        <v>55344</v>
      </c>
      <c r="B55346">
        <v>4729.2345435583293</v>
      </c>
      <c r="C55346">
        <v>2938.9017591977799</v>
      </c>
    </row>
    <row r="55347" spans="1:3" x14ac:dyDescent="0.25">
      <c r="A55347">
        <v>55345</v>
      </c>
      <c r="B55347">
        <v>1258.93623919433</v>
      </c>
      <c r="C55347">
        <v>2830.0973762173398</v>
      </c>
    </row>
    <row r="55348" spans="1:3" x14ac:dyDescent="0.25">
      <c r="A55348">
        <v>55346</v>
      </c>
      <c r="B55348">
        <v>567.32965450582401</v>
      </c>
      <c r="C55348">
        <v>2965.4815894530898</v>
      </c>
    </row>
    <row r="55349" spans="1:3" x14ac:dyDescent="0.25">
      <c r="A55349">
        <v>55347</v>
      </c>
      <c r="B55349">
        <v>983.34424297865803</v>
      </c>
      <c r="C55349">
        <v>2798.6955451070799</v>
      </c>
    </row>
    <row r="55350" spans="1:3" x14ac:dyDescent="0.25">
      <c r="A55350">
        <v>55348</v>
      </c>
      <c r="B55350">
        <v>4063.2196019204998</v>
      </c>
      <c r="C55350">
        <v>2624.3131127043098</v>
      </c>
    </row>
    <row r="55351" spans="1:3" x14ac:dyDescent="0.25">
      <c r="A55351">
        <v>55349</v>
      </c>
      <c r="B55351">
        <v>2605.75517348737</v>
      </c>
      <c r="C55351">
        <v>3144.71626772219</v>
      </c>
    </row>
    <row r="55352" spans="1:3" x14ac:dyDescent="0.25">
      <c r="A55352">
        <v>55350</v>
      </c>
      <c r="B55352">
        <v>2861.25</v>
      </c>
      <c r="C55352">
        <v>1745.3065517278501</v>
      </c>
    </row>
    <row r="55353" spans="1:3" x14ac:dyDescent="0.25">
      <c r="A55353">
        <v>55351</v>
      </c>
      <c r="B55353">
        <v>2980.4924672268498</v>
      </c>
      <c r="C55353">
        <v>1187.1266784930201</v>
      </c>
    </row>
    <row r="55354" spans="1:3" x14ac:dyDescent="0.25">
      <c r="A55354">
        <v>55352</v>
      </c>
      <c r="B55354">
        <v>2751.6071005959202</v>
      </c>
      <c r="C55354">
        <v>1573.8524065746401</v>
      </c>
    </row>
    <row r="55355" spans="1:3" x14ac:dyDescent="0.25">
      <c r="A55355">
        <v>55353</v>
      </c>
      <c r="B55355">
        <v>2502.2230384275399</v>
      </c>
      <c r="C55355">
        <v>2656.9730935226999</v>
      </c>
    </row>
    <row r="55356" spans="1:3" x14ac:dyDescent="0.25">
      <c r="A55356">
        <v>55354</v>
      </c>
      <c r="B55356">
        <v>3493.1427720556298</v>
      </c>
      <c r="C55356">
        <v>456.56129614168702</v>
      </c>
    </row>
    <row r="55357" spans="1:3" x14ac:dyDescent="0.25">
      <c r="A55357">
        <v>55355</v>
      </c>
      <c r="B55357">
        <v>1475.9817329918801</v>
      </c>
      <c r="C55357">
        <v>3317.9568199733098</v>
      </c>
    </row>
    <row r="55358" spans="1:3" x14ac:dyDescent="0.25">
      <c r="A55358">
        <v>55356</v>
      </c>
      <c r="B55358">
        <v>4565.4482644063501</v>
      </c>
      <c r="C55358">
        <v>283.627499299362</v>
      </c>
    </row>
    <row r="55359" spans="1:3" x14ac:dyDescent="0.25">
      <c r="A55359">
        <v>55357</v>
      </c>
      <c r="B55359">
        <v>4612.0160675873294</v>
      </c>
      <c r="C55359">
        <v>3392.7810790354902</v>
      </c>
    </row>
    <row r="55360" spans="1:3" x14ac:dyDescent="0.25">
      <c r="A55360">
        <v>55358</v>
      </c>
      <c r="B55360">
        <v>1907.12389435761</v>
      </c>
      <c r="C55360">
        <v>1165.31024114417</v>
      </c>
    </row>
    <row r="55361" spans="1:3" x14ac:dyDescent="0.25">
      <c r="A55361">
        <v>55359</v>
      </c>
      <c r="B55361">
        <v>2350.35</v>
      </c>
      <c r="C55361">
        <v>1391.70655172785</v>
      </c>
    </row>
    <row r="55362" spans="1:3" x14ac:dyDescent="0.25">
      <c r="A55362">
        <v>55360</v>
      </c>
      <c r="B55362">
        <v>3722.5026572230099</v>
      </c>
      <c r="C55362">
        <v>2510.2589915754802</v>
      </c>
    </row>
    <row r="55363" spans="1:3" x14ac:dyDescent="0.25">
      <c r="A55363">
        <v>55361</v>
      </c>
      <c r="B55363">
        <v>4678.2017408011498</v>
      </c>
      <c r="C55363">
        <v>2190.299068024</v>
      </c>
    </row>
    <row r="55364" spans="1:3" x14ac:dyDescent="0.25">
      <c r="A55364">
        <v>55362</v>
      </c>
      <c r="B55364">
        <v>4462.5324664721402</v>
      </c>
      <c r="C55364">
        <v>3092.74937344917</v>
      </c>
    </row>
    <row r="55365" spans="1:3" x14ac:dyDescent="0.25">
      <c r="A55365">
        <v>55363</v>
      </c>
      <c r="B55365">
        <v>483.50494906033401</v>
      </c>
      <c r="C55365">
        <v>3358.6256293302699</v>
      </c>
    </row>
    <row r="55366" spans="1:3" x14ac:dyDescent="0.25">
      <c r="A55366">
        <v>55364</v>
      </c>
      <c r="B55366">
        <v>1370.20707423668</v>
      </c>
      <c r="C55366">
        <v>1162.0839495149</v>
      </c>
    </row>
    <row r="55367" spans="1:3" x14ac:dyDescent="0.25">
      <c r="A55367">
        <v>55365</v>
      </c>
      <c r="B55367">
        <v>1809.0418099697799</v>
      </c>
      <c r="C55367">
        <v>2745.3076957400499</v>
      </c>
    </row>
    <row r="55368" spans="1:3" x14ac:dyDescent="0.25">
      <c r="A55368">
        <v>55366</v>
      </c>
      <c r="B55368">
        <v>575.84189346234905</v>
      </c>
      <c r="C55368">
        <v>1049.4393032391999</v>
      </c>
    </row>
    <row r="55369" spans="1:3" x14ac:dyDescent="0.25">
      <c r="A55369">
        <v>55367</v>
      </c>
      <c r="B55369">
        <v>3344.7981173990202</v>
      </c>
      <c r="C55369">
        <v>3081.81992751901</v>
      </c>
    </row>
    <row r="55370" spans="1:3" x14ac:dyDescent="0.25">
      <c r="A55370">
        <v>55368</v>
      </c>
      <c r="B55370">
        <v>2598.9551406600799</v>
      </c>
      <c r="C55370">
        <v>732.39852925155003</v>
      </c>
    </row>
    <row r="55371" spans="1:3" x14ac:dyDescent="0.25">
      <c r="A55371">
        <v>55369</v>
      </c>
      <c r="B55371">
        <v>759.52147389023412</v>
      </c>
      <c r="C55371">
        <v>2600.0552509074</v>
      </c>
    </row>
    <row r="55372" spans="1:3" x14ac:dyDescent="0.25">
      <c r="A55372">
        <v>55370</v>
      </c>
      <c r="B55372">
        <v>1409.05721879159</v>
      </c>
      <c r="C55372">
        <v>972.04808669293902</v>
      </c>
    </row>
    <row r="55373" spans="1:3" x14ac:dyDescent="0.25">
      <c r="A55373">
        <v>55371</v>
      </c>
      <c r="B55373">
        <v>408.07073102510702</v>
      </c>
      <c r="C55373">
        <v>1519.76832787585</v>
      </c>
    </row>
    <row r="55374" spans="1:3" x14ac:dyDescent="0.25">
      <c r="A55374">
        <v>55372</v>
      </c>
      <c r="B55374">
        <v>4101.2653660996602</v>
      </c>
      <c r="C55374">
        <v>3079.0180033739498</v>
      </c>
    </row>
    <row r="55375" spans="1:3" x14ac:dyDescent="0.25">
      <c r="A55375">
        <v>55373</v>
      </c>
      <c r="B55375">
        <v>360.85542667198803</v>
      </c>
      <c r="C55375">
        <v>2442.2928232498298</v>
      </c>
    </row>
    <row r="55376" spans="1:3" x14ac:dyDescent="0.25">
      <c r="A55376">
        <v>55374</v>
      </c>
      <c r="B55376">
        <v>2121.5111473060801</v>
      </c>
      <c r="C55376">
        <v>467.69754718499502</v>
      </c>
    </row>
    <row r="55377" spans="1:3" x14ac:dyDescent="0.25">
      <c r="A55377">
        <v>55375</v>
      </c>
      <c r="B55377">
        <v>435.63842890356398</v>
      </c>
      <c r="C55377">
        <v>1520.73846911596</v>
      </c>
    </row>
    <row r="55378" spans="1:3" x14ac:dyDescent="0.25">
      <c r="A55378">
        <v>55376</v>
      </c>
      <c r="B55378">
        <v>4973.7852765397292</v>
      </c>
      <c r="C55378">
        <v>3034.0015713682801</v>
      </c>
    </row>
    <row r="55379" spans="1:3" x14ac:dyDescent="0.25">
      <c r="A55379">
        <v>55377</v>
      </c>
      <c r="B55379">
        <v>4566.3099855188893</v>
      </c>
      <c r="C55379">
        <v>2934.7344857651901</v>
      </c>
    </row>
    <row r="55380" spans="1:3" x14ac:dyDescent="0.25">
      <c r="A55380">
        <v>55378</v>
      </c>
      <c r="B55380">
        <v>5048.1019882978899</v>
      </c>
      <c r="C55380">
        <v>3264.9247229083899</v>
      </c>
    </row>
    <row r="55381" spans="1:3" x14ac:dyDescent="0.25">
      <c r="A55381">
        <v>55379</v>
      </c>
      <c r="B55381">
        <v>435.016298470371</v>
      </c>
      <c r="C55381">
        <v>2503.7171542524102</v>
      </c>
    </row>
    <row r="55382" spans="1:3" x14ac:dyDescent="0.25">
      <c r="A55382">
        <v>55380</v>
      </c>
      <c r="B55382">
        <v>4636.1042891627794</v>
      </c>
      <c r="C55382">
        <v>942.34806112624301</v>
      </c>
    </row>
    <row r="55383" spans="1:3" x14ac:dyDescent="0.25">
      <c r="A55383">
        <v>55381</v>
      </c>
      <c r="B55383">
        <v>2073.2041949198601</v>
      </c>
      <c r="C55383">
        <v>2675.2174904042399</v>
      </c>
    </row>
    <row r="55384" spans="1:3" x14ac:dyDescent="0.25">
      <c r="A55384">
        <v>55382</v>
      </c>
      <c r="B55384">
        <v>946.81199472211597</v>
      </c>
      <c r="C55384">
        <v>2376.98192711807</v>
      </c>
    </row>
    <row r="55385" spans="1:3" x14ac:dyDescent="0.25">
      <c r="A55385">
        <v>55383</v>
      </c>
      <c r="B55385">
        <v>2951.08021854041</v>
      </c>
      <c r="C55385">
        <v>751.553552614713</v>
      </c>
    </row>
    <row r="55386" spans="1:3" x14ac:dyDescent="0.25">
      <c r="A55386">
        <v>55384</v>
      </c>
      <c r="B55386">
        <v>4692.3917704681999</v>
      </c>
      <c r="C55386">
        <v>1806.2380459082401</v>
      </c>
    </row>
    <row r="55387" spans="1:3" x14ac:dyDescent="0.25">
      <c r="A55387">
        <v>55385</v>
      </c>
      <c r="B55387">
        <v>1166.8264173641701</v>
      </c>
      <c r="C55387">
        <v>3097.8308913938399</v>
      </c>
    </row>
    <row r="55388" spans="1:3" x14ac:dyDescent="0.25">
      <c r="A55388">
        <v>55386</v>
      </c>
      <c r="B55388">
        <v>5013.8278701737399</v>
      </c>
      <c r="C55388">
        <v>3008.6662445973102</v>
      </c>
    </row>
    <row r="55389" spans="1:3" x14ac:dyDescent="0.25">
      <c r="A55389">
        <v>55387</v>
      </c>
      <c r="B55389">
        <v>3119.9739264053601</v>
      </c>
      <c r="C55389">
        <v>2348.0507556040998</v>
      </c>
    </row>
    <row r="55390" spans="1:3" x14ac:dyDescent="0.25">
      <c r="A55390">
        <v>55388</v>
      </c>
      <c r="B55390">
        <v>4393.1170240131496</v>
      </c>
      <c r="C55390">
        <v>1535.2236382126</v>
      </c>
    </row>
    <row r="55391" spans="1:3" x14ac:dyDescent="0.25">
      <c r="A55391">
        <v>55389</v>
      </c>
      <c r="B55391">
        <v>962.62300822376903</v>
      </c>
      <c r="C55391">
        <v>1112.67234828664</v>
      </c>
    </row>
    <row r="55392" spans="1:3" x14ac:dyDescent="0.25">
      <c r="A55392">
        <v>55390</v>
      </c>
      <c r="B55392">
        <v>4810.0996253697404</v>
      </c>
      <c r="C55392">
        <v>2609.4820030564802</v>
      </c>
    </row>
    <row r="55393" spans="1:3" x14ac:dyDescent="0.25">
      <c r="A55393">
        <v>55391</v>
      </c>
      <c r="B55393">
        <v>4323.4410112270098</v>
      </c>
      <c r="C55393">
        <v>942.63112932160902</v>
      </c>
    </row>
    <row r="55394" spans="1:3" x14ac:dyDescent="0.25">
      <c r="A55394">
        <v>55392</v>
      </c>
      <c r="B55394">
        <v>4899.3338471565103</v>
      </c>
      <c r="C55394">
        <v>3186.3120701365801</v>
      </c>
    </row>
    <row r="55395" spans="1:3" x14ac:dyDescent="0.25">
      <c r="A55395">
        <v>55393</v>
      </c>
      <c r="B55395">
        <v>1411.3106881733099</v>
      </c>
      <c r="C55395">
        <v>2942.6223591099701</v>
      </c>
    </row>
    <row r="55396" spans="1:3" x14ac:dyDescent="0.25">
      <c r="A55396">
        <v>55394</v>
      </c>
      <c r="B55396">
        <v>2961.9714844507798</v>
      </c>
      <c r="C55396">
        <v>1689.78042300586</v>
      </c>
    </row>
    <row r="55397" spans="1:3" x14ac:dyDescent="0.25">
      <c r="A55397">
        <v>55395</v>
      </c>
      <c r="B55397">
        <v>2609.02489956721</v>
      </c>
      <c r="C55397">
        <v>990.609969762932</v>
      </c>
    </row>
    <row r="55398" spans="1:3" x14ac:dyDescent="0.25">
      <c r="A55398">
        <v>55396</v>
      </c>
      <c r="B55398">
        <v>173.33161488412901</v>
      </c>
      <c r="C55398">
        <v>2828.1925855509899</v>
      </c>
    </row>
    <row r="55399" spans="1:3" x14ac:dyDescent="0.25">
      <c r="A55399">
        <v>55397</v>
      </c>
      <c r="B55399">
        <v>5091.06715604899</v>
      </c>
      <c r="C55399">
        <v>2271.5072966122998</v>
      </c>
    </row>
    <row r="55400" spans="1:3" x14ac:dyDescent="0.25">
      <c r="A55400">
        <v>55398</v>
      </c>
      <c r="B55400">
        <v>5086.1639706924298</v>
      </c>
      <c r="C55400">
        <v>2169.9720605822499</v>
      </c>
    </row>
    <row r="55401" spans="1:3" x14ac:dyDescent="0.25">
      <c r="A55401">
        <v>55399</v>
      </c>
      <c r="B55401">
        <v>4977.0762421477793</v>
      </c>
      <c r="C55401">
        <v>2411.4278153502701</v>
      </c>
    </row>
    <row r="55402" spans="1:3" x14ac:dyDescent="0.25">
      <c r="A55402">
        <v>55400</v>
      </c>
      <c r="B55402">
        <v>3498.0348470079798</v>
      </c>
      <c r="C55402">
        <v>2836.5254373297698</v>
      </c>
    </row>
    <row r="55403" spans="1:3" x14ac:dyDescent="0.25">
      <c r="A55403">
        <v>55401</v>
      </c>
      <c r="B55403">
        <v>1814.5372725811601</v>
      </c>
      <c r="C55403">
        <v>915.23640599550708</v>
      </c>
    </row>
    <row r="55404" spans="1:3" x14ac:dyDescent="0.25">
      <c r="A55404">
        <v>55402</v>
      </c>
      <c r="B55404">
        <v>1979.7604714208701</v>
      </c>
      <c r="C55404">
        <v>2364.3738636819398</v>
      </c>
    </row>
    <row r="55405" spans="1:3" x14ac:dyDescent="0.25">
      <c r="A55405">
        <v>55403</v>
      </c>
      <c r="B55405">
        <v>285.48405879926997</v>
      </c>
      <c r="C55405">
        <v>1716.95839046791</v>
      </c>
    </row>
    <row r="55406" spans="1:3" x14ac:dyDescent="0.25">
      <c r="A55406">
        <v>55404</v>
      </c>
      <c r="B55406">
        <v>3608.1564237879302</v>
      </c>
      <c r="C55406">
        <v>804.63531850388006</v>
      </c>
    </row>
    <row r="55407" spans="1:3" x14ac:dyDescent="0.25">
      <c r="A55407">
        <v>55405</v>
      </c>
      <c r="B55407">
        <v>5099.0597443539791</v>
      </c>
      <c r="C55407">
        <v>2683.24673526469</v>
      </c>
    </row>
    <row r="55408" spans="1:3" x14ac:dyDescent="0.25">
      <c r="A55408">
        <v>55406</v>
      </c>
      <c r="B55408">
        <v>4202.9403389968202</v>
      </c>
      <c r="C55408">
        <v>2584.8730594210201</v>
      </c>
    </row>
    <row r="55409" spans="1:3" x14ac:dyDescent="0.25">
      <c r="A55409">
        <v>55407</v>
      </c>
      <c r="B55409">
        <v>4322.8233503710799</v>
      </c>
      <c r="C55409">
        <v>1180.5458447619201</v>
      </c>
    </row>
    <row r="55410" spans="1:3" x14ac:dyDescent="0.25">
      <c r="A55410">
        <v>55408</v>
      </c>
      <c r="B55410">
        <v>507.70292872185212</v>
      </c>
      <c r="C55410">
        <v>1285.7942702816299</v>
      </c>
    </row>
    <row r="55411" spans="1:3" x14ac:dyDescent="0.25">
      <c r="A55411">
        <v>55409</v>
      </c>
      <c r="B55411">
        <v>4506.2085707758397</v>
      </c>
      <c r="C55411">
        <v>987.52646135398891</v>
      </c>
    </row>
    <row r="55412" spans="1:3" x14ac:dyDescent="0.25">
      <c r="A55412">
        <v>55410</v>
      </c>
      <c r="B55412">
        <v>4703.1511349304801</v>
      </c>
      <c r="C55412">
        <v>1695.2315538978901</v>
      </c>
    </row>
    <row r="55413" spans="1:3" x14ac:dyDescent="0.25">
      <c r="A55413">
        <v>55411</v>
      </c>
      <c r="B55413">
        <v>1167.6370881048499</v>
      </c>
      <c r="C55413">
        <v>2675.5224467846901</v>
      </c>
    </row>
    <row r="55414" spans="1:3" x14ac:dyDescent="0.25">
      <c r="A55414">
        <v>55412</v>
      </c>
      <c r="B55414">
        <v>696.85094304240295</v>
      </c>
      <c r="C55414">
        <v>1087.3875354490999</v>
      </c>
    </row>
    <row r="55415" spans="1:3" x14ac:dyDescent="0.25">
      <c r="A55415">
        <v>55413</v>
      </c>
      <c r="B55415">
        <v>132.12878687937601</v>
      </c>
      <c r="C55415">
        <v>2722.3285757000299</v>
      </c>
    </row>
    <row r="55416" spans="1:3" x14ac:dyDescent="0.25">
      <c r="A55416">
        <v>55414</v>
      </c>
      <c r="B55416">
        <v>3669.94504438595</v>
      </c>
      <c r="C55416">
        <v>1449.8864537315201</v>
      </c>
    </row>
    <row r="55417" spans="1:3" x14ac:dyDescent="0.25">
      <c r="A55417">
        <v>55415</v>
      </c>
      <c r="B55417">
        <v>1123.3110308197399</v>
      </c>
      <c r="C55417">
        <v>2632.7356662748798</v>
      </c>
    </row>
    <row r="55418" spans="1:3" x14ac:dyDescent="0.25">
      <c r="A55418">
        <v>55416</v>
      </c>
      <c r="B55418">
        <v>1374.0194382408099</v>
      </c>
      <c r="C55418">
        <v>2257.2765534217801</v>
      </c>
    </row>
    <row r="55419" spans="1:3" x14ac:dyDescent="0.25">
      <c r="A55419">
        <v>55417</v>
      </c>
      <c r="B55419">
        <v>3816.7359006842998</v>
      </c>
      <c r="C55419">
        <v>808.90296852728397</v>
      </c>
    </row>
    <row r="55420" spans="1:3" x14ac:dyDescent="0.25">
      <c r="A55420">
        <v>55418</v>
      </c>
      <c r="B55420">
        <v>4865.9143472372398</v>
      </c>
      <c r="C55420">
        <v>2677.40337931575</v>
      </c>
    </row>
    <row r="55421" spans="1:3" x14ac:dyDescent="0.25">
      <c r="A55421">
        <v>55419</v>
      </c>
      <c r="B55421">
        <v>2810.97033414923</v>
      </c>
      <c r="C55421">
        <v>827.000082582711</v>
      </c>
    </row>
    <row r="55422" spans="1:3" x14ac:dyDescent="0.25">
      <c r="A55422">
        <v>55420</v>
      </c>
      <c r="B55422">
        <v>4317.7947575975286</v>
      </c>
      <c r="C55422">
        <v>2071.8210640597299</v>
      </c>
    </row>
    <row r="55423" spans="1:3" x14ac:dyDescent="0.25">
      <c r="A55423">
        <v>55421</v>
      </c>
      <c r="B55423">
        <v>1663.54881705912</v>
      </c>
      <c r="C55423">
        <v>2642.5494939742298</v>
      </c>
    </row>
    <row r="55424" spans="1:3" x14ac:dyDescent="0.25">
      <c r="A55424">
        <v>55422</v>
      </c>
      <c r="B55424">
        <v>4304.0858081507304</v>
      </c>
      <c r="C55424">
        <v>1949.1367847210399</v>
      </c>
    </row>
    <row r="55425" spans="1:3" x14ac:dyDescent="0.25">
      <c r="A55425">
        <v>55423</v>
      </c>
      <c r="B55425">
        <v>700.04011405640995</v>
      </c>
      <c r="C55425">
        <v>462.07737260642898</v>
      </c>
    </row>
    <row r="55426" spans="1:3" x14ac:dyDescent="0.25">
      <c r="A55426">
        <v>55424</v>
      </c>
      <c r="B55426">
        <v>10.4163485025865</v>
      </c>
      <c r="C55426">
        <v>172.02182947749799</v>
      </c>
    </row>
    <row r="55427" spans="1:3" x14ac:dyDescent="0.25">
      <c r="A55427">
        <v>55425</v>
      </c>
      <c r="B55427">
        <v>4423.3008158305802</v>
      </c>
      <c r="C55427">
        <v>3147.2322786305699</v>
      </c>
    </row>
    <row r="55428" spans="1:3" x14ac:dyDescent="0.25">
      <c r="A55428">
        <v>55426</v>
      </c>
      <c r="B55428">
        <v>3900.8513011262398</v>
      </c>
      <c r="C55428">
        <v>1761.9117500186601</v>
      </c>
    </row>
    <row r="55429" spans="1:3" x14ac:dyDescent="0.25">
      <c r="A55429">
        <v>55427</v>
      </c>
      <c r="B55429">
        <v>1410.2590958948999</v>
      </c>
      <c r="C55429">
        <v>2182.7235027849702</v>
      </c>
    </row>
    <row r="55430" spans="1:3" x14ac:dyDescent="0.25">
      <c r="A55430">
        <v>55428</v>
      </c>
      <c r="B55430">
        <v>3329.5198504284399</v>
      </c>
      <c r="C55430">
        <v>2392.8286697357498</v>
      </c>
    </row>
    <row r="55431" spans="1:3" x14ac:dyDescent="0.25">
      <c r="A55431">
        <v>55429</v>
      </c>
      <c r="B55431">
        <v>1420.36859315687</v>
      </c>
      <c r="C55431">
        <v>3149.95927024504</v>
      </c>
    </row>
    <row r="55432" spans="1:3" x14ac:dyDescent="0.25">
      <c r="A55432">
        <v>55430</v>
      </c>
      <c r="B55432">
        <v>2547.0018502908001</v>
      </c>
      <c r="C55432">
        <v>242.506767862619</v>
      </c>
    </row>
    <row r="55433" spans="1:3" x14ac:dyDescent="0.25">
      <c r="A55433">
        <v>55431</v>
      </c>
      <c r="B55433">
        <v>4131.4788309710602</v>
      </c>
      <c r="C55433">
        <v>1887.85492123633</v>
      </c>
    </row>
    <row r="55434" spans="1:3" x14ac:dyDescent="0.25">
      <c r="A55434">
        <v>55432</v>
      </c>
      <c r="B55434">
        <v>2392.4533307725201</v>
      </c>
      <c r="C55434">
        <v>2873.84906534322</v>
      </c>
    </row>
    <row r="55435" spans="1:3" x14ac:dyDescent="0.25">
      <c r="A55435">
        <v>55433</v>
      </c>
      <c r="B55435">
        <v>2747.4402007711001</v>
      </c>
      <c r="C55435">
        <v>2375.9935492702998</v>
      </c>
    </row>
    <row r="55436" spans="1:3" x14ac:dyDescent="0.25">
      <c r="A55436">
        <v>55434</v>
      </c>
      <c r="B55436">
        <v>318.23186440350798</v>
      </c>
      <c r="C55436">
        <v>2475.3497328111398</v>
      </c>
    </row>
    <row r="55437" spans="1:3" x14ac:dyDescent="0.25">
      <c r="A55437">
        <v>55435</v>
      </c>
      <c r="B55437">
        <v>5013.8449298353207</v>
      </c>
      <c r="C55437">
        <v>2234.52031068409</v>
      </c>
    </row>
    <row r="55438" spans="1:3" x14ac:dyDescent="0.25">
      <c r="A55438">
        <v>55436</v>
      </c>
      <c r="B55438">
        <v>3260.0379093349702</v>
      </c>
      <c r="C55438">
        <v>3059.2932988594898</v>
      </c>
    </row>
    <row r="55439" spans="1:3" x14ac:dyDescent="0.25">
      <c r="A55439">
        <v>55437</v>
      </c>
      <c r="B55439">
        <v>4784.4199930223704</v>
      </c>
      <c r="C55439">
        <v>2701.8583917463402</v>
      </c>
    </row>
    <row r="55440" spans="1:3" x14ac:dyDescent="0.25">
      <c r="A55440">
        <v>55438</v>
      </c>
      <c r="B55440">
        <v>2829.0805771793098</v>
      </c>
      <c r="C55440">
        <v>1368.8276117371099</v>
      </c>
    </row>
    <row r="55441" spans="1:3" x14ac:dyDescent="0.25">
      <c r="A55441">
        <v>55439</v>
      </c>
      <c r="B55441">
        <v>2386.1188054813701</v>
      </c>
      <c r="C55441">
        <v>3074.35208811456</v>
      </c>
    </row>
    <row r="55442" spans="1:3" x14ac:dyDescent="0.25">
      <c r="A55442">
        <v>55440</v>
      </c>
      <c r="B55442">
        <v>884.15412994869507</v>
      </c>
      <c r="C55442">
        <v>812.83124732381395</v>
      </c>
    </row>
    <row r="55443" spans="1:3" x14ac:dyDescent="0.25">
      <c r="A55443">
        <v>55441</v>
      </c>
      <c r="B55443">
        <v>1909.27528049189</v>
      </c>
      <c r="C55443">
        <v>2278.5447457694499</v>
      </c>
    </row>
    <row r="55444" spans="1:3" x14ac:dyDescent="0.25">
      <c r="A55444">
        <v>55442</v>
      </c>
      <c r="B55444">
        <v>3173.7770640181402</v>
      </c>
      <c r="C55444">
        <v>1420.11486573258</v>
      </c>
    </row>
    <row r="55445" spans="1:3" x14ac:dyDescent="0.25">
      <c r="A55445">
        <v>55443</v>
      </c>
      <c r="B55445">
        <v>1443.7407352208199</v>
      </c>
      <c r="C55445">
        <v>3241.63087237541</v>
      </c>
    </row>
    <row r="55446" spans="1:3" x14ac:dyDescent="0.25">
      <c r="A55446">
        <v>55444</v>
      </c>
      <c r="B55446">
        <v>1984.94681252077</v>
      </c>
      <c r="C55446">
        <v>3343.3243307821599</v>
      </c>
    </row>
    <row r="55447" spans="1:3" x14ac:dyDescent="0.25">
      <c r="A55447">
        <v>55445</v>
      </c>
      <c r="B55447">
        <v>584.969757961195</v>
      </c>
      <c r="C55447">
        <v>3237.6103314300299</v>
      </c>
    </row>
    <row r="55448" spans="1:3" x14ac:dyDescent="0.25">
      <c r="A55448">
        <v>55446</v>
      </c>
      <c r="B55448">
        <v>2561.56556477092</v>
      </c>
      <c r="C55448">
        <v>2778.0724934534401</v>
      </c>
    </row>
    <row r="55449" spans="1:3" x14ac:dyDescent="0.25">
      <c r="A55449">
        <v>55447</v>
      </c>
      <c r="B55449">
        <v>2387.5154021573398</v>
      </c>
      <c r="C55449">
        <v>1813.14778871459</v>
      </c>
    </row>
    <row r="55450" spans="1:3" x14ac:dyDescent="0.25">
      <c r="A55450">
        <v>55448</v>
      </c>
      <c r="B55450">
        <v>3547.2828202822998</v>
      </c>
      <c r="C55450">
        <v>444.615429367334</v>
      </c>
    </row>
    <row r="55451" spans="1:3" x14ac:dyDescent="0.25">
      <c r="A55451">
        <v>55449</v>
      </c>
      <c r="B55451">
        <v>1124.1624487107199</v>
      </c>
      <c r="C55451">
        <v>1310.86572778257</v>
      </c>
    </row>
    <row r="55452" spans="1:3" x14ac:dyDescent="0.25">
      <c r="A55452">
        <v>55450</v>
      </c>
      <c r="B55452">
        <v>194.94929825345599</v>
      </c>
      <c r="C55452">
        <v>2778.8624094117699</v>
      </c>
    </row>
    <row r="55453" spans="1:3" x14ac:dyDescent="0.25">
      <c r="A55453">
        <v>55451</v>
      </c>
      <c r="B55453">
        <v>506.01152254188997</v>
      </c>
      <c r="C55453">
        <v>1157.59271769423</v>
      </c>
    </row>
    <row r="55454" spans="1:3" x14ac:dyDescent="0.25">
      <c r="A55454">
        <v>55452</v>
      </c>
      <c r="B55454">
        <v>4259.2512973596204</v>
      </c>
      <c r="C55454">
        <v>2264.7159190995899</v>
      </c>
    </row>
    <row r="55455" spans="1:3" x14ac:dyDescent="0.25">
      <c r="A55455">
        <v>55453</v>
      </c>
      <c r="B55455">
        <v>3371.46811661434</v>
      </c>
      <c r="C55455">
        <v>3326.4768340831902</v>
      </c>
    </row>
    <row r="55456" spans="1:3" x14ac:dyDescent="0.25">
      <c r="A55456">
        <v>55454</v>
      </c>
      <c r="B55456">
        <v>2830.8857236394801</v>
      </c>
      <c r="C55456">
        <v>446.71692918816098</v>
      </c>
    </row>
    <row r="55457" spans="1:3" x14ac:dyDescent="0.25">
      <c r="A55457">
        <v>55455</v>
      </c>
      <c r="B55457">
        <v>2912.3866109862902</v>
      </c>
      <c r="C55457">
        <v>1507.18520322107</v>
      </c>
    </row>
    <row r="55458" spans="1:3" x14ac:dyDescent="0.25">
      <c r="A55458">
        <v>55456</v>
      </c>
      <c r="B55458">
        <v>2970.9864526377</v>
      </c>
      <c r="C55458">
        <v>863.62518332456295</v>
      </c>
    </row>
    <row r="55459" spans="1:3" x14ac:dyDescent="0.25">
      <c r="A55459">
        <v>55457</v>
      </c>
      <c r="B55459">
        <v>3046.1023857078799</v>
      </c>
      <c r="C55459">
        <v>1002.48449474119</v>
      </c>
    </row>
    <row r="55460" spans="1:3" x14ac:dyDescent="0.25">
      <c r="A55460">
        <v>55458</v>
      </c>
      <c r="B55460">
        <v>4928.9144652801297</v>
      </c>
      <c r="C55460">
        <v>1818.98232446516</v>
      </c>
    </row>
    <row r="55461" spans="1:3" x14ac:dyDescent="0.25">
      <c r="A55461">
        <v>55459</v>
      </c>
      <c r="B55461">
        <v>3159.956483029961</v>
      </c>
      <c r="C55461">
        <v>894.61085305032702</v>
      </c>
    </row>
    <row r="55462" spans="1:3" x14ac:dyDescent="0.25">
      <c r="A55462">
        <v>55460</v>
      </c>
      <c r="B55462">
        <v>3477.14580015719</v>
      </c>
      <c r="C55462">
        <v>29.417493748945201</v>
      </c>
    </row>
    <row r="55463" spans="1:3" x14ac:dyDescent="0.25">
      <c r="A55463">
        <v>55461</v>
      </c>
      <c r="B55463">
        <v>2613.39262793953</v>
      </c>
      <c r="C55463">
        <v>1066.73616426951</v>
      </c>
    </row>
    <row r="55464" spans="1:3" x14ac:dyDescent="0.25">
      <c r="A55464">
        <v>55462</v>
      </c>
      <c r="B55464">
        <v>2099.4422178954001</v>
      </c>
      <c r="C55464">
        <v>108.930504575467</v>
      </c>
    </row>
    <row r="55465" spans="1:3" x14ac:dyDescent="0.25">
      <c r="A55465">
        <v>55463</v>
      </c>
      <c r="B55465">
        <v>1335.0999987718601</v>
      </c>
      <c r="C55465">
        <v>3059.1021226826201</v>
      </c>
    </row>
    <row r="55466" spans="1:3" x14ac:dyDescent="0.25">
      <c r="A55466">
        <v>55464</v>
      </c>
      <c r="B55466">
        <v>4139.5213104401601</v>
      </c>
      <c r="C55466">
        <v>2079.80179279613</v>
      </c>
    </row>
    <row r="55467" spans="1:3" x14ac:dyDescent="0.25">
      <c r="A55467">
        <v>55465</v>
      </c>
      <c r="B55467">
        <v>1034.11641403457</v>
      </c>
      <c r="C55467">
        <v>1959.57328206274</v>
      </c>
    </row>
    <row r="55468" spans="1:3" x14ac:dyDescent="0.25">
      <c r="A55468">
        <v>55466</v>
      </c>
      <c r="B55468">
        <v>2832.6493250000599</v>
      </c>
      <c r="C55468">
        <v>1286.37056572904</v>
      </c>
    </row>
    <row r="55469" spans="1:3" x14ac:dyDescent="0.25">
      <c r="A55469">
        <v>55467</v>
      </c>
      <c r="B55469">
        <v>1715.3278115547801</v>
      </c>
      <c r="C55469">
        <v>572.15677027852803</v>
      </c>
    </row>
    <row r="55470" spans="1:3" x14ac:dyDescent="0.25">
      <c r="A55470">
        <v>55468</v>
      </c>
      <c r="B55470">
        <v>3523.4168025999002</v>
      </c>
      <c r="C55470">
        <v>1596.6512162852</v>
      </c>
    </row>
    <row r="55471" spans="1:3" x14ac:dyDescent="0.25">
      <c r="A55471">
        <v>55469</v>
      </c>
      <c r="B55471">
        <v>1379.7304484148999</v>
      </c>
      <c r="C55471">
        <v>3118.410996241189</v>
      </c>
    </row>
    <row r="55472" spans="1:3" x14ac:dyDescent="0.25">
      <c r="A55472">
        <v>55470</v>
      </c>
      <c r="B55472">
        <v>4002.28304228962</v>
      </c>
      <c r="C55472">
        <v>1946.3670284964101</v>
      </c>
    </row>
    <row r="55473" spans="1:3" x14ac:dyDescent="0.25">
      <c r="A55473">
        <v>55471</v>
      </c>
      <c r="B55473">
        <v>3778.5223823567098</v>
      </c>
      <c r="C55473">
        <v>1298.6732692483899</v>
      </c>
    </row>
    <row r="55474" spans="1:3" x14ac:dyDescent="0.25">
      <c r="A55474">
        <v>55472</v>
      </c>
      <c r="B55474">
        <v>903.53839618430402</v>
      </c>
      <c r="C55474">
        <v>1563.47426237683</v>
      </c>
    </row>
    <row r="55475" spans="1:3" x14ac:dyDescent="0.25">
      <c r="A55475">
        <v>55473</v>
      </c>
      <c r="B55475">
        <v>2008.23872805512</v>
      </c>
      <c r="C55475">
        <v>549.64238322115398</v>
      </c>
    </row>
    <row r="55476" spans="1:3" x14ac:dyDescent="0.25">
      <c r="A55476">
        <v>55474</v>
      </c>
      <c r="B55476">
        <v>4595.3730891341902</v>
      </c>
      <c r="C55476">
        <v>2282.0675050360001</v>
      </c>
    </row>
    <row r="55477" spans="1:3" x14ac:dyDescent="0.25">
      <c r="A55477">
        <v>55475</v>
      </c>
      <c r="B55477">
        <v>2745.3013670354499</v>
      </c>
      <c r="C55477">
        <v>3057.1357718303798</v>
      </c>
    </row>
    <row r="55478" spans="1:3" x14ac:dyDescent="0.25">
      <c r="A55478">
        <v>55476</v>
      </c>
      <c r="B55478">
        <v>2448.2788512703301</v>
      </c>
      <c r="C55478">
        <v>1736.6699120102701</v>
      </c>
    </row>
    <row r="55479" spans="1:3" x14ac:dyDescent="0.25">
      <c r="A55479">
        <v>55477</v>
      </c>
      <c r="B55479">
        <v>4372.0744166725299</v>
      </c>
      <c r="C55479">
        <v>2036.6057300203699</v>
      </c>
    </row>
    <row r="55480" spans="1:3" x14ac:dyDescent="0.25">
      <c r="A55480">
        <v>55478</v>
      </c>
      <c r="B55480">
        <v>2858.8639360848201</v>
      </c>
      <c r="C55480">
        <v>853.78967772446788</v>
      </c>
    </row>
    <row r="55481" spans="1:3" x14ac:dyDescent="0.25">
      <c r="A55481">
        <v>55479</v>
      </c>
      <c r="B55481">
        <v>1583.8812129415601</v>
      </c>
      <c r="C55481">
        <v>777.94621430476809</v>
      </c>
    </row>
    <row r="55482" spans="1:3" x14ac:dyDescent="0.25">
      <c r="A55482">
        <v>55480</v>
      </c>
      <c r="B55482">
        <v>3436.9217467652402</v>
      </c>
      <c r="C55482">
        <v>2943.0069386170499</v>
      </c>
    </row>
    <row r="55483" spans="1:3" x14ac:dyDescent="0.25">
      <c r="A55483">
        <v>55481</v>
      </c>
      <c r="B55483">
        <v>5095.8629549741399</v>
      </c>
      <c r="C55483">
        <v>1872.54765079557</v>
      </c>
    </row>
    <row r="55484" spans="1:3" x14ac:dyDescent="0.25">
      <c r="A55484">
        <v>55482</v>
      </c>
      <c r="B55484">
        <v>4775.3129159294394</v>
      </c>
      <c r="C55484">
        <v>3096.8164392223198</v>
      </c>
    </row>
    <row r="55485" spans="1:3" x14ac:dyDescent="0.25">
      <c r="A55485">
        <v>55483</v>
      </c>
      <c r="B55485">
        <v>4241.9445738837503</v>
      </c>
      <c r="C55485">
        <v>2509.8354898256198</v>
      </c>
    </row>
    <row r="55486" spans="1:3" x14ac:dyDescent="0.25">
      <c r="A55486">
        <v>55484</v>
      </c>
      <c r="B55486">
        <v>4370.7216234099606</v>
      </c>
      <c r="C55486">
        <v>1265.3093168426699</v>
      </c>
    </row>
    <row r="55487" spans="1:3" x14ac:dyDescent="0.25">
      <c r="A55487">
        <v>55485</v>
      </c>
      <c r="B55487">
        <v>3748.9568858432399</v>
      </c>
      <c r="C55487">
        <v>3205.0048617755201</v>
      </c>
    </row>
    <row r="55488" spans="1:3" x14ac:dyDescent="0.25">
      <c r="A55488">
        <v>55486</v>
      </c>
      <c r="B55488">
        <v>2799.2674972352002</v>
      </c>
      <c r="C55488">
        <v>316.68305407271703</v>
      </c>
    </row>
    <row r="55489" spans="1:3" x14ac:dyDescent="0.25">
      <c r="A55489">
        <v>55487</v>
      </c>
      <c r="B55489">
        <v>2873.129917717511</v>
      </c>
      <c r="C55489">
        <v>899.52730416806503</v>
      </c>
    </row>
    <row r="55490" spans="1:3" x14ac:dyDescent="0.25">
      <c r="A55490">
        <v>55488</v>
      </c>
      <c r="B55490">
        <v>1361.7376730257099</v>
      </c>
      <c r="C55490">
        <v>3079.3358523083598</v>
      </c>
    </row>
    <row r="55491" spans="1:3" x14ac:dyDescent="0.25">
      <c r="A55491">
        <v>55489</v>
      </c>
      <c r="B55491">
        <v>240.87168201806901</v>
      </c>
      <c r="C55491">
        <v>3057.7081223589998</v>
      </c>
    </row>
    <row r="55492" spans="1:3" x14ac:dyDescent="0.25">
      <c r="A55492">
        <v>55490</v>
      </c>
      <c r="B55492">
        <v>2237.59878543479</v>
      </c>
      <c r="C55492">
        <v>1136.32590276321</v>
      </c>
    </row>
    <row r="55493" spans="1:3" x14ac:dyDescent="0.25">
      <c r="A55493">
        <v>55491</v>
      </c>
      <c r="B55493">
        <v>3740.2402429563499</v>
      </c>
      <c r="C55493">
        <v>2246.62251970439</v>
      </c>
    </row>
    <row r="55494" spans="1:3" x14ac:dyDescent="0.25">
      <c r="A55494">
        <v>55492</v>
      </c>
      <c r="B55494">
        <v>5095.3842286689796</v>
      </c>
      <c r="C55494">
        <v>2734.4181240401799</v>
      </c>
    </row>
    <row r="55495" spans="1:3" x14ac:dyDescent="0.25">
      <c r="A55495">
        <v>55493</v>
      </c>
      <c r="B55495">
        <v>3041.1290208324699</v>
      </c>
      <c r="C55495">
        <v>339.95660288169302</v>
      </c>
    </row>
    <row r="55496" spans="1:3" x14ac:dyDescent="0.25">
      <c r="A55496">
        <v>55494</v>
      </c>
      <c r="B55496">
        <v>4711.39586687054</v>
      </c>
      <c r="C55496">
        <v>2888.6806362836401</v>
      </c>
    </row>
    <row r="55497" spans="1:3" x14ac:dyDescent="0.25">
      <c r="A55497">
        <v>55495</v>
      </c>
      <c r="B55497">
        <v>1010.01327733611</v>
      </c>
      <c r="C55497">
        <v>2982.0531360519599</v>
      </c>
    </row>
    <row r="55498" spans="1:3" x14ac:dyDescent="0.25">
      <c r="A55498">
        <v>55496</v>
      </c>
      <c r="B55498">
        <v>1978.20232709681</v>
      </c>
      <c r="C55498">
        <v>417.35106970498799</v>
      </c>
    </row>
    <row r="55499" spans="1:3" x14ac:dyDescent="0.25">
      <c r="A55499">
        <v>55497</v>
      </c>
      <c r="B55499">
        <v>1091.68874413913</v>
      </c>
      <c r="C55499">
        <v>1588.29702576861</v>
      </c>
    </row>
    <row r="55500" spans="1:3" x14ac:dyDescent="0.25">
      <c r="A55500">
        <v>55498</v>
      </c>
      <c r="B55500">
        <v>1507.14110717008</v>
      </c>
      <c r="C55500">
        <v>2437.45208310523</v>
      </c>
    </row>
    <row r="55501" spans="1:3" x14ac:dyDescent="0.25">
      <c r="A55501">
        <v>55499</v>
      </c>
      <c r="B55501">
        <v>3645.6845395629712</v>
      </c>
      <c r="C55501">
        <v>2543.5559268316902</v>
      </c>
    </row>
    <row r="55502" spans="1:3" x14ac:dyDescent="0.25">
      <c r="A55502">
        <v>55500</v>
      </c>
      <c r="B55502">
        <v>3740.06611319175</v>
      </c>
      <c r="C55502">
        <v>548.40446286356701</v>
      </c>
    </row>
    <row r="55503" spans="1:3" x14ac:dyDescent="0.25">
      <c r="A55503">
        <v>55501</v>
      </c>
      <c r="B55503">
        <v>4896.0698867098399</v>
      </c>
      <c r="C55503">
        <v>1770.58963261649</v>
      </c>
    </row>
    <row r="55504" spans="1:3" x14ac:dyDescent="0.25">
      <c r="A55504">
        <v>55502</v>
      </c>
      <c r="B55504">
        <v>2280.7563914843399</v>
      </c>
      <c r="C55504">
        <v>155.497845204529</v>
      </c>
    </row>
    <row r="55505" spans="1:3" x14ac:dyDescent="0.25">
      <c r="A55505">
        <v>55503</v>
      </c>
      <c r="B55505">
        <v>4786.1437261650199</v>
      </c>
      <c r="C55505">
        <v>2952.0954793094802</v>
      </c>
    </row>
    <row r="55506" spans="1:3" x14ac:dyDescent="0.25">
      <c r="A55506">
        <v>55504</v>
      </c>
      <c r="B55506">
        <v>709.89726968269304</v>
      </c>
      <c r="C55506">
        <v>2354.8435983305699</v>
      </c>
    </row>
    <row r="55507" spans="1:3" x14ac:dyDescent="0.25">
      <c r="A55507">
        <v>55505</v>
      </c>
      <c r="B55507">
        <v>4476.2261582387</v>
      </c>
      <c r="C55507">
        <v>1082.4240073040401</v>
      </c>
    </row>
    <row r="55508" spans="1:3" x14ac:dyDescent="0.25">
      <c r="A55508">
        <v>55506</v>
      </c>
      <c r="B55508">
        <v>1703.2014843376301</v>
      </c>
      <c r="C55508">
        <v>3314.2992158273701</v>
      </c>
    </row>
    <row r="55509" spans="1:3" x14ac:dyDescent="0.25">
      <c r="A55509">
        <v>55507</v>
      </c>
      <c r="B55509">
        <v>2366.0197417745499</v>
      </c>
      <c r="C55509">
        <v>3175.5048209147099</v>
      </c>
    </row>
    <row r="55510" spans="1:3" x14ac:dyDescent="0.25">
      <c r="A55510">
        <v>55508</v>
      </c>
      <c r="B55510">
        <v>4376.7002916208794</v>
      </c>
      <c r="C55510">
        <v>1420.8520232595399</v>
      </c>
    </row>
    <row r="55511" spans="1:3" x14ac:dyDescent="0.25">
      <c r="A55511">
        <v>55509</v>
      </c>
      <c r="B55511">
        <v>4626.9819528674398</v>
      </c>
      <c r="C55511">
        <v>2376.7099374306999</v>
      </c>
    </row>
    <row r="55512" spans="1:3" x14ac:dyDescent="0.25">
      <c r="A55512">
        <v>55510</v>
      </c>
      <c r="B55512">
        <v>719.77882532814306</v>
      </c>
      <c r="C55512">
        <v>2197.3267707640598</v>
      </c>
    </row>
    <row r="55513" spans="1:3" x14ac:dyDescent="0.25">
      <c r="A55513">
        <v>55511</v>
      </c>
      <c r="B55513">
        <v>5049.7296770469802</v>
      </c>
      <c r="C55513">
        <v>2188.3381519568702</v>
      </c>
    </row>
    <row r="55514" spans="1:3" x14ac:dyDescent="0.25">
      <c r="A55514">
        <v>55512</v>
      </c>
      <c r="B55514">
        <v>4154.9721817460804</v>
      </c>
      <c r="C55514">
        <v>3072.35226167561</v>
      </c>
    </row>
    <row r="55515" spans="1:3" x14ac:dyDescent="0.25">
      <c r="A55515">
        <v>55513</v>
      </c>
      <c r="B55515">
        <v>4636.9336377072405</v>
      </c>
      <c r="C55515">
        <v>2345.64749318953</v>
      </c>
    </row>
    <row r="55516" spans="1:3" x14ac:dyDescent="0.25">
      <c r="A55516">
        <v>55514</v>
      </c>
      <c r="B55516">
        <v>265.48196643963797</v>
      </c>
      <c r="C55516">
        <v>3365.7457231005301</v>
      </c>
    </row>
    <row r="55517" spans="1:3" x14ac:dyDescent="0.25">
      <c r="A55517">
        <v>55515</v>
      </c>
      <c r="B55517">
        <v>1593.40706514573</v>
      </c>
      <c r="C55517">
        <v>3180.6852343864198</v>
      </c>
    </row>
    <row r="55518" spans="1:3" x14ac:dyDescent="0.25">
      <c r="A55518">
        <v>55516</v>
      </c>
      <c r="B55518">
        <v>4380.7395212737001</v>
      </c>
      <c r="C55518">
        <v>1594.80684480321</v>
      </c>
    </row>
    <row r="55519" spans="1:3" x14ac:dyDescent="0.25">
      <c r="A55519">
        <v>55517</v>
      </c>
      <c r="B55519">
        <v>3833.13333333333</v>
      </c>
      <c r="C55519">
        <v>541.48988506118496</v>
      </c>
    </row>
    <row r="55520" spans="1:3" x14ac:dyDescent="0.25">
      <c r="A55520">
        <v>55518</v>
      </c>
      <c r="B55520">
        <v>331.92215242559899</v>
      </c>
      <c r="C55520">
        <v>2515.3071642979298</v>
      </c>
    </row>
    <row r="55521" spans="1:3" x14ac:dyDescent="0.25">
      <c r="A55521">
        <v>55519</v>
      </c>
      <c r="B55521">
        <v>2063.8348506730399</v>
      </c>
      <c r="C55521">
        <v>179.64781755796301</v>
      </c>
    </row>
    <row r="55522" spans="1:3" x14ac:dyDescent="0.25">
      <c r="A55522">
        <v>55520</v>
      </c>
      <c r="B55522">
        <v>1070.14722047642</v>
      </c>
      <c r="C55522">
        <v>373.880049295758</v>
      </c>
    </row>
    <row r="55523" spans="1:3" x14ac:dyDescent="0.25">
      <c r="A55523">
        <v>55521</v>
      </c>
      <c r="B55523">
        <v>4580.8735380104208</v>
      </c>
      <c r="C55523">
        <v>96.440647011569098</v>
      </c>
    </row>
    <row r="55524" spans="1:3" x14ac:dyDescent="0.25">
      <c r="A55524">
        <v>55522</v>
      </c>
      <c r="B55524">
        <v>2948.40258301518</v>
      </c>
      <c r="C55524">
        <v>793.35113285134094</v>
      </c>
    </row>
    <row r="55525" spans="1:3" x14ac:dyDescent="0.25">
      <c r="A55525">
        <v>55523</v>
      </c>
      <c r="B55525">
        <v>3001.6789807211699</v>
      </c>
      <c r="C55525">
        <v>1260.6581636168601</v>
      </c>
    </row>
    <row r="55526" spans="1:3" x14ac:dyDescent="0.25">
      <c r="A55526">
        <v>55524</v>
      </c>
      <c r="B55526">
        <v>4646.30161383832</v>
      </c>
      <c r="C55526">
        <v>2383.45932478962</v>
      </c>
    </row>
    <row r="55527" spans="1:3" x14ac:dyDescent="0.25">
      <c r="A55527">
        <v>55525</v>
      </c>
      <c r="B55527">
        <v>3698.0768059872198</v>
      </c>
      <c r="C55527">
        <v>884.35163678800097</v>
      </c>
    </row>
    <row r="55528" spans="1:3" x14ac:dyDescent="0.25">
      <c r="A55528">
        <v>55526</v>
      </c>
      <c r="B55528">
        <v>4537.7905968531604</v>
      </c>
      <c r="C55528">
        <v>1229.96194720069</v>
      </c>
    </row>
    <row r="55529" spans="1:3" x14ac:dyDescent="0.25">
      <c r="A55529">
        <v>55527</v>
      </c>
      <c r="B55529">
        <v>3127.07698635613</v>
      </c>
      <c r="C55529">
        <v>1874.1784472378299</v>
      </c>
    </row>
    <row r="55530" spans="1:3" x14ac:dyDescent="0.25">
      <c r="A55530">
        <v>55528</v>
      </c>
      <c r="B55530">
        <v>2274.2035321868302</v>
      </c>
      <c r="C55530">
        <v>2701.6190664361802</v>
      </c>
    </row>
    <row r="55531" spans="1:3" x14ac:dyDescent="0.25">
      <c r="A55531">
        <v>55529</v>
      </c>
      <c r="B55531">
        <v>2980.91842589014</v>
      </c>
      <c r="C55531">
        <v>1851.30315275979</v>
      </c>
    </row>
    <row r="55532" spans="1:3" x14ac:dyDescent="0.25">
      <c r="A55532">
        <v>55530</v>
      </c>
      <c r="B55532">
        <v>3603.11017685047</v>
      </c>
      <c r="C55532">
        <v>3030.2483925259498</v>
      </c>
    </row>
    <row r="55533" spans="1:3" x14ac:dyDescent="0.25">
      <c r="A55533">
        <v>55531</v>
      </c>
      <c r="B55533">
        <v>1809.2127925892601</v>
      </c>
      <c r="C55533">
        <v>403.95960765137801</v>
      </c>
    </row>
    <row r="55534" spans="1:3" x14ac:dyDescent="0.25">
      <c r="A55534">
        <v>55532</v>
      </c>
      <c r="B55534">
        <v>4626.9105329530794</v>
      </c>
      <c r="C55534">
        <v>3251.66342159019</v>
      </c>
    </row>
    <row r="55535" spans="1:3" x14ac:dyDescent="0.25">
      <c r="A55535">
        <v>55533</v>
      </c>
      <c r="B55535">
        <v>1932.9292111355701</v>
      </c>
      <c r="C55535">
        <v>2013.7835193907799</v>
      </c>
    </row>
    <row r="55536" spans="1:3" x14ac:dyDescent="0.25">
      <c r="A55536">
        <v>55534</v>
      </c>
      <c r="B55536">
        <v>4632.0001738616002</v>
      </c>
      <c r="C55536">
        <v>1817.4778986281599</v>
      </c>
    </row>
    <row r="55537" spans="1:3" x14ac:dyDescent="0.25">
      <c r="A55537">
        <v>55535</v>
      </c>
      <c r="B55537">
        <v>4182.8522825958898</v>
      </c>
      <c r="C55537">
        <v>3014.0396199111601</v>
      </c>
    </row>
    <row r="55538" spans="1:3" x14ac:dyDescent="0.25">
      <c r="A55538">
        <v>55536</v>
      </c>
      <c r="B55538">
        <v>1253.63049490667</v>
      </c>
      <c r="C55538">
        <v>2151.3257361024198</v>
      </c>
    </row>
    <row r="55539" spans="1:3" x14ac:dyDescent="0.25">
      <c r="A55539">
        <v>55537</v>
      </c>
      <c r="B55539">
        <v>4456.6016008283896</v>
      </c>
      <c r="C55539">
        <v>820.33196950620504</v>
      </c>
    </row>
    <row r="55540" spans="1:3" x14ac:dyDescent="0.25">
      <c r="A55540">
        <v>55538</v>
      </c>
      <c r="B55540">
        <v>4746.2561165138304</v>
      </c>
      <c r="C55540">
        <v>1991.00906146124</v>
      </c>
    </row>
    <row r="55541" spans="1:3" x14ac:dyDescent="0.25">
      <c r="A55541">
        <v>55539</v>
      </c>
      <c r="B55541">
        <v>4384.0107283205898</v>
      </c>
      <c r="C55541">
        <v>1428.45354997141</v>
      </c>
    </row>
    <row r="55542" spans="1:3" x14ac:dyDescent="0.25">
      <c r="A55542">
        <v>55540</v>
      </c>
      <c r="B55542">
        <v>4287.4700330580199</v>
      </c>
      <c r="C55542">
        <v>28.999328821024399</v>
      </c>
    </row>
    <row r="55543" spans="1:3" x14ac:dyDescent="0.25">
      <c r="A55543">
        <v>55541</v>
      </c>
      <c r="B55543">
        <v>4538.0279033678598</v>
      </c>
      <c r="C55543">
        <v>1974.2424678449199</v>
      </c>
    </row>
    <row r="55544" spans="1:3" x14ac:dyDescent="0.25">
      <c r="A55544">
        <v>55542</v>
      </c>
      <c r="B55544">
        <v>538.98601416186796</v>
      </c>
      <c r="C55544">
        <v>3175.3992834481501</v>
      </c>
    </row>
    <row r="55545" spans="1:3" x14ac:dyDescent="0.25">
      <c r="A55545">
        <v>55543</v>
      </c>
      <c r="B55545">
        <v>534.15168976431096</v>
      </c>
      <c r="C55545">
        <v>1166.95956701658</v>
      </c>
    </row>
    <row r="55546" spans="1:3" x14ac:dyDescent="0.25">
      <c r="A55546">
        <v>55544</v>
      </c>
      <c r="B55546">
        <v>4451.6502087717299</v>
      </c>
      <c r="C55546">
        <v>1333.36936655673</v>
      </c>
    </row>
    <row r="55547" spans="1:3" x14ac:dyDescent="0.25">
      <c r="A55547">
        <v>55545</v>
      </c>
      <c r="B55547">
        <v>2250.9813111393401</v>
      </c>
      <c r="C55547">
        <v>69.122030250162894</v>
      </c>
    </row>
    <row r="55548" spans="1:3" x14ac:dyDescent="0.25">
      <c r="A55548">
        <v>55546</v>
      </c>
      <c r="B55548">
        <v>413.13862671709899</v>
      </c>
      <c r="C55548">
        <v>1278.74792019199</v>
      </c>
    </row>
    <row r="55549" spans="1:3" x14ac:dyDescent="0.25">
      <c r="A55549">
        <v>55547</v>
      </c>
      <c r="B55549">
        <v>4295.8341176112608</v>
      </c>
      <c r="C55549">
        <v>1933.4210262413501</v>
      </c>
    </row>
    <row r="55550" spans="1:3" x14ac:dyDescent="0.25">
      <c r="A55550">
        <v>55548</v>
      </c>
      <c r="B55550">
        <v>4650.9876211071396</v>
      </c>
      <c r="C55550">
        <v>2400.5798733268498</v>
      </c>
    </row>
    <row r="55551" spans="1:3" x14ac:dyDescent="0.25">
      <c r="A55551">
        <v>55549</v>
      </c>
      <c r="B55551">
        <v>4240.5724369132104</v>
      </c>
      <c r="C55551">
        <v>2885.4690051283601</v>
      </c>
    </row>
    <row r="55552" spans="1:3" x14ac:dyDescent="0.25">
      <c r="A55552">
        <v>55550</v>
      </c>
      <c r="B55552">
        <v>698.78223970219005</v>
      </c>
      <c r="C55552">
        <v>3196.6435360220999</v>
      </c>
    </row>
    <row r="55553" spans="1:3" x14ac:dyDescent="0.25">
      <c r="A55553">
        <v>55551</v>
      </c>
      <c r="B55553">
        <v>3111.4483506112902</v>
      </c>
      <c r="C55553">
        <v>2551.7962951025802</v>
      </c>
    </row>
    <row r="55554" spans="1:3" x14ac:dyDescent="0.25">
      <c r="A55554">
        <v>55552</v>
      </c>
      <c r="B55554">
        <v>2261.3892764151901</v>
      </c>
      <c r="C55554">
        <v>568.89293005703701</v>
      </c>
    </row>
    <row r="55555" spans="1:3" x14ac:dyDescent="0.25">
      <c r="A55555">
        <v>55553</v>
      </c>
      <c r="B55555">
        <v>4401.1761706915286</v>
      </c>
      <c r="C55555">
        <v>182.42738910148501</v>
      </c>
    </row>
    <row r="55556" spans="1:3" x14ac:dyDescent="0.25">
      <c r="A55556">
        <v>55554</v>
      </c>
      <c r="B55556">
        <v>4470.1479510860399</v>
      </c>
      <c r="C55556">
        <v>1299.7252347705801</v>
      </c>
    </row>
    <row r="55557" spans="1:3" x14ac:dyDescent="0.25">
      <c r="A55557">
        <v>55555</v>
      </c>
      <c r="B55557">
        <v>311.18566847408198</v>
      </c>
      <c r="C55557">
        <v>2353.5389471813401</v>
      </c>
    </row>
    <row r="55558" spans="1:3" x14ac:dyDescent="0.25">
      <c r="A55558">
        <v>55556</v>
      </c>
      <c r="B55558">
        <v>1200.7938772625</v>
      </c>
      <c r="C55558">
        <v>310.55479435577701</v>
      </c>
    </row>
    <row r="55559" spans="1:3" x14ac:dyDescent="0.25">
      <c r="A55559">
        <v>55557</v>
      </c>
      <c r="B55559">
        <v>2043.8823733587999</v>
      </c>
      <c r="C55559">
        <v>429.80643409966802</v>
      </c>
    </row>
    <row r="55560" spans="1:3" x14ac:dyDescent="0.25">
      <c r="A55560">
        <v>55558</v>
      </c>
      <c r="B55560">
        <v>2614.3873448261102</v>
      </c>
      <c r="C55560">
        <v>1004.54454876643</v>
      </c>
    </row>
    <row r="55561" spans="1:3" x14ac:dyDescent="0.25">
      <c r="A55561">
        <v>55559</v>
      </c>
      <c r="B55561">
        <v>3405.9146152582398</v>
      </c>
      <c r="C55561">
        <v>1016.92355821213</v>
      </c>
    </row>
    <row r="55562" spans="1:3" x14ac:dyDescent="0.25">
      <c r="A55562">
        <v>55560</v>
      </c>
      <c r="B55562">
        <v>2796.0052939615798</v>
      </c>
      <c r="C55562">
        <v>158.69890350312701</v>
      </c>
    </row>
    <row r="55563" spans="1:3" x14ac:dyDescent="0.25">
      <c r="A55563">
        <v>55561</v>
      </c>
      <c r="B55563">
        <v>4935.2267481599101</v>
      </c>
      <c r="C55563">
        <v>1886.6612873926299</v>
      </c>
    </row>
    <row r="55564" spans="1:3" x14ac:dyDescent="0.25">
      <c r="A55564">
        <v>55562</v>
      </c>
      <c r="B55564">
        <v>1006.25572210848</v>
      </c>
      <c r="C55564">
        <v>1980.2150217135299</v>
      </c>
    </row>
    <row r="55565" spans="1:3" x14ac:dyDescent="0.25">
      <c r="A55565">
        <v>55563</v>
      </c>
      <c r="B55565">
        <v>4885.9692542062703</v>
      </c>
      <c r="C55565">
        <v>2503.3604827519598</v>
      </c>
    </row>
    <row r="55566" spans="1:3" x14ac:dyDescent="0.25">
      <c r="A55566">
        <v>55564</v>
      </c>
      <c r="B55566">
        <v>2822.34977664704</v>
      </c>
      <c r="C55566">
        <v>882.26288810218307</v>
      </c>
    </row>
    <row r="55567" spans="1:3" x14ac:dyDescent="0.25">
      <c r="A55567">
        <v>55565</v>
      </c>
      <c r="B55567">
        <v>748.05524804257504</v>
      </c>
      <c r="C55567">
        <v>3016.1296172904699</v>
      </c>
    </row>
    <row r="55568" spans="1:3" x14ac:dyDescent="0.25">
      <c r="A55568">
        <v>55566</v>
      </c>
      <c r="B55568">
        <v>2070.8308832962098</v>
      </c>
      <c r="C55568">
        <v>1347.0613841638699</v>
      </c>
    </row>
    <row r="55569" spans="1:3" x14ac:dyDescent="0.25">
      <c r="A55569">
        <v>55567</v>
      </c>
      <c r="B55569">
        <v>2511.21830191961</v>
      </c>
      <c r="C55569">
        <v>1570.72462669793</v>
      </c>
    </row>
    <row r="55570" spans="1:3" x14ac:dyDescent="0.25">
      <c r="A55570">
        <v>55568</v>
      </c>
      <c r="B55570">
        <v>4572.9205410811401</v>
      </c>
      <c r="C55570">
        <v>459.37892427888301</v>
      </c>
    </row>
    <row r="55571" spans="1:3" x14ac:dyDescent="0.25">
      <c r="A55571">
        <v>55569</v>
      </c>
      <c r="B55571">
        <v>2355.3477000317798</v>
      </c>
      <c r="C55571">
        <v>161.48472398170799</v>
      </c>
    </row>
    <row r="55572" spans="1:3" x14ac:dyDescent="0.25">
      <c r="A55572">
        <v>55570</v>
      </c>
      <c r="B55572">
        <v>1646.0404796970699</v>
      </c>
      <c r="C55572">
        <v>227.921272896044</v>
      </c>
    </row>
    <row r="55573" spans="1:3" x14ac:dyDescent="0.25">
      <c r="A55573">
        <v>55571</v>
      </c>
      <c r="B55573">
        <v>1585.66891301703</v>
      </c>
      <c r="C55573">
        <v>752.35076149176405</v>
      </c>
    </row>
    <row r="55574" spans="1:3" x14ac:dyDescent="0.25">
      <c r="A55574">
        <v>55572</v>
      </c>
      <c r="B55574">
        <v>1987.1513726776</v>
      </c>
      <c r="C55574">
        <v>356.09697337956499</v>
      </c>
    </row>
    <row r="55575" spans="1:3" x14ac:dyDescent="0.25">
      <c r="A55575">
        <v>55573</v>
      </c>
      <c r="B55575">
        <v>4370.0280466449003</v>
      </c>
      <c r="C55575">
        <v>500.36497095332999</v>
      </c>
    </row>
    <row r="55576" spans="1:3" x14ac:dyDescent="0.25">
      <c r="A55576">
        <v>55574</v>
      </c>
      <c r="B55576">
        <v>2537.2068979196802</v>
      </c>
      <c r="C55576">
        <v>1082.05229733593</v>
      </c>
    </row>
    <row r="55577" spans="1:3" x14ac:dyDescent="0.25">
      <c r="A55577">
        <v>55575</v>
      </c>
      <c r="B55577">
        <v>1185.587429167</v>
      </c>
      <c r="C55577">
        <v>621.01951315422605</v>
      </c>
    </row>
    <row r="55578" spans="1:3" x14ac:dyDescent="0.25">
      <c r="A55578">
        <v>55576</v>
      </c>
      <c r="B55578">
        <v>2833.410998224339</v>
      </c>
      <c r="C55578">
        <v>1593.62102494956</v>
      </c>
    </row>
    <row r="55579" spans="1:3" x14ac:dyDescent="0.25">
      <c r="A55579">
        <v>55577</v>
      </c>
      <c r="B55579">
        <v>3714.4896992228601</v>
      </c>
      <c r="C55579">
        <v>2894.0352654814901</v>
      </c>
    </row>
    <row r="55580" spans="1:3" x14ac:dyDescent="0.25">
      <c r="A55580">
        <v>55578</v>
      </c>
      <c r="B55580">
        <v>4375.1137200619214</v>
      </c>
      <c r="C55580">
        <v>863.85770742936199</v>
      </c>
    </row>
    <row r="55581" spans="1:3" x14ac:dyDescent="0.25">
      <c r="A55581">
        <v>55579</v>
      </c>
      <c r="B55581">
        <v>4817.5031288515702</v>
      </c>
      <c r="C55581">
        <v>1813.3390695237799</v>
      </c>
    </row>
    <row r="55582" spans="1:3" x14ac:dyDescent="0.25">
      <c r="A55582">
        <v>55580</v>
      </c>
      <c r="B55582">
        <v>1404.5226098149401</v>
      </c>
      <c r="C55582">
        <v>1294.8083114997801</v>
      </c>
    </row>
    <row r="55583" spans="1:3" x14ac:dyDescent="0.25">
      <c r="A55583">
        <v>55581</v>
      </c>
      <c r="B55583">
        <v>417.99388512299498</v>
      </c>
      <c r="C55583">
        <v>1311.1403807520201</v>
      </c>
    </row>
    <row r="55584" spans="1:3" x14ac:dyDescent="0.25">
      <c r="A55584">
        <v>55582</v>
      </c>
      <c r="B55584">
        <v>831.0497859586369</v>
      </c>
      <c r="C55584">
        <v>694.22330729282305</v>
      </c>
    </row>
    <row r="55585" spans="1:3" x14ac:dyDescent="0.25">
      <c r="A55585">
        <v>55583</v>
      </c>
      <c r="B55585">
        <v>49.526910763487393</v>
      </c>
      <c r="C55585">
        <v>2099.7255928043901</v>
      </c>
    </row>
    <row r="55586" spans="1:3" x14ac:dyDescent="0.25">
      <c r="A55586">
        <v>55584</v>
      </c>
      <c r="B55586">
        <v>1854.5347316085299</v>
      </c>
      <c r="C55586">
        <v>2013.8663993448799</v>
      </c>
    </row>
    <row r="55587" spans="1:3" x14ac:dyDescent="0.25">
      <c r="A55587">
        <v>55585</v>
      </c>
      <c r="B55587">
        <v>1623.0215966297101</v>
      </c>
      <c r="C55587">
        <v>1271.52438882756</v>
      </c>
    </row>
    <row r="55588" spans="1:3" x14ac:dyDescent="0.25">
      <c r="A55588">
        <v>55586</v>
      </c>
      <c r="B55588">
        <v>406.62086444304998</v>
      </c>
      <c r="C55588">
        <v>3282.5972435439098</v>
      </c>
    </row>
    <row r="55589" spans="1:3" x14ac:dyDescent="0.25">
      <c r="A55589">
        <v>55587</v>
      </c>
      <c r="B55589">
        <v>946.217765272527</v>
      </c>
      <c r="C55589">
        <v>1171.7384630773399</v>
      </c>
    </row>
    <row r="55590" spans="1:3" x14ac:dyDescent="0.25">
      <c r="A55590">
        <v>55588</v>
      </c>
      <c r="B55590">
        <v>1640.2494198328</v>
      </c>
      <c r="C55590">
        <v>1427.8740065551899</v>
      </c>
    </row>
    <row r="55591" spans="1:3" x14ac:dyDescent="0.25">
      <c r="A55591">
        <v>55589</v>
      </c>
      <c r="B55591">
        <v>4482.0113160115598</v>
      </c>
      <c r="C55591">
        <v>2204.9459189505601</v>
      </c>
    </row>
    <row r="55592" spans="1:3" x14ac:dyDescent="0.25">
      <c r="A55592">
        <v>55590</v>
      </c>
      <c r="B55592">
        <v>2475.4294945300999</v>
      </c>
      <c r="C55592">
        <v>1265.78783278419</v>
      </c>
    </row>
    <row r="55593" spans="1:3" x14ac:dyDescent="0.25">
      <c r="A55593">
        <v>55591</v>
      </c>
      <c r="B55593">
        <v>939.12450764696996</v>
      </c>
      <c r="C55593">
        <v>3158.3724040382399</v>
      </c>
    </row>
    <row r="55594" spans="1:3" x14ac:dyDescent="0.25">
      <c r="A55594">
        <v>55592</v>
      </c>
      <c r="B55594">
        <v>2960.0138125050198</v>
      </c>
      <c r="C55594">
        <v>474.81356668229398</v>
      </c>
    </row>
    <row r="55595" spans="1:3" x14ac:dyDescent="0.25">
      <c r="A55595">
        <v>55593</v>
      </c>
      <c r="B55595">
        <v>3396.1055784174901</v>
      </c>
      <c r="C55595">
        <v>2800.5076625329898</v>
      </c>
    </row>
    <row r="55596" spans="1:3" x14ac:dyDescent="0.25">
      <c r="A55596">
        <v>55594</v>
      </c>
      <c r="B55596">
        <v>760.11886702975301</v>
      </c>
      <c r="C55596">
        <v>1063.5628351412499</v>
      </c>
    </row>
    <row r="55597" spans="1:3" x14ac:dyDescent="0.25">
      <c r="A55597">
        <v>55595</v>
      </c>
      <c r="B55597">
        <v>4715.50421403371</v>
      </c>
      <c r="C55597">
        <v>2839.5700093355099</v>
      </c>
    </row>
    <row r="55598" spans="1:3" x14ac:dyDescent="0.25">
      <c r="A55598">
        <v>55596</v>
      </c>
      <c r="B55598">
        <v>2675.2286820148802</v>
      </c>
      <c r="C55598">
        <v>2683.3418978775599</v>
      </c>
    </row>
    <row r="55599" spans="1:3" x14ac:dyDescent="0.25">
      <c r="A55599">
        <v>55597</v>
      </c>
      <c r="B55599">
        <v>499.335638744638</v>
      </c>
      <c r="C55599">
        <v>1114.33464399849</v>
      </c>
    </row>
    <row r="55600" spans="1:3" x14ac:dyDescent="0.25">
      <c r="A55600">
        <v>55598</v>
      </c>
      <c r="B55600">
        <v>1753.84178975226</v>
      </c>
      <c r="C55600">
        <v>1234.96856010994</v>
      </c>
    </row>
    <row r="55601" spans="1:3" x14ac:dyDescent="0.25">
      <c r="A55601">
        <v>55599</v>
      </c>
      <c r="B55601">
        <v>2589.2965468143202</v>
      </c>
      <c r="C55601">
        <v>1092.5611992044501</v>
      </c>
    </row>
    <row r="55602" spans="1:3" x14ac:dyDescent="0.25">
      <c r="A55602">
        <v>55600</v>
      </c>
      <c r="B55602">
        <v>3350.43318903817</v>
      </c>
      <c r="C55602">
        <v>2100.7619018187102</v>
      </c>
    </row>
    <row r="55603" spans="1:3" x14ac:dyDescent="0.25">
      <c r="A55603">
        <v>55601</v>
      </c>
      <c r="B55603">
        <v>4607.9666790395704</v>
      </c>
      <c r="C55603">
        <v>2253.6099928530498</v>
      </c>
    </row>
    <row r="55604" spans="1:3" x14ac:dyDescent="0.25">
      <c r="A55604">
        <v>55602</v>
      </c>
      <c r="B55604">
        <v>1164.0510008450201</v>
      </c>
      <c r="C55604">
        <v>3230.0308586778901</v>
      </c>
    </row>
    <row r="55605" spans="1:3" x14ac:dyDescent="0.25">
      <c r="A55605">
        <v>55603</v>
      </c>
      <c r="B55605">
        <v>2809.3111601421801</v>
      </c>
      <c r="C55605">
        <v>1216.77594396881</v>
      </c>
    </row>
    <row r="55606" spans="1:3" x14ac:dyDescent="0.25">
      <c r="A55606">
        <v>55604</v>
      </c>
      <c r="B55606">
        <v>4648.6514770397707</v>
      </c>
      <c r="C55606">
        <v>3204.65774791481</v>
      </c>
    </row>
    <row r="55607" spans="1:3" x14ac:dyDescent="0.25">
      <c r="A55607">
        <v>55605</v>
      </c>
      <c r="B55607">
        <v>1032.187270832</v>
      </c>
      <c r="C55607">
        <v>2874.4760320365499</v>
      </c>
    </row>
    <row r="55608" spans="1:3" x14ac:dyDescent="0.25">
      <c r="A55608">
        <v>55606</v>
      </c>
      <c r="B55608">
        <v>4716.0532251300501</v>
      </c>
      <c r="C55608">
        <v>2514.0330513908998</v>
      </c>
    </row>
    <row r="55609" spans="1:3" x14ac:dyDescent="0.25">
      <c r="A55609">
        <v>55607</v>
      </c>
      <c r="B55609">
        <v>2037.9370627691001</v>
      </c>
      <c r="C55609">
        <v>453.18589078032198</v>
      </c>
    </row>
    <row r="55610" spans="1:3" x14ac:dyDescent="0.25">
      <c r="A55610">
        <v>55608</v>
      </c>
      <c r="B55610">
        <v>1649.6613210171499</v>
      </c>
      <c r="C55610">
        <v>3244.3356026210599</v>
      </c>
    </row>
    <row r="55611" spans="1:3" x14ac:dyDescent="0.25">
      <c r="A55611">
        <v>55609</v>
      </c>
      <c r="B55611">
        <v>1626.05032916132</v>
      </c>
      <c r="C55611">
        <v>3367.892064315949</v>
      </c>
    </row>
    <row r="55612" spans="1:3" x14ac:dyDescent="0.25">
      <c r="A55612">
        <v>55610</v>
      </c>
      <c r="B55612">
        <v>4699.7012307557106</v>
      </c>
      <c r="C55612">
        <v>2666.83041685021</v>
      </c>
    </row>
    <row r="55613" spans="1:3" x14ac:dyDescent="0.25">
      <c r="A55613">
        <v>55611</v>
      </c>
      <c r="B55613">
        <v>4552.0298069024202</v>
      </c>
      <c r="C55613">
        <v>657.60430656626602</v>
      </c>
    </row>
    <row r="55614" spans="1:3" x14ac:dyDescent="0.25">
      <c r="A55614">
        <v>55612</v>
      </c>
      <c r="B55614">
        <v>4468.3937207056497</v>
      </c>
      <c r="C55614">
        <v>1594.38276958958</v>
      </c>
    </row>
    <row r="55615" spans="1:3" x14ac:dyDescent="0.25">
      <c r="A55615">
        <v>55613</v>
      </c>
      <c r="B55615">
        <v>4664.0054082722709</v>
      </c>
      <c r="C55615">
        <v>3307.9125925663402</v>
      </c>
    </row>
    <row r="55616" spans="1:3" x14ac:dyDescent="0.25">
      <c r="A55616">
        <v>55614</v>
      </c>
      <c r="B55616">
        <v>583.18938838505596</v>
      </c>
      <c r="C55616">
        <v>2752.5180299888302</v>
      </c>
    </row>
    <row r="55617" spans="1:3" x14ac:dyDescent="0.25">
      <c r="A55617">
        <v>55615</v>
      </c>
      <c r="B55617">
        <v>1547.36750881236</v>
      </c>
      <c r="C55617">
        <v>2244.6851469368999</v>
      </c>
    </row>
    <row r="55618" spans="1:3" x14ac:dyDescent="0.25">
      <c r="A55618">
        <v>55616</v>
      </c>
      <c r="B55618">
        <v>2519.74572704098</v>
      </c>
      <c r="C55618">
        <v>3312.6110924949198</v>
      </c>
    </row>
    <row r="55619" spans="1:3" x14ac:dyDescent="0.25">
      <c r="A55619">
        <v>55617</v>
      </c>
      <c r="B55619">
        <v>2873.6008882556598</v>
      </c>
      <c r="C55619">
        <v>1110.9921452937199</v>
      </c>
    </row>
    <row r="55620" spans="1:3" x14ac:dyDescent="0.25">
      <c r="A55620">
        <v>55618</v>
      </c>
      <c r="B55620">
        <v>4411.0373432762499</v>
      </c>
      <c r="C55620">
        <v>2760.3860276609098</v>
      </c>
    </row>
    <row r="55621" spans="1:3" x14ac:dyDescent="0.25">
      <c r="A55621">
        <v>55619</v>
      </c>
      <c r="B55621">
        <v>1453.8520068862599</v>
      </c>
      <c r="C55621">
        <v>3260.016644003761</v>
      </c>
    </row>
    <row r="55622" spans="1:3" x14ac:dyDescent="0.25">
      <c r="A55622">
        <v>55620</v>
      </c>
      <c r="B55622">
        <v>4769.0154912069393</v>
      </c>
      <c r="C55622">
        <v>1654.6185640943499</v>
      </c>
    </row>
    <row r="55623" spans="1:3" x14ac:dyDescent="0.25">
      <c r="A55623">
        <v>55621</v>
      </c>
      <c r="B55623">
        <v>1060.31842656915</v>
      </c>
      <c r="C55623">
        <v>79.12077503476479</v>
      </c>
    </row>
    <row r="55624" spans="1:3" x14ac:dyDescent="0.25">
      <c r="A55624">
        <v>55622</v>
      </c>
      <c r="B55624">
        <v>2798.5539000744611</v>
      </c>
      <c r="C55624">
        <v>1919.50788300708</v>
      </c>
    </row>
    <row r="55625" spans="1:3" x14ac:dyDescent="0.25">
      <c r="A55625">
        <v>55623</v>
      </c>
      <c r="B55625">
        <v>2179.6153367935699</v>
      </c>
      <c r="C55625">
        <v>1826.1343239103601</v>
      </c>
    </row>
    <row r="55626" spans="1:3" x14ac:dyDescent="0.25">
      <c r="A55626">
        <v>55624</v>
      </c>
      <c r="B55626">
        <v>1681.6528484385301</v>
      </c>
      <c r="C55626">
        <v>319.78296500210701</v>
      </c>
    </row>
    <row r="55627" spans="1:3" x14ac:dyDescent="0.25">
      <c r="A55627">
        <v>55625</v>
      </c>
      <c r="B55627">
        <v>3470.3187057906998</v>
      </c>
      <c r="C55627">
        <v>380.53864662213499</v>
      </c>
    </row>
    <row r="55628" spans="1:3" x14ac:dyDescent="0.25">
      <c r="A55628">
        <v>55626</v>
      </c>
      <c r="B55628">
        <v>4952.0138658556107</v>
      </c>
      <c r="C55628">
        <v>3158.9492036004499</v>
      </c>
    </row>
    <row r="55629" spans="1:3" x14ac:dyDescent="0.25">
      <c r="A55629">
        <v>55627</v>
      </c>
      <c r="B55629">
        <v>4638.9750968090602</v>
      </c>
      <c r="C55629">
        <v>1248.5144657829601</v>
      </c>
    </row>
    <row r="55630" spans="1:3" x14ac:dyDescent="0.25">
      <c r="A55630">
        <v>55628</v>
      </c>
      <c r="B55630">
        <v>2554.4072490175899</v>
      </c>
      <c r="C55630">
        <v>259.47795799568598</v>
      </c>
    </row>
    <row r="55631" spans="1:3" x14ac:dyDescent="0.25">
      <c r="A55631">
        <v>55629</v>
      </c>
      <c r="B55631">
        <v>88.493839514222998</v>
      </c>
      <c r="C55631">
        <v>2846.7241380751698</v>
      </c>
    </row>
    <row r="55632" spans="1:3" x14ac:dyDescent="0.25">
      <c r="A55632">
        <v>55630</v>
      </c>
      <c r="B55632">
        <v>2821.2968843931799</v>
      </c>
      <c r="C55632">
        <v>119.865391931758</v>
      </c>
    </row>
    <row r="55633" spans="1:3" x14ac:dyDescent="0.25">
      <c r="A55633">
        <v>55631</v>
      </c>
      <c r="B55633">
        <v>1235.4627130696899</v>
      </c>
      <c r="C55633">
        <v>1305.6876037290999</v>
      </c>
    </row>
    <row r="55634" spans="1:3" x14ac:dyDescent="0.25">
      <c r="A55634">
        <v>55632</v>
      </c>
      <c r="B55634">
        <v>2543.2808118121702</v>
      </c>
      <c r="C55634">
        <v>438.29308358952898</v>
      </c>
    </row>
    <row r="55635" spans="1:3" x14ac:dyDescent="0.25">
      <c r="A55635">
        <v>55633</v>
      </c>
      <c r="B55635">
        <v>1037.9931187403599</v>
      </c>
      <c r="C55635">
        <v>3380.6373200068901</v>
      </c>
    </row>
    <row r="55636" spans="1:3" x14ac:dyDescent="0.25">
      <c r="A55636">
        <v>55634</v>
      </c>
      <c r="B55636">
        <v>764.76853615194</v>
      </c>
      <c r="C55636">
        <v>1492.54622662417</v>
      </c>
    </row>
    <row r="55637" spans="1:3" x14ac:dyDescent="0.25">
      <c r="A55637">
        <v>55635</v>
      </c>
      <c r="B55637">
        <v>2917.2782829964299</v>
      </c>
      <c r="C55637">
        <v>3265.0068858538898</v>
      </c>
    </row>
    <row r="55638" spans="1:3" x14ac:dyDescent="0.25">
      <c r="A55638">
        <v>55636</v>
      </c>
      <c r="B55638">
        <v>1288.24561687962</v>
      </c>
      <c r="C55638">
        <v>2994.1512988997902</v>
      </c>
    </row>
    <row r="55639" spans="1:3" x14ac:dyDescent="0.25">
      <c r="A55639">
        <v>55637</v>
      </c>
      <c r="B55639">
        <v>4883.3372894254207</v>
      </c>
      <c r="C55639">
        <v>1922.6143930133401</v>
      </c>
    </row>
    <row r="55640" spans="1:3" x14ac:dyDescent="0.25">
      <c r="A55640">
        <v>55638</v>
      </c>
      <c r="B55640">
        <v>1260.07511750965</v>
      </c>
      <c r="C55640">
        <v>2278.2580380332101</v>
      </c>
    </row>
    <row r="55641" spans="1:3" x14ac:dyDescent="0.25">
      <c r="A55641">
        <v>55639</v>
      </c>
      <c r="B55641">
        <v>2996.0169777654201</v>
      </c>
      <c r="C55641">
        <v>2347.2472957003101</v>
      </c>
    </row>
    <row r="55642" spans="1:3" x14ac:dyDescent="0.25">
      <c r="A55642">
        <v>55640</v>
      </c>
      <c r="B55642">
        <v>4727.9039955873204</v>
      </c>
      <c r="C55642">
        <v>1911.9143466130899</v>
      </c>
    </row>
    <row r="55643" spans="1:3" x14ac:dyDescent="0.25">
      <c r="A55643">
        <v>55641</v>
      </c>
      <c r="B55643">
        <v>1296.2746285358101</v>
      </c>
      <c r="C55643">
        <v>2438.2187878115101</v>
      </c>
    </row>
    <row r="55644" spans="1:3" x14ac:dyDescent="0.25">
      <c r="A55644">
        <v>55642</v>
      </c>
      <c r="B55644">
        <v>4475.2654600278702</v>
      </c>
      <c r="C55644">
        <v>1008.37866270041</v>
      </c>
    </row>
    <row r="55645" spans="1:3" x14ac:dyDescent="0.25">
      <c r="A55645">
        <v>55643</v>
      </c>
      <c r="B55645">
        <v>2549.58824549784</v>
      </c>
      <c r="C55645">
        <v>426.38777836944502</v>
      </c>
    </row>
    <row r="55646" spans="1:3" x14ac:dyDescent="0.25">
      <c r="A55646">
        <v>55644</v>
      </c>
      <c r="B55646">
        <v>1652.7515567667699</v>
      </c>
      <c r="C55646">
        <v>1955.6609236731099</v>
      </c>
    </row>
    <row r="55647" spans="1:3" x14ac:dyDescent="0.25">
      <c r="A55647">
        <v>55645</v>
      </c>
      <c r="B55647">
        <v>2687.2485751183499</v>
      </c>
      <c r="C55647">
        <v>1560.9538739193599</v>
      </c>
    </row>
    <row r="55648" spans="1:3" x14ac:dyDescent="0.25">
      <c r="A55648">
        <v>55646</v>
      </c>
      <c r="B55648">
        <v>465.69553710220202</v>
      </c>
      <c r="C55648">
        <v>2028.5271311081201</v>
      </c>
    </row>
    <row r="55649" spans="1:3" x14ac:dyDescent="0.25">
      <c r="A55649">
        <v>55647</v>
      </c>
      <c r="B55649">
        <v>2395.14947141942</v>
      </c>
      <c r="C55649">
        <v>1265.65776550549</v>
      </c>
    </row>
    <row r="55650" spans="1:3" x14ac:dyDescent="0.25">
      <c r="A55650">
        <v>55648</v>
      </c>
      <c r="B55650">
        <v>4439.1354231987898</v>
      </c>
      <c r="C55650">
        <v>779.37461029646306</v>
      </c>
    </row>
    <row r="55651" spans="1:3" x14ac:dyDescent="0.25">
      <c r="A55651">
        <v>55649</v>
      </c>
      <c r="B55651">
        <v>874.51539558460797</v>
      </c>
      <c r="C55651">
        <v>2247.59664363713</v>
      </c>
    </row>
    <row r="55652" spans="1:3" x14ac:dyDescent="0.25">
      <c r="A55652">
        <v>55650</v>
      </c>
      <c r="B55652">
        <v>4249.8113018006497</v>
      </c>
      <c r="C55652">
        <v>2854.2170108465202</v>
      </c>
    </row>
    <row r="55653" spans="1:3" x14ac:dyDescent="0.25">
      <c r="A55653">
        <v>55651</v>
      </c>
      <c r="B55653">
        <v>3242.3115839485799</v>
      </c>
      <c r="C55653">
        <v>1037.7645489641</v>
      </c>
    </row>
    <row r="55654" spans="1:3" x14ac:dyDescent="0.25">
      <c r="A55654">
        <v>55652</v>
      </c>
      <c r="B55654">
        <v>2162.1244919487299</v>
      </c>
      <c r="C55654">
        <v>2976.2102327631201</v>
      </c>
    </row>
    <row r="55655" spans="1:3" x14ac:dyDescent="0.25">
      <c r="A55655">
        <v>55653</v>
      </c>
      <c r="B55655">
        <v>1454.75917309432</v>
      </c>
      <c r="C55655">
        <v>2695.80099214645</v>
      </c>
    </row>
    <row r="55656" spans="1:3" x14ac:dyDescent="0.25">
      <c r="A55656">
        <v>55654</v>
      </c>
      <c r="B55656">
        <v>2495.6312181478602</v>
      </c>
      <c r="C55656">
        <v>249.084788966323</v>
      </c>
    </row>
    <row r="55657" spans="1:3" x14ac:dyDescent="0.25">
      <c r="A55657">
        <v>55655</v>
      </c>
      <c r="B55657">
        <v>2919.0918543605299</v>
      </c>
      <c r="C55657">
        <v>1556.8388065814299</v>
      </c>
    </row>
    <row r="55658" spans="1:3" x14ac:dyDescent="0.25">
      <c r="A55658">
        <v>55656</v>
      </c>
      <c r="B55658">
        <v>2817.1380037526201</v>
      </c>
      <c r="C55658">
        <v>1905.1316589519699</v>
      </c>
    </row>
    <row r="55659" spans="1:3" x14ac:dyDescent="0.25">
      <c r="A55659">
        <v>55657</v>
      </c>
      <c r="B55659">
        <v>1136.30694406917</v>
      </c>
      <c r="C55659">
        <v>3277.6960988022602</v>
      </c>
    </row>
    <row r="55660" spans="1:3" x14ac:dyDescent="0.25">
      <c r="A55660">
        <v>55658</v>
      </c>
      <c r="B55660">
        <v>4548.9946104439896</v>
      </c>
      <c r="C55660">
        <v>588.27322637179293</v>
      </c>
    </row>
    <row r="55661" spans="1:3" x14ac:dyDescent="0.25">
      <c r="A55661">
        <v>55659</v>
      </c>
      <c r="B55661">
        <v>4391.79662102373</v>
      </c>
      <c r="C55661">
        <v>124.705476560593</v>
      </c>
    </row>
    <row r="55662" spans="1:3" x14ac:dyDescent="0.25">
      <c r="A55662">
        <v>55660</v>
      </c>
      <c r="B55662">
        <v>4343.2722562822</v>
      </c>
      <c r="C55662">
        <v>2207.5159856018399</v>
      </c>
    </row>
    <row r="55663" spans="1:3" x14ac:dyDescent="0.25">
      <c r="A55663">
        <v>55661</v>
      </c>
      <c r="B55663">
        <v>1392.8535201385</v>
      </c>
      <c r="C55663">
        <v>865.11898070349901</v>
      </c>
    </row>
    <row r="55664" spans="1:3" x14ac:dyDescent="0.25">
      <c r="A55664">
        <v>55662</v>
      </c>
      <c r="B55664">
        <v>1440.2055955973899</v>
      </c>
      <c r="C55664">
        <v>2071.0334454864901</v>
      </c>
    </row>
    <row r="55665" spans="1:3" x14ac:dyDescent="0.25">
      <c r="A55665">
        <v>55663</v>
      </c>
      <c r="B55665">
        <v>748.32737092439606</v>
      </c>
      <c r="C55665">
        <v>2094.3552250974699</v>
      </c>
    </row>
    <row r="55666" spans="1:3" x14ac:dyDescent="0.25">
      <c r="A55666">
        <v>55664</v>
      </c>
      <c r="B55666">
        <v>3048.1646473372298</v>
      </c>
      <c r="C55666">
        <v>1687.94063822561</v>
      </c>
    </row>
    <row r="55667" spans="1:3" x14ac:dyDescent="0.25">
      <c r="A55667">
        <v>55665</v>
      </c>
      <c r="B55667">
        <v>4393.9396628925997</v>
      </c>
      <c r="C55667">
        <v>3056.3762564834601</v>
      </c>
    </row>
    <row r="55668" spans="1:3" x14ac:dyDescent="0.25">
      <c r="A55668">
        <v>55666</v>
      </c>
      <c r="B55668">
        <v>2593.7144831219398</v>
      </c>
      <c r="C55668">
        <v>1275.99814350056</v>
      </c>
    </row>
    <row r="55669" spans="1:3" x14ac:dyDescent="0.25">
      <c r="A55669">
        <v>55667</v>
      </c>
      <c r="B55669">
        <v>3045.7768052717702</v>
      </c>
      <c r="C55669">
        <v>413.81788547578299</v>
      </c>
    </row>
    <row r="55670" spans="1:3" x14ac:dyDescent="0.25">
      <c r="A55670">
        <v>55668</v>
      </c>
      <c r="B55670">
        <v>880.63174708455006</v>
      </c>
      <c r="C55670">
        <v>2497.6419003405999</v>
      </c>
    </row>
    <row r="55671" spans="1:3" x14ac:dyDescent="0.25">
      <c r="A55671">
        <v>55669</v>
      </c>
      <c r="B55671">
        <v>3302.6592883408298</v>
      </c>
      <c r="C55671">
        <v>2982.9009291808202</v>
      </c>
    </row>
    <row r="55672" spans="1:3" x14ac:dyDescent="0.25">
      <c r="A55672">
        <v>55670</v>
      </c>
      <c r="B55672">
        <v>3228.97686055544</v>
      </c>
      <c r="C55672">
        <v>1433.19156274492</v>
      </c>
    </row>
    <row r="55673" spans="1:3" x14ac:dyDescent="0.25">
      <c r="A55673">
        <v>55671</v>
      </c>
      <c r="B55673">
        <v>2345.1764705882401</v>
      </c>
      <c r="C55673">
        <v>1315.2036105513801</v>
      </c>
    </row>
    <row r="55674" spans="1:3" x14ac:dyDescent="0.25">
      <c r="A55674">
        <v>55672</v>
      </c>
      <c r="B55674">
        <v>2720.8121033725702</v>
      </c>
      <c r="C55674">
        <v>3170.46221404581</v>
      </c>
    </row>
    <row r="55675" spans="1:3" x14ac:dyDescent="0.25">
      <c r="A55675">
        <v>55673</v>
      </c>
      <c r="B55675">
        <v>198.05051196451001</v>
      </c>
      <c r="C55675">
        <v>2211.2660656416401</v>
      </c>
    </row>
    <row r="55676" spans="1:3" x14ac:dyDescent="0.25">
      <c r="A55676">
        <v>55674</v>
      </c>
      <c r="B55676">
        <v>1172.8872883220299</v>
      </c>
      <c r="C55676">
        <v>3249.7679525404201</v>
      </c>
    </row>
    <row r="55677" spans="1:3" x14ac:dyDescent="0.25">
      <c r="A55677">
        <v>55675</v>
      </c>
      <c r="B55677">
        <v>4333.5181988867998</v>
      </c>
      <c r="C55677">
        <v>1450.4558355542299</v>
      </c>
    </row>
    <row r="55678" spans="1:3" x14ac:dyDescent="0.25">
      <c r="A55678">
        <v>55676</v>
      </c>
      <c r="B55678">
        <v>4721.7101703646704</v>
      </c>
      <c r="C55678">
        <v>3213.9147284217702</v>
      </c>
    </row>
    <row r="55679" spans="1:3" x14ac:dyDescent="0.25">
      <c r="A55679">
        <v>55677</v>
      </c>
      <c r="B55679">
        <v>1649.45105367768</v>
      </c>
      <c r="C55679">
        <v>2341.2375485808302</v>
      </c>
    </row>
    <row r="55680" spans="1:3" x14ac:dyDescent="0.25">
      <c r="A55680">
        <v>55678</v>
      </c>
      <c r="B55680">
        <v>2929.0710244179299</v>
      </c>
      <c r="C55680">
        <v>1567.5742336077201</v>
      </c>
    </row>
    <row r="55681" spans="1:3" x14ac:dyDescent="0.25">
      <c r="A55681">
        <v>55679</v>
      </c>
      <c r="B55681">
        <v>2972.3155012603702</v>
      </c>
      <c r="C55681">
        <v>453.496965587229</v>
      </c>
    </row>
    <row r="55682" spans="1:3" x14ac:dyDescent="0.25">
      <c r="A55682">
        <v>55680</v>
      </c>
      <c r="B55682">
        <v>4186.1948800564214</v>
      </c>
      <c r="C55682">
        <v>2374.5397135509202</v>
      </c>
    </row>
    <row r="55683" spans="1:3" x14ac:dyDescent="0.25">
      <c r="A55683">
        <v>55681</v>
      </c>
      <c r="B55683">
        <v>4553.0911716461997</v>
      </c>
      <c r="C55683">
        <v>556.51673838521697</v>
      </c>
    </row>
    <row r="55684" spans="1:3" x14ac:dyDescent="0.25">
      <c r="A55684">
        <v>55682</v>
      </c>
      <c r="B55684">
        <v>2952.93990857379</v>
      </c>
      <c r="C55684">
        <v>2261.5013426307601</v>
      </c>
    </row>
    <row r="55685" spans="1:3" x14ac:dyDescent="0.25">
      <c r="A55685">
        <v>55683</v>
      </c>
      <c r="B55685">
        <v>4336.9223614244902</v>
      </c>
      <c r="C55685">
        <v>1.62968612946497</v>
      </c>
    </row>
    <row r="55686" spans="1:3" x14ac:dyDescent="0.25">
      <c r="A55686">
        <v>55684</v>
      </c>
      <c r="B55686">
        <v>891.46240673363798</v>
      </c>
      <c r="C55686">
        <v>2443.5510025511599</v>
      </c>
    </row>
    <row r="55687" spans="1:3" x14ac:dyDescent="0.25">
      <c r="A55687">
        <v>55685</v>
      </c>
      <c r="B55687">
        <v>3256.0577486923498</v>
      </c>
      <c r="C55687">
        <v>2799.1225716752901</v>
      </c>
    </row>
    <row r="55688" spans="1:3" x14ac:dyDescent="0.25">
      <c r="A55688">
        <v>55686</v>
      </c>
      <c r="B55688">
        <v>3703.7712517298301</v>
      </c>
      <c r="C55688">
        <v>2678.8241930249701</v>
      </c>
    </row>
    <row r="55689" spans="1:3" x14ac:dyDescent="0.25">
      <c r="A55689">
        <v>55687</v>
      </c>
      <c r="B55689">
        <v>3465.36304066922</v>
      </c>
      <c r="C55689">
        <v>1821.9772909543101</v>
      </c>
    </row>
    <row r="55690" spans="1:3" x14ac:dyDescent="0.25">
      <c r="A55690">
        <v>55688</v>
      </c>
      <c r="B55690">
        <v>2605.20872391794</v>
      </c>
      <c r="C55690">
        <v>888.33440224759897</v>
      </c>
    </row>
    <row r="55691" spans="1:3" x14ac:dyDescent="0.25">
      <c r="A55691">
        <v>55689</v>
      </c>
      <c r="B55691">
        <v>238.69082576824101</v>
      </c>
      <c r="C55691">
        <v>3147.4055502229198</v>
      </c>
    </row>
    <row r="55692" spans="1:3" x14ac:dyDescent="0.25">
      <c r="A55692">
        <v>55690</v>
      </c>
      <c r="B55692">
        <v>2069.1007508544799</v>
      </c>
      <c r="C55692">
        <v>1159.4227055009501</v>
      </c>
    </row>
    <row r="55693" spans="1:3" x14ac:dyDescent="0.25">
      <c r="A55693">
        <v>55691</v>
      </c>
      <c r="B55693">
        <v>1185.67041171033</v>
      </c>
      <c r="C55693">
        <v>2209.6438344978701</v>
      </c>
    </row>
    <row r="55694" spans="1:3" x14ac:dyDescent="0.25">
      <c r="A55694">
        <v>55692</v>
      </c>
      <c r="B55694">
        <v>2357.7333333333299</v>
      </c>
      <c r="C55694">
        <v>1475.8232183945199</v>
      </c>
    </row>
    <row r="55695" spans="1:3" x14ac:dyDescent="0.25">
      <c r="A55695">
        <v>55693</v>
      </c>
      <c r="B55695">
        <v>494.94648257407101</v>
      </c>
      <c r="C55695">
        <v>3021.311252015119</v>
      </c>
    </row>
    <row r="55696" spans="1:3" x14ac:dyDescent="0.25">
      <c r="A55696">
        <v>55694</v>
      </c>
      <c r="B55696">
        <v>1154.4235669613099</v>
      </c>
      <c r="C55696">
        <v>3063.46684244878</v>
      </c>
    </row>
    <row r="55697" spans="1:3" x14ac:dyDescent="0.25">
      <c r="A55697">
        <v>55695</v>
      </c>
      <c r="B55697">
        <v>2446.0554980042998</v>
      </c>
      <c r="C55697">
        <v>1497.3422228232</v>
      </c>
    </row>
    <row r="55698" spans="1:3" x14ac:dyDescent="0.25">
      <c r="A55698">
        <v>55696</v>
      </c>
      <c r="B55698">
        <v>4157.0920610359099</v>
      </c>
      <c r="C55698">
        <v>1989.5358330367401</v>
      </c>
    </row>
    <row r="55699" spans="1:3" x14ac:dyDescent="0.25">
      <c r="A55699">
        <v>55697</v>
      </c>
      <c r="B55699">
        <v>1926.46203991832</v>
      </c>
      <c r="C55699">
        <v>3354.5062117677198</v>
      </c>
    </row>
    <row r="55700" spans="1:3" x14ac:dyDescent="0.25">
      <c r="A55700">
        <v>55698</v>
      </c>
      <c r="B55700">
        <v>1114.0817238781999</v>
      </c>
      <c r="C55700">
        <v>2141.4426237278399</v>
      </c>
    </row>
    <row r="55701" spans="1:3" x14ac:dyDescent="0.25">
      <c r="A55701">
        <v>55699</v>
      </c>
      <c r="B55701">
        <v>2709.8242334720799</v>
      </c>
      <c r="C55701">
        <v>496.64495488329999</v>
      </c>
    </row>
    <row r="55702" spans="1:3" x14ac:dyDescent="0.25">
      <c r="A55702">
        <v>55700</v>
      </c>
      <c r="B55702">
        <v>3422.5912469067798</v>
      </c>
      <c r="C55702">
        <v>2549.2440937077599</v>
      </c>
    </row>
    <row r="55703" spans="1:3" x14ac:dyDescent="0.25">
      <c r="A55703">
        <v>55701</v>
      </c>
      <c r="B55703">
        <v>3026.9729097459199</v>
      </c>
      <c r="C55703">
        <v>1948.8665600020299</v>
      </c>
    </row>
    <row r="55704" spans="1:3" x14ac:dyDescent="0.25">
      <c r="A55704">
        <v>55702</v>
      </c>
      <c r="B55704">
        <v>4638.1283246801086</v>
      </c>
      <c r="C55704">
        <v>3220.4166803135399</v>
      </c>
    </row>
    <row r="55705" spans="1:3" x14ac:dyDescent="0.25">
      <c r="A55705">
        <v>55703</v>
      </c>
      <c r="B55705">
        <v>3769.34232143081</v>
      </c>
      <c r="C55705">
        <v>1173.2437715854701</v>
      </c>
    </row>
    <row r="55706" spans="1:3" x14ac:dyDescent="0.25">
      <c r="A55706">
        <v>55704</v>
      </c>
      <c r="B55706">
        <v>201.633748008986</v>
      </c>
      <c r="C55706">
        <v>3355.4809200306599</v>
      </c>
    </row>
    <row r="55707" spans="1:3" x14ac:dyDescent="0.25">
      <c r="A55707">
        <v>55705</v>
      </c>
      <c r="B55707">
        <v>1633.4385405129999</v>
      </c>
      <c r="C55707">
        <v>2184.7076714283799</v>
      </c>
    </row>
    <row r="55708" spans="1:3" x14ac:dyDescent="0.25">
      <c r="A55708">
        <v>55706</v>
      </c>
      <c r="B55708">
        <v>389.01065524913997</v>
      </c>
      <c r="C55708">
        <v>2716.9673627604002</v>
      </c>
    </row>
    <row r="55709" spans="1:3" x14ac:dyDescent="0.25">
      <c r="A55709">
        <v>55707</v>
      </c>
      <c r="B55709">
        <v>565.13977843990097</v>
      </c>
      <c r="C55709">
        <v>1205.6305652426399</v>
      </c>
    </row>
    <row r="55710" spans="1:3" x14ac:dyDescent="0.25">
      <c r="A55710">
        <v>55708</v>
      </c>
      <c r="B55710">
        <v>2466.6052277597501</v>
      </c>
      <c r="C55710">
        <v>524.45957695202105</v>
      </c>
    </row>
    <row r="55711" spans="1:3" x14ac:dyDescent="0.25">
      <c r="A55711">
        <v>55709</v>
      </c>
      <c r="B55711">
        <v>754.45362471928695</v>
      </c>
      <c r="C55711">
        <v>1284.4490121548299</v>
      </c>
    </row>
    <row r="55712" spans="1:3" x14ac:dyDescent="0.25">
      <c r="A55712">
        <v>55710</v>
      </c>
      <c r="B55712">
        <v>3026.1207107606301</v>
      </c>
      <c r="C55712">
        <v>1647.53545280506</v>
      </c>
    </row>
    <row r="55713" spans="1:3" x14ac:dyDescent="0.25">
      <c r="A55713">
        <v>55711</v>
      </c>
      <c r="B55713">
        <v>4549.06771968676</v>
      </c>
      <c r="C55713">
        <v>1658.3634830306401</v>
      </c>
    </row>
    <row r="55714" spans="1:3" x14ac:dyDescent="0.25">
      <c r="A55714">
        <v>55712</v>
      </c>
      <c r="B55714">
        <v>520.37697030593597</v>
      </c>
      <c r="C55714">
        <v>3186.4997476671501</v>
      </c>
    </row>
    <row r="55715" spans="1:3" x14ac:dyDescent="0.25">
      <c r="A55715">
        <v>55713</v>
      </c>
      <c r="B55715">
        <v>217.171709736998</v>
      </c>
      <c r="C55715">
        <v>3307.6026406470701</v>
      </c>
    </row>
    <row r="55716" spans="1:3" x14ac:dyDescent="0.25">
      <c r="A55716">
        <v>55714</v>
      </c>
      <c r="B55716">
        <v>4389.00036778512</v>
      </c>
      <c r="C55716">
        <v>2561.5162860321402</v>
      </c>
    </row>
    <row r="55717" spans="1:3" x14ac:dyDescent="0.25">
      <c r="A55717">
        <v>55715</v>
      </c>
      <c r="B55717">
        <v>1417.3574052792001</v>
      </c>
      <c r="C55717">
        <v>2889.46585172603</v>
      </c>
    </row>
    <row r="55718" spans="1:3" x14ac:dyDescent="0.25">
      <c r="A55718">
        <v>55716</v>
      </c>
      <c r="B55718">
        <v>2781.7135776651398</v>
      </c>
      <c r="C55718">
        <v>1751.6402494429601</v>
      </c>
    </row>
    <row r="55719" spans="1:3" x14ac:dyDescent="0.25">
      <c r="A55719">
        <v>55717</v>
      </c>
      <c r="B55719">
        <v>399.27042729722803</v>
      </c>
      <c r="C55719">
        <v>2426.73192571766</v>
      </c>
    </row>
    <row r="55720" spans="1:3" x14ac:dyDescent="0.25">
      <c r="A55720">
        <v>55718</v>
      </c>
      <c r="B55720">
        <v>1977.9550489174201</v>
      </c>
      <c r="C55720">
        <v>1561.2359203885801</v>
      </c>
    </row>
    <row r="55721" spans="1:3" x14ac:dyDescent="0.25">
      <c r="A55721">
        <v>55719</v>
      </c>
      <c r="B55721">
        <v>2026.2988064048</v>
      </c>
      <c r="C55721">
        <v>893.78676157278392</v>
      </c>
    </row>
    <row r="55722" spans="1:3" x14ac:dyDescent="0.25">
      <c r="A55722">
        <v>55720</v>
      </c>
      <c r="B55722">
        <v>3685.5061700084998</v>
      </c>
      <c r="C55722">
        <v>1650.2187338256499</v>
      </c>
    </row>
    <row r="55723" spans="1:3" x14ac:dyDescent="0.25">
      <c r="A55723">
        <v>55721</v>
      </c>
      <c r="B55723">
        <v>1752.02005024963</v>
      </c>
      <c r="C55723">
        <v>2858.90350278299</v>
      </c>
    </row>
    <row r="55724" spans="1:3" x14ac:dyDescent="0.25">
      <c r="A55724">
        <v>55722</v>
      </c>
      <c r="B55724">
        <v>2995.13949027231</v>
      </c>
      <c r="C55724">
        <v>1925.9399728097401</v>
      </c>
    </row>
    <row r="55725" spans="1:3" x14ac:dyDescent="0.25">
      <c r="A55725">
        <v>55723</v>
      </c>
      <c r="B55725">
        <v>2669.0169413614399</v>
      </c>
      <c r="C55725">
        <v>980.63562118543507</v>
      </c>
    </row>
    <row r="55726" spans="1:3" x14ac:dyDescent="0.25">
      <c r="A55726">
        <v>55724</v>
      </c>
      <c r="B55726">
        <v>5006.9413495374392</v>
      </c>
      <c r="C55726">
        <v>1858.05946246599</v>
      </c>
    </row>
    <row r="55727" spans="1:3" x14ac:dyDescent="0.25">
      <c r="A55727">
        <v>55725</v>
      </c>
      <c r="B55727">
        <v>4410.2315841669797</v>
      </c>
      <c r="C55727">
        <v>2251.2109056475301</v>
      </c>
    </row>
    <row r="55728" spans="1:3" x14ac:dyDescent="0.25">
      <c r="A55728">
        <v>55726</v>
      </c>
      <c r="B55728">
        <v>2916.2537227725802</v>
      </c>
      <c r="C55728">
        <v>1627.2455071769</v>
      </c>
    </row>
    <row r="55729" spans="1:3" x14ac:dyDescent="0.25">
      <c r="A55729">
        <v>55727</v>
      </c>
      <c r="B55729">
        <v>1412.1899959667801</v>
      </c>
      <c r="C55729">
        <v>2832.46385010514</v>
      </c>
    </row>
    <row r="55730" spans="1:3" x14ac:dyDescent="0.25">
      <c r="A55730">
        <v>55728</v>
      </c>
      <c r="B55730">
        <v>1007.59900138449</v>
      </c>
      <c r="C55730">
        <v>2086.8862615962298</v>
      </c>
    </row>
    <row r="55731" spans="1:3" x14ac:dyDescent="0.25">
      <c r="A55731">
        <v>55729</v>
      </c>
      <c r="B55731">
        <v>628.87578754180095</v>
      </c>
      <c r="C55731">
        <v>1548.5542797752601</v>
      </c>
    </row>
    <row r="55732" spans="1:3" x14ac:dyDescent="0.25">
      <c r="A55732">
        <v>55730</v>
      </c>
      <c r="B55732">
        <v>1263.1022833151901</v>
      </c>
      <c r="C55732">
        <v>3036.3300443918301</v>
      </c>
    </row>
    <row r="55733" spans="1:3" x14ac:dyDescent="0.25">
      <c r="A55733">
        <v>55731</v>
      </c>
      <c r="B55733">
        <v>453.642511029937</v>
      </c>
      <c r="C55733">
        <v>1237.78131828849</v>
      </c>
    </row>
    <row r="55734" spans="1:3" x14ac:dyDescent="0.25">
      <c r="A55734">
        <v>55732</v>
      </c>
      <c r="B55734">
        <v>3629.3341970994502</v>
      </c>
      <c r="C55734">
        <v>2951.1603110574101</v>
      </c>
    </row>
    <row r="55735" spans="1:3" x14ac:dyDescent="0.25">
      <c r="A55735">
        <v>55733</v>
      </c>
      <c r="B55735">
        <v>3017.9189730582202</v>
      </c>
      <c r="C55735">
        <v>2633.1674945169002</v>
      </c>
    </row>
    <row r="55736" spans="1:3" x14ac:dyDescent="0.25">
      <c r="A55736">
        <v>55734</v>
      </c>
      <c r="B55736">
        <v>5013.6931134962897</v>
      </c>
      <c r="C55736">
        <v>1684.8103901413399</v>
      </c>
    </row>
    <row r="55737" spans="1:3" x14ac:dyDescent="0.25">
      <c r="A55737">
        <v>55735</v>
      </c>
      <c r="B55737">
        <v>190.74581483325201</v>
      </c>
      <c r="C55737">
        <v>579.14222868350998</v>
      </c>
    </row>
    <row r="55738" spans="1:3" x14ac:dyDescent="0.25">
      <c r="A55738">
        <v>55736</v>
      </c>
      <c r="B55738">
        <v>4442.0382209719401</v>
      </c>
      <c r="C55738">
        <v>388.70339627854997</v>
      </c>
    </row>
    <row r="55739" spans="1:3" x14ac:dyDescent="0.25">
      <c r="A55739">
        <v>55737</v>
      </c>
      <c r="B55739">
        <v>710.31022629789095</v>
      </c>
      <c r="C55739">
        <v>565.65775817845099</v>
      </c>
    </row>
    <row r="55740" spans="1:3" x14ac:dyDescent="0.25">
      <c r="A55740">
        <v>55738</v>
      </c>
      <c r="B55740">
        <v>3043.2327185641102</v>
      </c>
      <c r="C55740">
        <v>1287.5737509252299</v>
      </c>
    </row>
    <row r="55741" spans="1:3" x14ac:dyDescent="0.25">
      <c r="A55741">
        <v>55739</v>
      </c>
      <c r="B55741">
        <v>1601.3750736811901</v>
      </c>
      <c r="C55741">
        <v>1038.25470906234</v>
      </c>
    </row>
    <row r="55742" spans="1:3" x14ac:dyDescent="0.25">
      <c r="A55742">
        <v>55740</v>
      </c>
      <c r="B55742">
        <v>1202.0058162867001</v>
      </c>
      <c r="C55742">
        <v>2968.3668454527301</v>
      </c>
    </row>
    <row r="55743" spans="1:3" x14ac:dyDescent="0.25">
      <c r="A55743">
        <v>55741</v>
      </c>
      <c r="B55743">
        <v>299.59253347865001</v>
      </c>
      <c r="C55743">
        <v>1575.0462455658301</v>
      </c>
    </row>
    <row r="55744" spans="1:3" x14ac:dyDescent="0.25">
      <c r="A55744">
        <v>55742</v>
      </c>
      <c r="B55744">
        <v>4265.8335241428003</v>
      </c>
      <c r="C55744">
        <v>3059.3045152268401</v>
      </c>
    </row>
    <row r="55745" spans="1:3" x14ac:dyDescent="0.25">
      <c r="A55745">
        <v>55743</v>
      </c>
      <c r="B55745">
        <v>2920.2289834256499</v>
      </c>
      <c r="C55745">
        <v>1551.4872724608699</v>
      </c>
    </row>
    <row r="55746" spans="1:3" x14ac:dyDescent="0.25">
      <c r="A55746">
        <v>55744</v>
      </c>
      <c r="B55746">
        <v>4289.35833451081</v>
      </c>
      <c r="C55746">
        <v>617.34137305429499</v>
      </c>
    </row>
    <row r="55747" spans="1:3" x14ac:dyDescent="0.25">
      <c r="A55747">
        <v>55745</v>
      </c>
      <c r="B55747">
        <v>1132.23834880652</v>
      </c>
      <c r="C55747">
        <v>3355.17172591696</v>
      </c>
    </row>
    <row r="55748" spans="1:3" x14ac:dyDescent="0.25">
      <c r="A55748">
        <v>55746</v>
      </c>
      <c r="B55748">
        <v>682.16344852923999</v>
      </c>
      <c r="C55748">
        <v>850.49772716931307</v>
      </c>
    </row>
    <row r="55749" spans="1:3" x14ac:dyDescent="0.25">
      <c r="A55749">
        <v>55747</v>
      </c>
      <c r="B55749">
        <v>4386.0148706813707</v>
      </c>
      <c r="C55749">
        <v>549.28469885044899</v>
      </c>
    </row>
    <row r="55750" spans="1:3" x14ac:dyDescent="0.25">
      <c r="A55750">
        <v>55748</v>
      </c>
      <c r="B55750">
        <v>4591.4538113930003</v>
      </c>
      <c r="C55750">
        <v>2635.4749490680101</v>
      </c>
    </row>
    <row r="55751" spans="1:3" x14ac:dyDescent="0.25">
      <c r="A55751">
        <v>55749</v>
      </c>
      <c r="B55751">
        <v>3790.47102911208</v>
      </c>
      <c r="C55751">
        <v>2733.5248324361201</v>
      </c>
    </row>
    <row r="55752" spans="1:3" x14ac:dyDescent="0.25">
      <c r="A55752">
        <v>55750</v>
      </c>
      <c r="B55752">
        <v>2141.7049538698502</v>
      </c>
      <c r="C55752">
        <v>2322.3200874438899</v>
      </c>
    </row>
    <row r="55753" spans="1:3" x14ac:dyDescent="0.25">
      <c r="A55753">
        <v>55751</v>
      </c>
      <c r="B55753">
        <v>4573.0132906008503</v>
      </c>
      <c r="C55753">
        <v>1331.5665706618599</v>
      </c>
    </row>
    <row r="55754" spans="1:3" x14ac:dyDescent="0.25">
      <c r="A55754">
        <v>55752</v>
      </c>
      <c r="B55754">
        <v>1973.42301133095</v>
      </c>
      <c r="C55754">
        <v>2541.9096932743801</v>
      </c>
    </row>
    <row r="55755" spans="1:3" x14ac:dyDescent="0.25">
      <c r="A55755">
        <v>55753</v>
      </c>
      <c r="B55755">
        <v>2849.0755729079501</v>
      </c>
      <c r="C55755">
        <v>1613.3152689006399</v>
      </c>
    </row>
    <row r="55756" spans="1:3" x14ac:dyDescent="0.25">
      <c r="A55756">
        <v>55754</v>
      </c>
      <c r="B55756">
        <v>2064.47839631033</v>
      </c>
      <c r="C55756">
        <v>1436.2966041848699</v>
      </c>
    </row>
    <row r="55757" spans="1:3" x14ac:dyDescent="0.25">
      <c r="A55757">
        <v>55755</v>
      </c>
      <c r="B55757">
        <v>1265.3318724583301</v>
      </c>
      <c r="C55757">
        <v>2540.5634308253102</v>
      </c>
    </row>
    <row r="55758" spans="1:3" x14ac:dyDescent="0.25">
      <c r="A55758">
        <v>55756</v>
      </c>
      <c r="B55758">
        <v>1875.0673456704999</v>
      </c>
      <c r="C55758">
        <v>494.51530142729001</v>
      </c>
    </row>
    <row r="55759" spans="1:3" x14ac:dyDescent="0.25">
      <c r="A55759">
        <v>55757</v>
      </c>
      <c r="B55759">
        <v>182.058226250367</v>
      </c>
      <c r="C55759">
        <v>2637.1176153789302</v>
      </c>
    </row>
    <row r="55760" spans="1:3" x14ac:dyDescent="0.25">
      <c r="A55760">
        <v>55758</v>
      </c>
      <c r="B55760">
        <v>4588.1095829679707</v>
      </c>
      <c r="C55760">
        <v>1279.6427194320099</v>
      </c>
    </row>
    <row r="55761" spans="1:3" x14ac:dyDescent="0.25">
      <c r="A55761">
        <v>55759</v>
      </c>
      <c r="B55761">
        <v>1945.42540585648</v>
      </c>
      <c r="C55761">
        <v>1136.0952777268501</v>
      </c>
    </row>
    <row r="55762" spans="1:3" x14ac:dyDescent="0.25">
      <c r="A55762">
        <v>55760</v>
      </c>
      <c r="B55762">
        <v>4598.1984793366501</v>
      </c>
      <c r="C55762">
        <v>864.79458794784398</v>
      </c>
    </row>
    <row r="55763" spans="1:3" x14ac:dyDescent="0.25">
      <c r="A55763">
        <v>55761</v>
      </c>
      <c r="B55763">
        <v>3832.6117146530801</v>
      </c>
      <c r="C55763">
        <v>2142.1575392205</v>
      </c>
    </row>
    <row r="55764" spans="1:3" x14ac:dyDescent="0.25">
      <c r="A55764">
        <v>55762</v>
      </c>
      <c r="B55764">
        <v>3113.80828620683</v>
      </c>
      <c r="C55764">
        <v>492.44552715922401</v>
      </c>
    </row>
    <row r="55765" spans="1:3" x14ac:dyDescent="0.25">
      <c r="A55765">
        <v>55763</v>
      </c>
      <c r="B55765">
        <v>3050.2219272727698</v>
      </c>
      <c r="C55765">
        <v>750.10884000832198</v>
      </c>
    </row>
    <row r="55766" spans="1:3" x14ac:dyDescent="0.25">
      <c r="A55766">
        <v>55764</v>
      </c>
      <c r="B55766">
        <v>4673.0875200384098</v>
      </c>
      <c r="C55766">
        <v>1824.5469837965099</v>
      </c>
    </row>
    <row r="55767" spans="1:3" x14ac:dyDescent="0.25">
      <c r="A55767">
        <v>55765</v>
      </c>
      <c r="B55767">
        <v>2595.1224642438101</v>
      </c>
      <c r="C55767">
        <v>1389.24462124415</v>
      </c>
    </row>
    <row r="55768" spans="1:3" x14ac:dyDescent="0.25">
      <c r="A55768">
        <v>55766</v>
      </c>
      <c r="B55768">
        <v>4359.9425879733199</v>
      </c>
      <c r="C55768">
        <v>1861.3627380535199</v>
      </c>
    </row>
    <row r="55769" spans="1:3" x14ac:dyDescent="0.25">
      <c r="A55769">
        <v>55767</v>
      </c>
      <c r="B55769">
        <v>2188.8238236616398</v>
      </c>
      <c r="C55769">
        <v>615.91979557259106</v>
      </c>
    </row>
    <row r="55770" spans="1:3" x14ac:dyDescent="0.25">
      <c r="A55770">
        <v>55768</v>
      </c>
      <c r="B55770">
        <v>2704.5226288560698</v>
      </c>
      <c r="C55770">
        <v>776.82032874717197</v>
      </c>
    </row>
    <row r="55771" spans="1:3" x14ac:dyDescent="0.25">
      <c r="A55771">
        <v>55769</v>
      </c>
      <c r="B55771">
        <v>10.957733496753701</v>
      </c>
      <c r="C55771">
        <v>2208.1418313716299</v>
      </c>
    </row>
    <row r="55772" spans="1:3" x14ac:dyDescent="0.25">
      <c r="A55772">
        <v>55770</v>
      </c>
      <c r="B55772">
        <v>4400.3337026324798</v>
      </c>
      <c r="C55772">
        <v>2330.1221036523202</v>
      </c>
    </row>
    <row r="55773" spans="1:3" x14ac:dyDescent="0.25">
      <c r="A55773">
        <v>55771</v>
      </c>
      <c r="B55773">
        <v>2318.8420039806101</v>
      </c>
      <c r="C55773">
        <v>2262.3601993515399</v>
      </c>
    </row>
    <row r="55774" spans="1:3" x14ac:dyDescent="0.25">
      <c r="A55774">
        <v>55772</v>
      </c>
      <c r="B55774">
        <v>603.00000583240603</v>
      </c>
      <c r="C55774">
        <v>1475.5678850644299</v>
      </c>
    </row>
    <row r="55775" spans="1:3" x14ac:dyDescent="0.25">
      <c r="A55775">
        <v>55773</v>
      </c>
      <c r="B55775">
        <v>468.28758442679799</v>
      </c>
      <c r="C55775">
        <v>3103.2432493810502</v>
      </c>
    </row>
    <row r="55776" spans="1:3" x14ac:dyDescent="0.25">
      <c r="A55776">
        <v>55774</v>
      </c>
      <c r="B55776">
        <v>3807.3072851116799</v>
      </c>
      <c r="C55776">
        <v>669.75575358146602</v>
      </c>
    </row>
    <row r="55777" spans="1:3" x14ac:dyDescent="0.25">
      <c r="A55777">
        <v>55775</v>
      </c>
      <c r="B55777">
        <v>2885.6572687224698</v>
      </c>
      <c r="C55777">
        <v>1294.90528145191</v>
      </c>
    </row>
    <row r="55778" spans="1:3" x14ac:dyDescent="0.25">
      <c r="A55778">
        <v>55776</v>
      </c>
      <c r="B55778">
        <v>4275.4899516080104</v>
      </c>
      <c r="C55778">
        <v>2666.5568725991202</v>
      </c>
    </row>
    <row r="55779" spans="1:3" x14ac:dyDescent="0.25">
      <c r="A55779">
        <v>55777</v>
      </c>
      <c r="B55779">
        <v>3998.6126652303801</v>
      </c>
      <c r="C55779">
        <v>3047.3006567381899</v>
      </c>
    </row>
    <row r="55780" spans="1:3" x14ac:dyDescent="0.25">
      <c r="A55780">
        <v>55778</v>
      </c>
      <c r="B55780">
        <v>1287.62094075187</v>
      </c>
      <c r="C55780">
        <v>1174.9137904056799</v>
      </c>
    </row>
    <row r="55781" spans="1:3" x14ac:dyDescent="0.25">
      <c r="A55781">
        <v>55779</v>
      </c>
      <c r="B55781">
        <v>85.835136733087992</v>
      </c>
      <c r="C55781">
        <v>2397.4882522206299</v>
      </c>
    </row>
    <row r="55782" spans="1:3" x14ac:dyDescent="0.25">
      <c r="A55782">
        <v>55780</v>
      </c>
      <c r="B55782">
        <v>2190.84897981934</v>
      </c>
      <c r="C55782">
        <v>2284.6064071726801</v>
      </c>
    </row>
    <row r="55783" spans="1:3" x14ac:dyDescent="0.25">
      <c r="A55783">
        <v>55781</v>
      </c>
      <c r="B55783">
        <v>4258.1879413881798</v>
      </c>
      <c r="C55783">
        <v>37.720484952663398</v>
      </c>
    </row>
    <row r="55784" spans="1:3" x14ac:dyDescent="0.25">
      <c r="A55784">
        <v>55782</v>
      </c>
      <c r="B55784">
        <v>687.83937815897502</v>
      </c>
      <c r="C55784">
        <v>2902.2061867142302</v>
      </c>
    </row>
    <row r="55785" spans="1:3" x14ac:dyDescent="0.25">
      <c r="A55785">
        <v>55783</v>
      </c>
      <c r="B55785">
        <v>4398.2228517246294</v>
      </c>
      <c r="C55785">
        <v>3310.46634146119</v>
      </c>
    </row>
    <row r="55786" spans="1:3" x14ac:dyDescent="0.25">
      <c r="A55786">
        <v>55784</v>
      </c>
      <c r="B55786">
        <v>3011.11330701411</v>
      </c>
      <c r="C55786">
        <v>1615.2618633893201</v>
      </c>
    </row>
    <row r="55787" spans="1:3" x14ac:dyDescent="0.25">
      <c r="A55787">
        <v>55785</v>
      </c>
      <c r="B55787">
        <v>2602.03523444857</v>
      </c>
      <c r="C55787">
        <v>751.16992748791199</v>
      </c>
    </row>
    <row r="55788" spans="1:3" x14ac:dyDescent="0.25">
      <c r="A55788">
        <v>55786</v>
      </c>
      <c r="B55788">
        <v>3956.0427526684698</v>
      </c>
      <c r="C55788">
        <v>3385.8665793045202</v>
      </c>
    </row>
    <row r="55789" spans="1:3" x14ac:dyDescent="0.25">
      <c r="A55789">
        <v>55787</v>
      </c>
      <c r="B55789">
        <v>1358.7090012884701</v>
      </c>
      <c r="C55789">
        <v>326.52360638735303</v>
      </c>
    </row>
    <row r="55790" spans="1:3" x14ac:dyDescent="0.25">
      <c r="A55790">
        <v>55788</v>
      </c>
      <c r="B55790">
        <v>2442.07860414474</v>
      </c>
      <c r="C55790">
        <v>1725.59511211841</v>
      </c>
    </row>
    <row r="55791" spans="1:3" x14ac:dyDescent="0.25">
      <c r="A55791">
        <v>55789</v>
      </c>
      <c r="B55791">
        <v>3026.1463168093301</v>
      </c>
      <c r="C55791">
        <v>2779.4863912013302</v>
      </c>
    </row>
    <row r="55792" spans="1:3" x14ac:dyDescent="0.25">
      <c r="A55792">
        <v>55790</v>
      </c>
      <c r="B55792">
        <v>4274.2531371253208</v>
      </c>
      <c r="C55792">
        <v>1760.2715559209901</v>
      </c>
    </row>
    <row r="55793" spans="1:3" x14ac:dyDescent="0.25">
      <c r="A55793">
        <v>55791</v>
      </c>
      <c r="B55793">
        <v>4415.7299470141097</v>
      </c>
      <c r="C55793">
        <v>2864.6336479601</v>
      </c>
    </row>
    <row r="55794" spans="1:3" x14ac:dyDescent="0.25">
      <c r="A55794">
        <v>55792</v>
      </c>
      <c r="B55794">
        <v>348.95343549324201</v>
      </c>
      <c r="C55794">
        <v>2345.9460473289701</v>
      </c>
    </row>
    <row r="55795" spans="1:3" x14ac:dyDescent="0.25">
      <c r="A55795">
        <v>55793</v>
      </c>
      <c r="B55795">
        <v>4335.02560423461</v>
      </c>
      <c r="C55795">
        <v>1318.9224266138599</v>
      </c>
    </row>
    <row r="55796" spans="1:3" x14ac:dyDescent="0.25">
      <c r="A55796">
        <v>55794</v>
      </c>
      <c r="B55796">
        <v>2029.8594263171599</v>
      </c>
      <c r="C55796">
        <v>131.40263607379899</v>
      </c>
    </row>
    <row r="55797" spans="1:3" x14ac:dyDescent="0.25">
      <c r="A55797">
        <v>55795</v>
      </c>
      <c r="B55797">
        <v>4943.9338853230502</v>
      </c>
      <c r="C55797">
        <v>2806.3202074924102</v>
      </c>
    </row>
    <row r="55798" spans="1:3" x14ac:dyDescent="0.25">
      <c r="A55798">
        <v>55796</v>
      </c>
      <c r="B55798">
        <v>2117.12260731278</v>
      </c>
      <c r="C55798">
        <v>444.61469974456901</v>
      </c>
    </row>
    <row r="55799" spans="1:3" x14ac:dyDescent="0.25">
      <c r="A55799">
        <v>55797</v>
      </c>
      <c r="B55799">
        <v>4560.8845629122598</v>
      </c>
      <c r="C55799">
        <v>2971.2253175368501</v>
      </c>
    </row>
    <row r="55800" spans="1:3" x14ac:dyDescent="0.25">
      <c r="A55800">
        <v>55798</v>
      </c>
      <c r="B55800">
        <v>3266.6621244231201</v>
      </c>
      <c r="C55800">
        <v>1928.09332324601</v>
      </c>
    </row>
    <row r="55801" spans="1:3" x14ac:dyDescent="0.25">
      <c r="A55801">
        <v>55799</v>
      </c>
      <c r="B55801">
        <v>3274.5479860268201</v>
      </c>
      <c r="C55801">
        <v>3260.13941419206</v>
      </c>
    </row>
    <row r="55802" spans="1:3" x14ac:dyDescent="0.25">
      <c r="A55802">
        <v>55800</v>
      </c>
      <c r="B55802">
        <v>4324.7119877514706</v>
      </c>
      <c r="C55802">
        <v>1046.31117724098</v>
      </c>
    </row>
    <row r="55803" spans="1:3" x14ac:dyDescent="0.25">
      <c r="A55803">
        <v>55801</v>
      </c>
      <c r="B55803">
        <v>3343.4443805783999</v>
      </c>
      <c r="C55803">
        <v>2345.7635539979401</v>
      </c>
    </row>
    <row r="55804" spans="1:3" x14ac:dyDescent="0.25">
      <c r="A55804">
        <v>55802</v>
      </c>
      <c r="B55804">
        <v>4315.3657532502102</v>
      </c>
      <c r="C55804">
        <v>2191.5973656852698</v>
      </c>
    </row>
    <row r="55805" spans="1:3" x14ac:dyDescent="0.25">
      <c r="A55805">
        <v>55803</v>
      </c>
      <c r="B55805">
        <v>3006.0131694300499</v>
      </c>
      <c r="C55805">
        <v>876.42659737676411</v>
      </c>
    </row>
    <row r="55806" spans="1:3" x14ac:dyDescent="0.25">
      <c r="A55806">
        <v>55804</v>
      </c>
      <c r="B55806">
        <v>2338.5353743311598</v>
      </c>
      <c r="C55806">
        <v>579.68746307388699</v>
      </c>
    </row>
    <row r="55807" spans="1:3" x14ac:dyDescent="0.25">
      <c r="A55807">
        <v>55805</v>
      </c>
      <c r="B55807">
        <v>2198.9748416382399</v>
      </c>
      <c r="C55807">
        <v>385.56949602149689</v>
      </c>
    </row>
    <row r="55808" spans="1:3" x14ac:dyDescent="0.25">
      <c r="A55808">
        <v>55806</v>
      </c>
      <c r="B55808">
        <v>5060.2966115401696</v>
      </c>
      <c r="C55808">
        <v>1992.2828886516099</v>
      </c>
    </row>
    <row r="55809" spans="1:3" x14ac:dyDescent="0.25">
      <c r="A55809">
        <v>55807</v>
      </c>
      <c r="B55809">
        <v>4452.7903452260998</v>
      </c>
      <c r="C55809">
        <v>3067.4031389011502</v>
      </c>
    </row>
    <row r="55810" spans="1:3" x14ac:dyDescent="0.25">
      <c r="A55810">
        <v>55808</v>
      </c>
      <c r="B55810">
        <v>2809.90446189159</v>
      </c>
      <c r="C55810">
        <v>1264.3325824450201</v>
      </c>
    </row>
    <row r="55811" spans="1:3" x14ac:dyDescent="0.25">
      <c r="A55811">
        <v>55809</v>
      </c>
      <c r="B55811">
        <v>2204.9045178896899</v>
      </c>
      <c r="C55811">
        <v>3318.0385319123302</v>
      </c>
    </row>
    <row r="55812" spans="1:3" x14ac:dyDescent="0.25">
      <c r="A55812">
        <v>55810</v>
      </c>
      <c r="B55812">
        <v>2971.17265308588</v>
      </c>
      <c r="C55812">
        <v>812.75682947409803</v>
      </c>
    </row>
    <row r="55813" spans="1:3" x14ac:dyDescent="0.25">
      <c r="A55813">
        <v>55811</v>
      </c>
      <c r="B55813">
        <v>4507.7037474107901</v>
      </c>
      <c r="C55813">
        <v>533.74871131990096</v>
      </c>
    </row>
    <row r="55814" spans="1:3" x14ac:dyDescent="0.25">
      <c r="A55814">
        <v>55812</v>
      </c>
      <c r="B55814">
        <v>2583.1734281193799</v>
      </c>
      <c r="C55814">
        <v>250.29250008102201</v>
      </c>
    </row>
    <row r="55815" spans="1:3" x14ac:dyDescent="0.25">
      <c r="A55815">
        <v>55813</v>
      </c>
      <c r="B55815">
        <v>650.28331350574001</v>
      </c>
      <c r="C55815">
        <v>1298.6587919158901</v>
      </c>
    </row>
    <row r="55816" spans="1:3" x14ac:dyDescent="0.25">
      <c r="A55816">
        <v>55814</v>
      </c>
      <c r="B55816">
        <v>1215.1969434238699</v>
      </c>
      <c r="C55816">
        <v>1265.7662906154401</v>
      </c>
    </row>
    <row r="55817" spans="1:3" x14ac:dyDescent="0.25">
      <c r="A55817">
        <v>55815</v>
      </c>
      <c r="B55817">
        <v>464.78534328122498</v>
      </c>
      <c r="C55817">
        <v>2986.4755575180002</v>
      </c>
    </row>
    <row r="55818" spans="1:3" x14ac:dyDescent="0.25">
      <c r="A55818">
        <v>55816</v>
      </c>
      <c r="B55818">
        <v>2013.72273019456</v>
      </c>
      <c r="C55818">
        <v>500.44636323128799</v>
      </c>
    </row>
    <row r="55819" spans="1:3" x14ac:dyDescent="0.25">
      <c r="A55819">
        <v>55817</v>
      </c>
      <c r="B55819">
        <v>1366.1562228693299</v>
      </c>
      <c r="C55819">
        <v>3066.8891940522399</v>
      </c>
    </row>
    <row r="55820" spans="1:3" x14ac:dyDescent="0.25">
      <c r="A55820">
        <v>55818</v>
      </c>
      <c r="B55820">
        <v>2634.1437701309401</v>
      </c>
      <c r="C55820">
        <v>1684.0854556808499</v>
      </c>
    </row>
    <row r="55821" spans="1:3" x14ac:dyDescent="0.25">
      <c r="A55821">
        <v>55819</v>
      </c>
      <c r="B55821">
        <v>4095.0389070313599</v>
      </c>
      <c r="C55821">
        <v>2215.2213952618699</v>
      </c>
    </row>
    <row r="55822" spans="1:3" x14ac:dyDescent="0.25">
      <c r="A55822">
        <v>55820</v>
      </c>
      <c r="B55822">
        <v>4361.5337481545794</v>
      </c>
      <c r="C55822">
        <v>1976.6567526332101</v>
      </c>
    </row>
    <row r="55823" spans="1:3" x14ac:dyDescent="0.25">
      <c r="A55823">
        <v>55821</v>
      </c>
      <c r="B55823">
        <v>4452.8686179233291</v>
      </c>
      <c r="C55823">
        <v>1679.5865703501599</v>
      </c>
    </row>
    <row r="55824" spans="1:3" x14ac:dyDescent="0.25">
      <c r="A55824">
        <v>55822</v>
      </c>
      <c r="B55824">
        <v>1624.44478968674</v>
      </c>
      <c r="C55824">
        <v>288.81610600669302</v>
      </c>
    </row>
    <row r="55825" spans="1:3" x14ac:dyDescent="0.25">
      <c r="A55825">
        <v>55823</v>
      </c>
      <c r="B55825">
        <v>4446.4051729765897</v>
      </c>
      <c r="C55825">
        <v>418.88364893422602</v>
      </c>
    </row>
    <row r="55826" spans="1:3" x14ac:dyDescent="0.25">
      <c r="A55826">
        <v>55824</v>
      </c>
      <c r="B55826">
        <v>2341.0789931278</v>
      </c>
      <c r="C55826">
        <v>516.19451102460096</v>
      </c>
    </row>
    <row r="55827" spans="1:3" x14ac:dyDescent="0.25">
      <c r="A55827">
        <v>55825</v>
      </c>
      <c r="B55827">
        <v>3426.31043350139</v>
      </c>
      <c r="C55827">
        <v>780.43476246984608</v>
      </c>
    </row>
    <row r="55828" spans="1:3" x14ac:dyDescent="0.25">
      <c r="A55828">
        <v>55826</v>
      </c>
      <c r="B55828">
        <v>4981.0361346526597</v>
      </c>
      <c r="C55828">
        <v>2122.5855807686899</v>
      </c>
    </row>
    <row r="55829" spans="1:3" x14ac:dyDescent="0.25">
      <c r="A55829">
        <v>55827</v>
      </c>
      <c r="B55829">
        <v>2202.9937440940398</v>
      </c>
      <c r="C55829">
        <v>1369.8882140749199</v>
      </c>
    </row>
    <row r="55830" spans="1:3" x14ac:dyDescent="0.25">
      <c r="A55830">
        <v>55828</v>
      </c>
      <c r="B55830">
        <v>3793.0268069689901</v>
      </c>
      <c r="C55830">
        <v>3167.8838619950402</v>
      </c>
    </row>
    <row r="55831" spans="1:3" x14ac:dyDescent="0.25">
      <c r="A55831">
        <v>55829</v>
      </c>
      <c r="B55831">
        <v>782.2563941548309</v>
      </c>
      <c r="C55831">
        <v>1362.31146280401</v>
      </c>
    </row>
    <row r="55832" spans="1:3" x14ac:dyDescent="0.25">
      <c r="A55832">
        <v>55830</v>
      </c>
      <c r="B55832">
        <v>121.120319318846</v>
      </c>
      <c r="C55832">
        <v>3174.66552197276</v>
      </c>
    </row>
    <row r="55833" spans="1:3" x14ac:dyDescent="0.25">
      <c r="A55833">
        <v>55831</v>
      </c>
      <c r="B55833">
        <v>4267.9592708425298</v>
      </c>
      <c r="C55833">
        <v>2572.5956650030798</v>
      </c>
    </row>
    <row r="55834" spans="1:3" x14ac:dyDescent="0.25">
      <c r="A55834">
        <v>55832</v>
      </c>
      <c r="B55834">
        <v>4163.5794178024798</v>
      </c>
      <c r="C55834">
        <v>1729.1191924770301</v>
      </c>
    </row>
    <row r="55835" spans="1:3" x14ac:dyDescent="0.25">
      <c r="A55835">
        <v>55833</v>
      </c>
      <c r="B55835">
        <v>2792.7729601640799</v>
      </c>
      <c r="C55835">
        <v>205.09494593661</v>
      </c>
    </row>
    <row r="55836" spans="1:3" x14ac:dyDescent="0.25">
      <c r="A55836">
        <v>55834</v>
      </c>
      <c r="B55836">
        <v>2336.2927717382099</v>
      </c>
      <c r="C55836">
        <v>2521.5604078440101</v>
      </c>
    </row>
    <row r="55837" spans="1:3" x14ac:dyDescent="0.25">
      <c r="A55837">
        <v>55835</v>
      </c>
      <c r="B55837">
        <v>3107.4934027263698</v>
      </c>
      <c r="C55837">
        <v>2661.14394567717</v>
      </c>
    </row>
    <row r="55838" spans="1:3" x14ac:dyDescent="0.25">
      <c r="A55838">
        <v>55836</v>
      </c>
      <c r="B55838">
        <v>1219.8051361571099</v>
      </c>
      <c r="C55838">
        <v>3173.5732174990098</v>
      </c>
    </row>
    <row r="55839" spans="1:3" x14ac:dyDescent="0.25">
      <c r="A55839">
        <v>55837</v>
      </c>
      <c r="B55839">
        <v>498.46340326171497</v>
      </c>
      <c r="C55839">
        <v>364.23613934626411</v>
      </c>
    </row>
    <row r="55840" spans="1:3" x14ac:dyDescent="0.25">
      <c r="A55840">
        <v>55838</v>
      </c>
      <c r="B55840">
        <v>4489.5845877037</v>
      </c>
      <c r="C55840">
        <v>762.62356877470791</v>
      </c>
    </row>
    <row r="55841" spans="1:3" x14ac:dyDescent="0.25">
      <c r="A55841">
        <v>55839</v>
      </c>
      <c r="B55841">
        <v>4588.9123117944</v>
      </c>
      <c r="C55841">
        <v>676.12873772668104</v>
      </c>
    </row>
    <row r="55842" spans="1:3" x14ac:dyDescent="0.25">
      <c r="A55842">
        <v>55840</v>
      </c>
      <c r="B55842">
        <v>4782.18759294758</v>
      </c>
      <c r="C55842">
        <v>2602.58748846855</v>
      </c>
    </row>
    <row r="55843" spans="1:3" x14ac:dyDescent="0.25">
      <c r="A55843">
        <v>55841</v>
      </c>
      <c r="B55843">
        <v>2744.4169453754798</v>
      </c>
      <c r="C55843">
        <v>1346.62439090456</v>
      </c>
    </row>
    <row r="55844" spans="1:3" x14ac:dyDescent="0.25">
      <c r="A55844">
        <v>55842</v>
      </c>
      <c r="B55844">
        <v>3485.7521547900001</v>
      </c>
      <c r="C55844">
        <v>227.74768009870601</v>
      </c>
    </row>
    <row r="55845" spans="1:3" x14ac:dyDescent="0.25">
      <c r="A55845">
        <v>55843</v>
      </c>
      <c r="B55845">
        <v>2327.85275589405</v>
      </c>
      <c r="C55845">
        <v>2696.10348336059</v>
      </c>
    </row>
    <row r="55846" spans="1:3" x14ac:dyDescent="0.25">
      <c r="A55846">
        <v>55844</v>
      </c>
      <c r="B55846">
        <v>4638.2339989782504</v>
      </c>
      <c r="C55846">
        <v>889.36644033929508</v>
      </c>
    </row>
    <row r="55847" spans="1:3" x14ac:dyDescent="0.25">
      <c r="A55847">
        <v>55845</v>
      </c>
      <c r="B55847">
        <v>3086.667243940039</v>
      </c>
      <c r="C55847">
        <v>2193.8474487487802</v>
      </c>
    </row>
    <row r="55848" spans="1:3" x14ac:dyDescent="0.25">
      <c r="A55848">
        <v>55846</v>
      </c>
      <c r="B55848">
        <v>614.89904605041704</v>
      </c>
      <c r="C55848">
        <v>3058.5636514581402</v>
      </c>
    </row>
    <row r="55849" spans="1:3" x14ac:dyDescent="0.25">
      <c r="A55849">
        <v>55847</v>
      </c>
      <c r="B55849">
        <v>3747.8115188413899</v>
      </c>
      <c r="C55849">
        <v>2276.4049233242199</v>
      </c>
    </row>
    <row r="55850" spans="1:3" x14ac:dyDescent="0.25">
      <c r="A55850">
        <v>55848</v>
      </c>
      <c r="B55850">
        <v>3678.4600069789099</v>
      </c>
      <c r="C55850">
        <v>1600.05358704437</v>
      </c>
    </row>
    <row r="55851" spans="1:3" x14ac:dyDescent="0.25">
      <c r="A55851">
        <v>55849</v>
      </c>
      <c r="B55851">
        <v>2487.8994744643601</v>
      </c>
      <c r="C55851">
        <v>305.15332339652099</v>
      </c>
    </row>
    <row r="55852" spans="1:3" x14ac:dyDescent="0.25">
      <c r="A55852">
        <v>55850</v>
      </c>
      <c r="B55852">
        <v>3706.7937977205802</v>
      </c>
      <c r="C55852">
        <v>910.19611052991002</v>
      </c>
    </row>
    <row r="55853" spans="1:3" x14ac:dyDescent="0.25">
      <c r="A55853">
        <v>55851</v>
      </c>
      <c r="B55853">
        <v>645.90909469588701</v>
      </c>
      <c r="C55853">
        <v>1514.8285156030499</v>
      </c>
    </row>
    <row r="55854" spans="1:3" x14ac:dyDescent="0.25">
      <c r="A55854">
        <v>55852</v>
      </c>
      <c r="B55854">
        <v>2544.2049830708902</v>
      </c>
      <c r="C55854">
        <v>1481.4228773042501</v>
      </c>
    </row>
    <row r="55855" spans="1:3" x14ac:dyDescent="0.25">
      <c r="A55855">
        <v>55853</v>
      </c>
      <c r="B55855">
        <v>2160.1011028410999</v>
      </c>
      <c r="C55855">
        <v>589.84734746003699</v>
      </c>
    </row>
    <row r="55856" spans="1:3" x14ac:dyDescent="0.25">
      <c r="A55856">
        <v>55854</v>
      </c>
      <c r="B55856">
        <v>2337.3684210526299</v>
      </c>
      <c r="C55856">
        <v>1338.7144464646899</v>
      </c>
    </row>
    <row r="55857" spans="1:3" x14ac:dyDescent="0.25">
      <c r="A55857">
        <v>55855</v>
      </c>
      <c r="B55857">
        <v>2553.1107803897498</v>
      </c>
      <c r="C55857">
        <v>1736.12309986896</v>
      </c>
    </row>
    <row r="55858" spans="1:3" x14ac:dyDescent="0.25">
      <c r="A55858">
        <v>55856</v>
      </c>
      <c r="B55858">
        <v>4369.1471800695999</v>
      </c>
      <c r="C55858">
        <v>323.70140556893102</v>
      </c>
    </row>
    <row r="55859" spans="1:3" x14ac:dyDescent="0.25">
      <c r="A55859">
        <v>55857</v>
      </c>
      <c r="B55859">
        <v>4865.2267268864207</v>
      </c>
      <c r="C55859">
        <v>2032.4171185854</v>
      </c>
    </row>
    <row r="55860" spans="1:3" x14ac:dyDescent="0.25">
      <c r="A55860">
        <v>55858</v>
      </c>
      <c r="B55860">
        <v>1841.1144860398499</v>
      </c>
      <c r="C55860">
        <v>1300.8915871827801</v>
      </c>
    </row>
    <row r="55861" spans="1:3" x14ac:dyDescent="0.25">
      <c r="A55861">
        <v>55859</v>
      </c>
      <c r="B55861">
        <v>593.74030067552599</v>
      </c>
      <c r="C55861">
        <v>1119.5236194773499</v>
      </c>
    </row>
    <row r="55862" spans="1:3" x14ac:dyDescent="0.25">
      <c r="A55862">
        <v>55860</v>
      </c>
      <c r="B55862">
        <v>2635.4210275374598</v>
      </c>
      <c r="C55862">
        <v>1619.8291029079301</v>
      </c>
    </row>
    <row r="55863" spans="1:3" x14ac:dyDescent="0.25">
      <c r="A55863">
        <v>55861</v>
      </c>
      <c r="B55863">
        <v>2653.1724508990501</v>
      </c>
      <c r="C55863">
        <v>1669.3536290818599</v>
      </c>
    </row>
    <row r="55864" spans="1:3" x14ac:dyDescent="0.25">
      <c r="A55864">
        <v>55862</v>
      </c>
      <c r="B55864">
        <v>4649.1270029910293</v>
      </c>
      <c r="C55864">
        <v>1729.46455422037</v>
      </c>
    </row>
    <row r="55865" spans="1:3" x14ac:dyDescent="0.25">
      <c r="A55865">
        <v>55863</v>
      </c>
      <c r="B55865">
        <v>4360.0350261616404</v>
      </c>
      <c r="C55865">
        <v>2144.1093040156902</v>
      </c>
    </row>
    <row r="55866" spans="1:3" x14ac:dyDescent="0.25">
      <c r="A55866">
        <v>55864</v>
      </c>
      <c r="B55866">
        <v>3154.39004764426</v>
      </c>
      <c r="C55866">
        <v>1681.28763795072</v>
      </c>
    </row>
    <row r="55867" spans="1:3" x14ac:dyDescent="0.25">
      <c r="A55867">
        <v>55865</v>
      </c>
      <c r="B55867">
        <v>4442.2176055624795</v>
      </c>
      <c r="C55867">
        <v>261.523950106489</v>
      </c>
    </row>
    <row r="55868" spans="1:3" x14ac:dyDescent="0.25">
      <c r="A55868">
        <v>55866</v>
      </c>
      <c r="B55868">
        <v>4348.3007921608096</v>
      </c>
      <c r="C55868">
        <v>314.04401910273202</v>
      </c>
    </row>
    <row r="55869" spans="1:3" x14ac:dyDescent="0.25">
      <c r="A55869">
        <v>55867</v>
      </c>
      <c r="B55869">
        <v>1050.2382552029301</v>
      </c>
      <c r="C55869">
        <v>1506.8547002893099</v>
      </c>
    </row>
    <row r="55870" spans="1:3" x14ac:dyDescent="0.25">
      <c r="A55870">
        <v>55868</v>
      </c>
      <c r="B55870">
        <v>4597.43706262059</v>
      </c>
      <c r="C55870">
        <v>2162.3816964292801</v>
      </c>
    </row>
    <row r="55871" spans="1:3" x14ac:dyDescent="0.25">
      <c r="A55871">
        <v>55869</v>
      </c>
      <c r="B55871">
        <v>3127.3012964987402</v>
      </c>
      <c r="C55871">
        <v>1085.8267030546799</v>
      </c>
    </row>
    <row r="55872" spans="1:3" x14ac:dyDescent="0.25">
      <c r="A55872">
        <v>55870</v>
      </c>
      <c r="B55872">
        <v>4949.98747192879</v>
      </c>
      <c r="C55872">
        <v>2049.9934670526</v>
      </c>
    </row>
    <row r="55873" spans="1:3" x14ac:dyDescent="0.25">
      <c r="A55873">
        <v>55871</v>
      </c>
      <c r="B55873">
        <v>1580.1645384779199</v>
      </c>
      <c r="C55873">
        <v>3126.8096665409798</v>
      </c>
    </row>
    <row r="55874" spans="1:3" x14ac:dyDescent="0.25">
      <c r="A55874">
        <v>55872</v>
      </c>
      <c r="B55874">
        <v>4559.999006337729</v>
      </c>
      <c r="C55874">
        <v>1455.4434653006699</v>
      </c>
    </row>
    <row r="55875" spans="1:3" x14ac:dyDescent="0.25">
      <c r="A55875">
        <v>55873</v>
      </c>
      <c r="B55875">
        <v>2408.08666373899</v>
      </c>
      <c r="C55875">
        <v>73.494421210918503</v>
      </c>
    </row>
    <row r="55876" spans="1:3" x14ac:dyDescent="0.25">
      <c r="A55876">
        <v>55874</v>
      </c>
      <c r="B55876">
        <v>605.34677536759398</v>
      </c>
      <c r="C55876">
        <v>993.64082491317095</v>
      </c>
    </row>
    <row r="55877" spans="1:3" x14ac:dyDescent="0.25">
      <c r="A55877">
        <v>55875</v>
      </c>
      <c r="B55877">
        <v>4741.4267853811798</v>
      </c>
      <c r="C55877">
        <v>1896.39993013512</v>
      </c>
    </row>
    <row r="55878" spans="1:3" x14ac:dyDescent="0.25">
      <c r="A55878">
        <v>55876</v>
      </c>
      <c r="B55878">
        <v>4442.1594841460001</v>
      </c>
      <c r="C55878">
        <v>2230.3170884893502</v>
      </c>
    </row>
    <row r="55879" spans="1:3" x14ac:dyDescent="0.25">
      <c r="A55879">
        <v>55877</v>
      </c>
      <c r="B55879">
        <v>4583.0568847397208</v>
      </c>
      <c r="C55879">
        <v>546.58362266041797</v>
      </c>
    </row>
    <row r="55880" spans="1:3" x14ac:dyDescent="0.25">
      <c r="A55880">
        <v>55878</v>
      </c>
      <c r="B55880">
        <v>719.58353359170496</v>
      </c>
      <c r="C55880">
        <v>2865.3884112147198</v>
      </c>
    </row>
    <row r="55881" spans="1:3" x14ac:dyDescent="0.25">
      <c r="A55881">
        <v>55879</v>
      </c>
      <c r="B55881">
        <v>2787.57650701899</v>
      </c>
      <c r="C55881">
        <v>86.34227828843359</v>
      </c>
    </row>
    <row r="55882" spans="1:3" x14ac:dyDescent="0.25">
      <c r="A55882">
        <v>55880</v>
      </c>
      <c r="B55882">
        <v>4039.2989481846598</v>
      </c>
      <c r="C55882">
        <v>716.66089411293899</v>
      </c>
    </row>
    <row r="55883" spans="1:3" x14ac:dyDescent="0.25">
      <c r="A55883">
        <v>55881</v>
      </c>
      <c r="B55883">
        <v>4522.1470845246104</v>
      </c>
      <c r="C55883">
        <v>2437.7172973735201</v>
      </c>
    </row>
    <row r="55884" spans="1:3" x14ac:dyDescent="0.25">
      <c r="A55884">
        <v>55882</v>
      </c>
      <c r="B55884">
        <v>98.018406391825408</v>
      </c>
      <c r="C55884">
        <v>2858.4676146768202</v>
      </c>
    </row>
    <row r="55885" spans="1:3" x14ac:dyDescent="0.25">
      <c r="A55885">
        <v>55883</v>
      </c>
      <c r="B55885">
        <v>1490.8404118404101</v>
      </c>
      <c r="C55885">
        <v>3253.5582096604498</v>
      </c>
    </row>
    <row r="55886" spans="1:3" x14ac:dyDescent="0.25">
      <c r="A55886">
        <v>55884</v>
      </c>
      <c r="B55886">
        <v>4387.6996584159897</v>
      </c>
      <c r="C55886">
        <v>1317.1494854499499</v>
      </c>
    </row>
    <row r="55887" spans="1:3" x14ac:dyDescent="0.25">
      <c r="A55887">
        <v>55885</v>
      </c>
      <c r="B55887">
        <v>4067.9696617682398</v>
      </c>
      <c r="C55887">
        <v>2413.50594721267</v>
      </c>
    </row>
    <row r="55888" spans="1:3" x14ac:dyDescent="0.25">
      <c r="A55888">
        <v>55886</v>
      </c>
      <c r="B55888">
        <v>4292.3191539730797</v>
      </c>
      <c r="C55888">
        <v>3392.2356222430499</v>
      </c>
    </row>
    <row r="55889" spans="1:3" x14ac:dyDescent="0.25">
      <c r="A55889">
        <v>55887</v>
      </c>
      <c r="B55889">
        <v>3696.9814401137</v>
      </c>
      <c r="C55889">
        <v>2886.2030765289301</v>
      </c>
    </row>
    <row r="55890" spans="1:3" x14ac:dyDescent="0.25">
      <c r="A55890">
        <v>55888</v>
      </c>
      <c r="B55890">
        <v>2351.5194767492299</v>
      </c>
      <c r="C55890">
        <v>424.78450195860597</v>
      </c>
    </row>
    <row r="55891" spans="1:3" x14ac:dyDescent="0.25">
      <c r="A55891">
        <v>55889</v>
      </c>
      <c r="B55891">
        <v>2106.5506799243899</v>
      </c>
      <c r="C55891">
        <v>2732.37477466481</v>
      </c>
    </row>
    <row r="55892" spans="1:3" x14ac:dyDescent="0.25">
      <c r="A55892">
        <v>55890</v>
      </c>
      <c r="B55892">
        <v>698.13878927046301</v>
      </c>
      <c r="C55892">
        <v>1062.4443410566</v>
      </c>
    </row>
    <row r="55893" spans="1:3" x14ac:dyDescent="0.25">
      <c r="A55893">
        <v>55891</v>
      </c>
      <c r="B55893">
        <v>1149.3551553478901</v>
      </c>
      <c r="C55893">
        <v>2560.2091945143302</v>
      </c>
    </row>
    <row r="55894" spans="1:3" x14ac:dyDescent="0.25">
      <c r="A55894">
        <v>55892</v>
      </c>
      <c r="B55894">
        <v>4933.3548580837496</v>
      </c>
      <c r="C55894">
        <v>2796.0398877235998</v>
      </c>
    </row>
    <row r="55895" spans="1:3" x14ac:dyDescent="0.25">
      <c r="A55895">
        <v>55893</v>
      </c>
      <c r="B55895">
        <v>943.88584106457699</v>
      </c>
      <c r="C55895">
        <v>3382.5384910920002</v>
      </c>
    </row>
    <row r="55896" spans="1:3" x14ac:dyDescent="0.25">
      <c r="A55896">
        <v>55894</v>
      </c>
      <c r="B55896">
        <v>2749.8194092264098</v>
      </c>
      <c r="C55896">
        <v>2672.6510719051298</v>
      </c>
    </row>
    <row r="55897" spans="1:3" x14ac:dyDescent="0.25">
      <c r="A55897">
        <v>55895</v>
      </c>
      <c r="B55897">
        <v>1146.28419298978</v>
      </c>
      <c r="C55897">
        <v>2455.6651135040602</v>
      </c>
    </row>
    <row r="55898" spans="1:3" x14ac:dyDescent="0.25">
      <c r="A55898">
        <v>55896</v>
      </c>
      <c r="B55898">
        <v>2023.65363016638</v>
      </c>
      <c r="C55898">
        <v>2260.2008434429799</v>
      </c>
    </row>
    <row r="55899" spans="1:3" x14ac:dyDescent="0.25">
      <c r="A55899">
        <v>55897</v>
      </c>
      <c r="B55899">
        <v>1145.15210336784</v>
      </c>
      <c r="C55899">
        <v>2431.6870432103401</v>
      </c>
    </row>
    <row r="55900" spans="1:3" x14ac:dyDescent="0.25">
      <c r="A55900">
        <v>55898</v>
      </c>
      <c r="B55900">
        <v>3041.39409709953</v>
      </c>
      <c r="C55900">
        <v>1134.42979046401</v>
      </c>
    </row>
    <row r="55901" spans="1:3" x14ac:dyDescent="0.25">
      <c r="A55901">
        <v>55899</v>
      </c>
      <c r="B55901">
        <v>1597.31133897105</v>
      </c>
      <c r="C55901">
        <v>2373.3086545798701</v>
      </c>
    </row>
    <row r="55902" spans="1:3" x14ac:dyDescent="0.25">
      <c r="A55902">
        <v>55900</v>
      </c>
      <c r="B55902">
        <v>787.21564952485994</v>
      </c>
      <c r="C55902">
        <v>3022.6722040734599</v>
      </c>
    </row>
    <row r="55903" spans="1:3" x14ac:dyDescent="0.25">
      <c r="A55903">
        <v>55901</v>
      </c>
      <c r="B55903">
        <v>421.62800446757012</v>
      </c>
      <c r="C55903">
        <v>1594.83151146298</v>
      </c>
    </row>
    <row r="55904" spans="1:3" x14ac:dyDescent="0.25">
      <c r="A55904">
        <v>55902</v>
      </c>
      <c r="B55904">
        <v>2473.2890998947501</v>
      </c>
      <c r="C55904">
        <v>139.76463604884501</v>
      </c>
    </row>
    <row r="55905" spans="1:3" x14ac:dyDescent="0.25">
      <c r="A55905">
        <v>55903</v>
      </c>
      <c r="B55905">
        <v>842.99224587087804</v>
      </c>
      <c r="C55905">
        <v>3051.7084326280901</v>
      </c>
    </row>
    <row r="55906" spans="1:3" x14ac:dyDescent="0.25">
      <c r="A55906">
        <v>55904</v>
      </c>
      <c r="B55906">
        <v>4242.1009091986498</v>
      </c>
      <c r="C55906">
        <v>2169.9053182991402</v>
      </c>
    </row>
    <row r="55907" spans="1:3" x14ac:dyDescent="0.25">
      <c r="A55907">
        <v>55905</v>
      </c>
      <c r="B55907">
        <v>447.36496619262101</v>
      </c>
      <c r="C55907">
        <v>380.91483575076398</v>
      </c>
    </row>
    <row r="55908" spans="1:3" x14ac:dyDescent="0.25">
      <c r="A55908">
        <v>55906</v>
      </c>
      <c r="B55908">
        <v>2651.9007505173299</v>
      </c>
      <c r="C55908">
        <v>1714.93016476311</v>
      </c>
    </row>
    <row r="55909" spans="1:3" x14ac:dyDescent="0.25">
      <c r="A55909">
        <v>55907</v>
      </c>
      <c r="B55909">
        <v>3369.8220260187099</v>
      </c>
      <c r="C55909">
        <v>2426.6216294318901</v>
      </c>
    </row>
    <row r="55910" spans="1:3" x14ac:dyDescent="0.25">
      <c r="A55910">
        <v>55908</v>
      </c>
      <c r="B55910">
        <v>2752.4530285145602</v>
      </c>
      <c r="C55910">
        <v>2651.12839395324</v>
      </c>
    </row>
    <row r="55911" spans="1:3" x14ac:dyDescent="0.25">
      <c r="A55911">
        <v>55909</v>
      </c>
      <c r="B55911">
        <v>946.37154729426106</v>
      </c>
      <c r="C55911">
        <v>464.56278312140603</v>
      </c>
    </row>
    <row r="55912" spans="1:3" x14ac:dyDescent="0.25">
      <c r="A55912">
        <v>55910</v>
      </c>
      <c r="B55912">
        <v>3661.7326534930498</v>
      </c>
      <c r="C55912">
        <v>2078.5547801559101</v>
      </c>
    </row>
    <row r="55913" spans="1:3" x14ac:dyDescent="0.25">
      <c r="A55913">
        <v>55911</v>
      </c>
      <c r="B55913">
        <v>75.814943058498201</v>
      </c>
      <c r="C55913">
        <v>3217.2323020317799</v>
      </c>
    </row>
    <row r="55914" spans="1:3" x14ac:dyDescent="0.25">
      <c r="A55914">
        <v>55912</v>
      </c>
      <c r="B55914">
        <v>2290.3975968519999</v>
      </c>
      <c r="C55914">
        <v>580.36152662529094</v>
      </c>
    </row>
    <row r="55915" spans="1:3" x14ac:dyDescent="0.25">
      <c r="A55915">
        <v>55913</v>
      </c>
      <c r="B55915">
        <v>1097.36713562257</v>
      </c>
      <c r="C55915">
        <v>1187.7446447635</v>
      </c>
    </row>
    <row r="55916" spans="1:3" x14ac:dyDescent="0.25">
      <c r="A55916">
        <v>55914</v>
      </c>
      <c r="B55916">
        <v>1513.6826655602399</v>
      </c>
      <c r="C55916">
        <v>598.81988899718499</v>
      </c>
    </row>
    <row r="55917" spans="1:3" x14ac:dyDescent="0.25">
      <c r="A55917">
        <v>55915</v>
      </c>
      <c r="B55917">
        <v>2086.65365282528</v>
      </c>
      <c r="C55917">
        <v>3308.4458805243098</v>
      </c>
    </row>
    <row r="55918" spans="1:3" x14ac:dyDescent="0.25">
      <c r="A55918">
        <v>55916</v>
      </c>
      <c r="B55918">
        <v>2020.51017386337</v>
      </c>
      <c r="C55918">
        <v>2725.23207148448</v>
      </c>
    </row>
    <row r="55919" spans="1:3" x14ac:dyDescent="0.25">
      <c r="A55919">
        <v>55917</v>
      </c>
      <c r="B55919">
        <v>403.27485673683998</v>
      </c>
      <c r="C55919">
        <v>1513.8946891876799</v>
      </c>
    </row>
    <row r="55920" spans="1:3" x14ac:dyDescent="0.25">
      <c r="A55920">
        <v>55918</v>
      </c>
      <c r="B55920">
        <v>3755.0405815170789</v>
      </c>
      <c r="C55920">
        <v>599.221425858678</v>
      </c>
    </row>
    <row r="55921" spans="1:3" x14ac:dyDescent="0.25">
      <c r="A55921">
        <v>55919</v>
      </c>
      <c r="B55921">
        <v>2501.3030779451501</v>
      </c>
      <c r="C55921">
        <v>2715.1436146395899</v>
      </c>
    </row>
    <row r="55922" spans="1:3" x14ac:dyDescent="0.25">
      <c r="A55922">
        <v>55920</v>
      </c>
      <c r="B55922">
        <v>684.88610196260595</v>
      </c>
      <c r="C55922">
        <v>2419.2836059608098</v>
      </c>
    </row>
    <row r="55923" spans="1:3" x14ac:dyDescent="0.25">
      <c r="A55923">
        <v>55921</v>
      </c>
      <c r="B55923">
        <v>2608.3796891260499</v>
      </c>
      <c r="C55923">
        <v>1032.4886584908099</v>
      </c>
    </row>
    <row r="55924" spans="1:3" x14ac:dyDescent="0.25">
      <c r="A55924">
        <v>55922</v>
      </c>
      <c r="B55924">
        <v>4570.016818456721</v>
      </c>
      <c r="C55924">
        <v>2468.3632652036399</v>
      </c>
    </row>
    <row r="55925" spans="1:3" x14ac:dyDescent="0.25">
      <c r="A55925">
        <v>55923</v>
      </c>
      <c r="B55925">
        <v>4403.5140685953793</v>
      </c>
      <c r="C55925">
        <v>1393.9808728834701</v>
      </c>
    </row>
    <row r="55926" spans="1:3" x14ac:dyDescent="0.25">
      <c r="A55926">
        <v>55924</v>
      </c>
      <c r="B55926">
        <v>4476.1223936739898</v>
      </c>
      <c r="C55926">
        <v>382.645439381149</v>
      </c>
    </row>
    <row r="55927" spans="1:3" x14ac:dyDescent="0.25">
      <c r="A55927">
        <v>55925</v>
      </c>
      <c r="B55927">
        <v>4252.0732833026896</v>
      </c>
      <c r="C55927">
        <v>2237.48433790745</v>
      </c>
    </row>
    <row r="55928" spans="1:3" x14ac:dyDescent="0.25">
      <c r="A55928">
        <v>55926</v>
      </c>
      <c r="B55928">
        <v>2177.5444939118502</v>
      </c>
      <c r="C55928">
        <v>1240.07059185819</v>
      </c>
    </row>
    <row r="55929" spans="1:3" x14ac:dyDescent="0.25">
      <c r="A55929">
        <v>55927</v>
      </c>
      <c r="B55929">
        <v>2588.0015611839099</v>
      </c>
      <c r="C55929">
        <v>88.112952581875092</v>
      </c>
    </row>
    <row r="55930" spans="1:3" x14ac:dyDescent="0.25">
      <c r="A55930">
        <v>55928</v>
      </c>
      <c r="B55930">
        <v>4740.3073655137096</v>
      </c>
      <c r="C55930">
        <v>2291.74959393673</v>
      </c>
    </row>
    <row r="55931" spans="1:3" x14ac:dyDescent="0.25">
      <c r="A55931">
        <v>55929</v>
      </c>
      <c r="B55931">
        <v>2848.4110241441299</v>
      </c>
      <c r="C55931">
        <v>1719.6996718683299</v>
      </c>
    </row>
    <row r="55932" spans="1:3" x14ac:dyDescent="0.25">
      <c r="A55932">
        <v>55930</v>
      </c>
      <c r="B55932">
        <v>1156.62534916752</v>
      </c>
      <c r="C55932">
        <v>2184.3554229225401</v>
      </c>
    </row>
    <row r="55933" spans="1:3" x14ac:dyDescent="0.25">
      <c r="A55933">
        <v>55931</v>
      </c>
      <c r="B55933">
        <v>4346.1230762762698</v>
      </c>
      <c r="C55933">
        <v>204.83625203078</v>
      </c>
    </row>
    <row r="55934" spans="1:3" x14ac:dyDescent="0.25">
      <c r="A55934">
        <v>55932</v>
      </c>
      <c r="B55934">
        <v>3011.8647556952401</v>
      </c>
      <c r="C55934">
        <v>1303.7672732562301</v>
      </c>
    </row>
    <row r="55935" spans="1:3" x14ac:dyDescent="0.25">
      <c r="A55935">
        <v>55933</v>
      </c>
      <c r="B55935">
        <v>4340.16948492759</v>
      </c>
      <c r="C55935">
        <v>197.23291083640299</v>
      </c>
    </row>
    <row r="55936" spans="1:3" x14ac:dyDescent="0.25">
      <c r="A55936">
        <v>55934</v>
      </c>
      <c r="B55936">
        <v>4304.0285148459598</v>
      </c>
      <c r="C55936">
        <v>237.73222831372499</v>
      </c>
    </row>
    <row r="55937" spans="1:3" x14ac:dyDescent="0.25">
      <c r="A55937">
        <v>55935</v>
      </c>
      <c r="B55937">
        <v>3070.91195370988</v>
      </c>
      <c r="C55937">
        <v>2560.6730775140099</v>
      </c>
    </row>
    <row r="55938" spans="1:3" x14ac:dyDescent="0.25">
      <c r="A55938">
        <v>55936</v>
      </c>
      <c r="B55938">
        <v>4538.8685617742703</v>
      </c>
      <c r="C55938">
        <v>393.24130131589499</v>
      </c>
    </row>
    <row r="55939" spans="1:3" x14ac:dyDescent="0.25">
      <c r="A55939">
        <v>55937</v>
      </c>
      <c r="B55939">
        <v>3591.4537993027702</v>
      </c>
      <c r="C55939">
        <v>3293.8140942232098</v>
      </c>
    </row>
    <row r="55940" spans="1:3" x14ac:dyDescent="0.25">
      <c r="A55940">
        <v>55938</v>
      </c>
      <c r="B55940">
        <v>4629.9229357006107</v>
      </c>
      <c r="C55940">
        <v>3090.5969635547699</v>
      </c>
    </row>
    <row r="55941" spans="1:3" x14ac:dyDescent="0.25">
      <c r="A55941">
        <v>55939</v>
      </c>
      <c r="B55941">
        <v>4316.0748856232303</v>
      </c>
      <c r="C55941">
        <v>987.31259061932406</v>
      </c>
    </row>
    <row r="55942" spans="1:3" x14ac:dyDescent="0.25">
      <c r="A55942">
        <v>55940</v>
      </c>
      <c r="B55942">
        <v>2461.2795102835998</v>
      </c>
      <c r="C55942">
        <v>2975.6917015389699</v>
      </c>
    </row>
    <row r="55943" spans="1:3" x14ac:dyDescent="0.25">
      <c r="A55943">
        <v>55941</v>
      </c>
      <c r="B55943">
        <v>1089.4194898580899</v>
      </c>
      <c r="C55943">
        <v>3356.813239803811</v>
      </c>
    </row>
    <row r="55944" spans="1:3" x14ac:dyDescent="0.25">
      <c r="A55944">
        <v>55942</v>
      </c>
      <c r="B55944">
        <v>296.76552962261599</v>
      </c>
      <c r="C55944">
        <v>2595.43610923386</v>
      </c>
    </row>
    <row r="55945" spans="1:3" x14ac:dyDescent="0.25">
      <c r="A55945">
        <v>55943</v>
      </c>
      <c r="B55945">
        <v>883.94414578781902</v>
      </c>
      <c r="C55945">
        <v>2009.1301997643</v>
      </c>
    </row>
    <row r="55946" spans="1:3" x14ac:dyDescent="0.25">
      <c r="A55946">
        <v>55944</v>
      </c>
      <c r="B55946">
        <v>2758.1792100325501</v>
      </c>
      <c r="C55946">
        <v>1872.8542271993199</v>
      </c>
    </row>
    <row r="55947" spans="1:3" x14ac:dyDescent="0.25">
      <c r="A55947">
        <v>55945</v>
      </c>
      <c r="B55947">
        <v>2861.7384545825398</v>
      </c>
      <c r="C55947">
        <v>404.44788975992702</v>
      </c>
    </row>
    <row r="55948" spans="1:3" x14ac:dyDescent="0.25">
      <c r="A55948">
        <v>55946</v>
      </c>
      <c r="B55948">
        <v>2708.9534580482</v>
      </c>
      <c r="C55948">
        <v>483.418344349096</v>
      </c>
    </row>
    <row r="55949" spans="1:3" x14ac:dyDescent="0.25">
      <c r="A55949">
        <v>55947</v>
      </c>
      <c r="B55949">
        <v>687.03971335510096</v>
      </c>
      <c r="C55949">
        <v>2035.62383124497</v>
      </c>
    </row>
    <row r="55950" spans="1:3" x14ac:dyDescent="0.25">
      <c r="A55950">
        <v>55948</v>
      </c>
      <c r="B55950">
        <v>2407.9255965668799</v>
      </c>
      <c r="C55950">
        <v>336.29018060888501</v>
      </c>
    </row>
    <row r="55951" spans="1:3" x14ac:dyDescent="0.25">
      <c r="A55951">
        <v>55949</v>
      </c>
      <c r="B55951">
        <v>5008.1741695300798</v>
      </c>
      <c r="C55951">
        <v>2670.8952064247701</v>
      </c>
    </row>
    <row r="55952" spans="1:3" x14ac:dyDescent="0.25">
      <c r="A55952">
        <v>55950</v>
      </c>
      <c r="B55952">
        <v>1147.43347259799</v>
      </c>
      <c r="C55952">
        <v>3229.3174699656611</v>
      </c>
    </row>
    <row r="55953" spans="1:3" x14ac:dyDescent="0.25">
      <c r="A55953">
        <v>55951</v>
      </c>
      <c r="B55953">
        <v>235.25825195660499</v>
      </c>
      <c r="C55953">
        <v>2513.8599210807802</v>
      </c>
    </row>
    <row r="55954" spans="1:3" x14ac:dyDescent="0.25">
      <c r="A55954">
        <v>55952</v>
      </c>
      <c r="B55954">
        <v>1309.8762785454001</v>
      </c>
      <c r="C55954">
        <v>3278.4184347081</v>
      </c>
    </row>
    <row r="55955" spans="1:3" x14ac:dyDescent="0.25">
      <c r="A55955">
        <v>55953</v>
      </c>
      <c r="B55955">
        <v>3425.5382497334799</v>
      </c>
      <c r="C55955">
        <v>2495.0107623187901</v>
      </c>
    </row>
    <row r="55956" spans="1:3" x14ac:dyDescent="0.25">
      <c r="A55956">
        <v>55954</v>
      </c>
      <c r="B55956">
        <v>3578.18091661788</v>
      </c>
      <c r="C55956">
        <v>2933.4946851472901</v>
      </c>
    </row>
    <row r="55957" spans="1:3" x14ac:dyDescent="0.25">
      <c r="A55957">
        <v>55955</v>
      </c>
      <c r="B55957">
        <v>4081.4579998353502</v>
      </c>
      <c r="C55957">
        <v>3061.21421044933</v>
      </c>
    </row>
    <row r="55958" spans="1:3" x14ac:dyDescent="0.25">
      <c r="A55958">
        <v>55956</v>
      </c>
      <c r="B55958">
        <v>4348.4963211560998</v>
      </c>
      <c r="C55958">
        <v>963.74179875690197</v>
      </c>
    </row>
    <row r="55959" spans="1:3" x14ac:dyDescent="0.25">
      <c r="A55959">
        <v>55957</v>
      </c>
      <c r="B55959">
        <v>4687.3419581888202</v>
      </c>
      <c r="C55959">
        <v>3396.5644825674199</v>
      </c>
    </row>
    <row r="55960" spans="1:3" x14ac:dyDescent="0.25">
      <c r="A55960">
        <v>55958</v>
      </c>
      <c r="B55960">
        <v>4843.15018781455</v>
      </c>
      <c r="C55960">
        <v>2585.6714712564199</v>
      </c>
    </row>
    <row r="55961" spans="1:3" x14ac:dyDescent="0.25">
      <c r="A55961">
        <v>55959</v>
      </c>
      <c r="B55961">
        <v>2744.0915259489302</v>
      </c>
      <c r="C55961">
        <v>3207.42788897329</v>
      </c>
    </row>
    <row r="55962" spans="1:3" x14ac:dyDescent="0.25">
      <c r="A55962">
        <v>55960</v>
      </c>
      <c r="B55962">
        <v>2041.2157420127801</v>
      </c>
      <c r="C55962">
        <v>1446.1631070854601</v>
      </c>
    </row>
    <row r="55963" spans="1:3" x14ac:dyDescent="0.25">
      <c r="A55963">
        <v>55961</v>
      </c>
      <c r="B55963">
        <v>1111.77536964201</v>
      </c>
      <c r="C55963">
        <v>2615.4496475962901</v>
      </c>
    </row>
    <row r="55964" spans="1:3" x14ac:dyDescent="0.25">
      <c r="A55964">
        <v>55962</v>
      </c>
      <c r="B55964">
        <v>1928.0802693511</v>
      </c>
      <c r="C55964">
        <v>1451.6253064449299</v>
      </c>
    </row>
    <row r="55965" spans="1:3" x14ac:dyDescent="0.25">
      <c r="A55965">
        <v>55963</v>
      </c>
      <c r="B55965">
        <v>765.67324229383098</v>
      </c>
      <c r="C55965">
        <v>3255.42826149551</v>
      </c>
    </row>
    <row r="55966" spans="1:3" x14ac:dyDescent="0.25">
      <c r="A55966">
        <v>55964</v>
      </c>
      <c r="B55966">
        <v>106.201381661894</v>
      </c>
      <c r="C55966">
        <v>2405.5042811697699</v>
      </c>
    </row>
    <row r="55967" spans="1:3" x14ac:dyDescent="0.25">
      <c r="A55967">
        <v>55965</v>
      </c>
      <c r="B55967">
        <v>4476.7313005001706</v>
      </c>
      <c r="C55967">
        <v>2817.3844130796501</v>
      </c>
    </row>
    <row r="55968" spans="1:3" x14ac:dyDescent="0.25">
      <c r="A55968">
        <v>55966</v>
      </c>
      <c r="B55968">
        <v>1018.7423640777801</v>
      </c>
      <c r="C55968">
        <v>3295.556098982619</v>
      </c>
    </row>
    <row r="55969" spans="1:3" x14ac:dyDescent="0.25">
      <c r="A55969">
        <v>55967</v>
      </c>
      <c r="B55969">
        <v>3978.4558663730299</v>
      </c>
      <c r="C55969">
        <v>3332.1491374975199</v>
      </c>
    </row>
    <row r="55970" spans="1:3" x14ac:dyDescent="0.25">
      <c r="A55970">
        <v>55968</v>
      </c>
      <c r="B55970">
        <v>1113.31215360908</v>
      </c>
      <c r="C55970">
        <v>2149.52740930033</v>
      </c>
    </row>
    <row r="55971" spans="1:3" x14ac:dyDescent="0.25">
      <c r="A55971">
        <v>55969</v>
      </c>
      <c r="B55971">
        <v>2774.9944595283</v>
      </c>
      <c r="C55971">
        <v>1903.5725555624499</v>
      </c>
    </row>
    <row r="55972" spans="1:3" x14ac:dyDescent="0.25">
      <c r="A55972">
        <v>55970</v>
      </c>
      <c r="B55972">
        <v>318.90683028583101</v>
      </c>
      <c r="C55972">
        <v>2641.1627782883002</v>
      </c>
    </row>
    <row r="55973" spans="1:3" x14ac:dyDescent="0.25">
      <c r="A55973">
        <v>55971</v>
      </c>
      <c r="B55973">
        <v>4668.2179992690208</v>
      </c>
      <c r="C55973">
        <v>3355.16380475389</v>
      </c>
    </row>
    <row r="55974" spans="1:3" x14ac:dyDescent="0.25">
      <c r="A55974">
        <v>55972</v>
      </c>
      <c r="B55974">
        <v>2762.9155934024002</v>
      </c>
      <c r="C55974">
        <v>3218.4154433244598</v>
      </c>
    </row>
    <row r="55975" spans="1:3" x14ac:dyDescent="0.25">
      <c r="A55975">
        <v>55973</v>
      </c>
      <c r="B55975">
        <v>3532.8769845842212</v>
      </c>
      <c r="C55975">
        <v>228.65231713958599</v>
      </c>
    </row>
    <row r="55976" spans="1:3" x14ac:dyDescent="0.25">
      <c r="A55976">
        <v>55974</v>
      </c>
      <c r="B55976">
        <v>731.05838674156291</v>
      </c>
      <c r="C55976">
        <v>422.80299213053598</v>
      </c>
    </row>
    <row r="55977" spans="1:3" x14ac:dyDescent="0.25">
      <c r="A55977">
        <v>55975</v>
      </c>
      <c r="B55977">
        <v>4867.2165049238201</v>
      </c>
      <c r="C55977">
        <v>3289.39374724651</v>
      </c>
    </row>
    <row r="55978" spans="1:3" x14ac:dyDescent="0.25">
      <c r="A55978">
        <v>55976</v>
      </c>
      <c r="B55978">
        <v>4468.67896168467</v>
      </c>
      <c r="C55978">
        <v>1144.08587814816</v>
      </c>
    </row>
    <row r="55979" spans="1:3" x14ac:dyDescent="0.25">
      <c r="A55979">
        <v>55977</v>
      </c>
      <c r="B55979">
        <v>4106.70424400711</v>
      </c>
      <c r="C55979">
        <v>2467.5821567432099</v>
      </c>
    </row>
    <row r="55980" spans="1:3" x14ac:dyDescent="0.25">
      <c r="A55980">
        <v>55978</v>
      </c>
      <c r="B55980">
        <v>1642.1820679254899</v>
      </c>
      <c r="C55980">
        <v>2264.2466134276201</v>
      </c>
    </row>
    <row r="55981" spans="1:3" x14ac:dyDescent="0.25">
      <c r="A55981">
        <v>55979</v>
      </c>
      <c r="B55981">
        <v>837.53236382727403</v>
      </c>
      <c r="C55981">
        <v>2509.8777347352502</v>
      </c>
    </row>
    <row r="55982" spans="1:3" x14ac:dyDescent="0.25">
      <c r="A55982">
        <v>55980</v>
      </c>
      <c r="B55982">
        <v>4918.96759987321</v>
      </c>
      <c r="C55982">
        <v>2675.10268323437</v>
      </c>
    </row>
    <row r="55983" spans="1:3" x14ac:dyDescent="0.25">
      <c r="A55983">
        <v>55981</v>
      </c>
      <c r="B55983">
        <v>3647.8159542135199</v>
      </c>
      <c r="C55983">
        <v>848.55984750512403</v>
      </c>
    </row>
    <row r="55984" spans="1:3" x14ac:dyDescent="0.25">
      <c r="A55984">
        <v>55982</v>
      </c>
      <c r="B55984">
        <v>5064.9231965772206</v>
      </c>
      <c r="C55984">
        <v>3075.0289634067499</v>
      </c>
    </row>
    <row r="55985" spans="1:3" x14ac:dyDescent="0.25">
      <c r="A55985">
        <v>55983</v>
      </c>
      <c r="B55985">
        <v>4127.9586593194299</v>
      </c>
      <c r="C55985">
        <v>2096.0279133665799</v>
      </c>
    </row>
    <row r="55986" spans="1:3" x14ac:dyDescent="0.25">
      <c r="A55986">
        <v>55984</v>
      </c>
      <c r="B55986">
        <v>3521.254715389779</v>
      </c>
      <c r="C55986">
        <v>241.40403509941001</v>
      </c>
    </row>
    <row r="55987" spans="1:3" x14ac:dyDescent="0.25">
      <c r="A55987">
        <v>55985</v>
      </c>
      <c r="B55987">
        <v>1601.2730314225</v>
      </c>
      <c r="C55987">
        <v>716.47091152257292</v>
      </c>
    </row>
    <row r="55988" spans="1:3" x14ac:dyDescent="0.25">
      <c r="A55988">
        <v>55986</v>
      </c>
      <c r="B55988">
        <v>2640.1530741862898</v>
      </c>
      <c r="C55988">
        <v>796.466237777272</v>
      </c>
    </row>
    <row r="55989" spans="1:3" x14ac:dyDescent="0.25">
      <c r="A55989">
        <v>55987</v>
      </c>
      <c r="B55989">
        <v>895.97820472807689</v>
      </c>
      <c r="C55989">
        <v>1115.23004577391</v>
      </c>
    </row>
    <row r="55990" spans="1:3" x14ac:dyDescent="0.25">
      <c r="A55990">
        <v>55988</v>
      </c>
      <c r="B55990">
        <v>4800.7624183907601</v>
      </c>
      <c r="C55990">
        <v>3101.2731577740501</v>
      </c>
    </row>
    <row r="55991" spans="1:3" x14ac:dyDescent="0.25">
      <c r="A55991">
        <v>55989</v>
      </c>
      <c r="B55991">
        <v>2821.1666666666702</v>
      </c>
      <c r="C55991">
        <v>1742.5148850611899</v>
      </c>
    </row>
    <row r="55992" spans="1:3" x14ac:dyDescent="0.25">
      <c r="A55992">
        <v>55990</v>
      </c>
      <c r="B55992">
        <v>2939.0850874847401</v>
      </c>
      <c r="C55992">
        <v>1684.44639509629</v>
      </c>
    </row>
    <row r="55993" spans="1:3" x14ac:dyDescent="0.25">
      <c r="A55993">
        <v>55991</v>
      </c>
      <c r="B55993">
        <v>4251.6300669270586</v>
      </c>
      <c r="C55993">
        <v>3296.6235129591601</v>
      </c>
    </row>
    <row r="55994" spans="1:3" x14ac:dyDescent="0.25">
      <c r="A55994">
        <v>55992</v>
      </c>
      <c r="B55994">
        <v>1032.2721812207301</v>
      </c>
      <c r="C55994">
        <v>2554.7090400768002</v>
      </c>
    </row>
    <row r="55995" spans="1:3" x14ac:dyDescent="0.25">
      <c r="A55995">
        <v>55993</v>
      </c>
      <c r="B55995">
        <v>4506.0582406744397</v>
      </c>
      <c r="C55995">
        <v>333.25895719071002</v>
      </c>
    </row>
    <row r="55996" spans="1:3" x14ac:dyDescent="0.25">
      <c r="A55996">
        <v>55994</v>
      </c>
      <c r="B55996">
        <v>838.88198412294207</v>
      </c>
      <c r="C55996">
        <v>632.70568425773808</v>
      </c>
    </row>
    <row r="55997" spans="1:3" x14ac:dyDescent="0.25">
      <c r="A55997">
        <v>55995</v>
      </c>
      <c r="B55997">
        <v>567.04210552857103</v>
      </c>
      <c r="C55997">
        <v>1279.5656575154401</v>
      </c>
    </row>
    <row r="55998" spans="1:3" x14ac:dyDescent="0.25">
      <c r="A55998">
        <v>55996</v>
      </c>
      <c r="B55998">
        <v>198.234869047518</v>
      </c>
      <c r="C55998">
        <v>2286.0402901111001</v>
      </c>
    </row>
    <row r="55999" spans="1:3" x14ac:dyDescent="0.25">
      <c r="A55999">
        <v>55997</v>
      </c>
      <c r="B55999">
        <v>1849.7167588156301</v>
      </c>
      <c r="C55999">
        <v>1471.51033927194</v>
      </c>
    </row>
    <row r="56000" spans="1:3" x14ac:dyDescent="0.25">
      <c r="A56000">
        <v>55998</v>
      </c>
      <c r="B56000">
        <v>2956.5459823730998</v>
      </c>
      <c r="C56000">
        <v>3354.935555315119</v>
      </c>
    </row>
    <row r="56001" spans="1:3" x14ac:dyDescent="0.25">
      <c r="A56001">
        <v>55999</v>
      </c>
      <c r="B56001">
        <v>1453.2683523851699</v>
      </c>
      <c r="C56001">
        <v>921.29788454582501</v>
      </c>
    </row>
    <row r="56002" spans="1:3" x14ac:dyDescent="0.25">
      <c r="A56002">
        <v>56000</v>
      </c>
      <c r="B56002">
        <v>1366.33742343214</v>
      </c>
      <c r="C56002">
        <v>447.85184390234599</v>
      </c>
    </row>
    <row r="56003" spans="1:3" x14ac:dyDescent="0.25">
      <c r="A56003">
        <v>56001</v>
      </c>
      <c r="B56003">
        <v>1113.8953891281301</v>
      </c>
      <c r="C56003">
        <v>67.071884261446499</v>
      </c>
    </row>
    <row r="56004" spans="1:3" x14ac:dyDescent="0.25">
      <c r="A56004">
        <v>56002</v>
      </c>
      <c r="B56004">
        <v>4531.05208475169</v>
      </c>
      <c r="C56004">
        <v>1102.50745587088</v>
      </c>
    </row>
    <row r="56005" spans="1:3" x14ac:dyDescent="0.25">
      <c r="A56005">
        <v>56003</v>
      </c>
      <c r="B56005">
        <v>2022.30580837088</v>
      </c>
      <c r="C56005">
        <v>384.40405619465889</v>
      </c>
    </row>
    <row r="56006" spans="1:3" x14ac:dyDescent="0.25">
      <c r="A56006">
        <v>56004</v>
      </c>
      <c r="B56006">
        <v>388.12847562436002</v>
      </c>
      <c r="C56006">
        <v>1570.49465676411</v>
      </c>
    </row>
    <row r="56007" spans="1:3" x14ac:dyDescent="0.25">
      <c r="A56007">
        <v>56005</v>
      </c>
      <c r="B56007">
        <v>3422.44497514471</v>
      </c>
      <c r="C56007">
        <v>166.22346141098001</v>
      </c>
    </row>
    <row r="56008" spans="1:3" x14ac:dyDescent="0.25">
      <c r="A56008">
        <v>56006</v>
      </c>
      <c r="B56008">
        <v>4598.57163354761</v>
      </c>
      <c r="C56008">
        <v>2639.9631918897899</v>
      </c>
    </row>
    <row r="56009" spans="1:3" x14ac:dyDescent="0.25">
      <c r="A56009">
        <v>56007</v>
      </c>
      <c r="B56009">
        <v>4249.21369133798</v>
      </c>
      <c r="C56009">
        <v>2118.68381165049</v>
      </c>
    </row>
    <row r="56010" spans="1:3" x14ac:dyDescent="0.25">
      <c r="A56010">
        <v>56008</v>
      </c>
      <c r="B56010">
        <v>1271.0693951399601</v>
      </c>
      <c r="C56010">
        <v>2894.8886013674801</v>
      </c>
    </row>
    <row r="56011" spans="1:3" x14ac:dyDescent="0.25">
      <c r="A56011">
        <v>56009</v>
      </c>
      <c r="B56011">
        <v>13.165899854068201</v>
      </c>
      <c r="C56011">
        <v>223.01853103319999</v>
      </c>
    </row>
    <row r="56012" spans="1:3" x14ac:dyDescent="0.25">
      <c r="A56012">
        <v>56010</v>
      </c>
      <c r="B56012">
        <v>4798.9394195343393</v>
      </c>
      <c r="C56012">
        <v>2433.8028548469001</v>
      </c>
    </row>
    <row r="56013" spans="1:3" x14ac:dyDescent="0.25">
      <c r="A56013">
        <v>56011</v>
      </c>
      <c r="B56013">
        <v>37.447909007489599</v>
      </c>
      <c r="C56013">
        <v>2792.3386198559601</v>
      </c>
    </row>
    <row r="56014" spans="1:3" x14ac:dyDescent="0.25">
      <c r="A56014">
        <v>56012</v>
      </c>
      <c r="B56014">
        <v>110.011678953711</v>
      </c>
      <c r="C56014">
        <v>2982.3688618882702</v>
      </c>
    </row>
    <row r="56015" spans="1:3" x14ac:dyDescent="0.25">
      <c r="A56015">
        <v>56013</v>
      </c>
      <c r="B56015">
        <v>4382.2878072164103</v>
      </c>
      <c r="C56015">
        <v>417.44412967471698</v>
      </c>
    </row>
    <row r="56016" spans="1:3" x14ac:dyDescent="0.25">
      <c r="A56016">
        <v>56014</v>
      </c>
      <c r="B56016">
        <v>488.66005489532989</v>
      </c>
      <c r="C56016">
        <v>3024.58748379395</v>
      </c>
    </row>
    <row r="56017" spans="1:3" x14ac:dyDescent="0.25">
      <c r="A56017">
        <v>56015</v>
      </c>
      <c r="B56017">
        <v>4597.0422066545598</v>
      </c>
      <c r="C56017">
        <v>1271.36132574724</v>
      </c>
    </row>
    <row r="56018" spans="1:3" x14ac:dyDescent="0.25">
      <c r="A56018">
        <v>56016</v>
      </c>
      <c r="B56018">
        <v>745.32727415626493</v>
      </c>
      <c r="C56018">
        <v>1197.7725017366299</v>
      </c>
    </row>
    <row r="56019" spans="1:3" x14ac:dyDescent="0.25">
      <c r="A56019">
        <v>56017</v>
      </c>
      <c r="B56019">
        <v>1705.78784213721</v>
      </c>
      <c r="C56019">
        <v>2110.6487043140301</v>
      </c>
    </row>
    <row r="56020" spans="1:3" x14ac:dyDescent="0.25">
      <c r="A56020">
        <v>56018</v>
      </c>
      <c r="B56020">
        <v>3429.5917450970001</v>
      </c>
      <c r="C56020">
        <v>2345.6953635176901</v>
      </c>
    </row>
    <row r="56021" spans="1:3" x14ac:dyDescent="0.25">
      <c r="A56021">
        <v>56019</v>
      </c>
      <c r="B56021">
        <v>4212.0473347875804</v>
      </c>
      <c r="C56021">
        <v>2119.6615317955602</v>
      </c>
    </row>
    <row r="56022" spans="1:3" x14ac:dyDescent="0.25">
      <c r="A56022">
        <v>56020</v>
      </c>
      <c r="B56022">
        <v>4768.1603119052597</v>
      </c>
      <c r="C56022">
        <v>2738.95058054229</v>
      </c>
    </row>
    <row r="56023" spans="1:3" x14ac:dyDescent="0.25">
      <c r="A56023">
        <v>56021</v>
      </c>
      <c r="B56023">
        <v>3395.4472641188399</v>
      </c>
      <c r="C56023">
        <v>20.506591378303298</v>
      </c>
    </row>
    <row r="56024" spans="1:3" x14ac:dyDescent="0.25">
      <c r="A56024">
        <v>56022</v>
      </c>
      <c r="B56024">
        <v>4626.05415307965</v>
      </c>
      <c r="C56024">
        <v>1441.4238843553701</v>
      </c>
    </row>
    <row r="56025" spans="1:3" x14ac:dyDescent="0.25">
      <c r="A56025">
        <v>56023</v>
      </c>
      <c r="B56025">
        <v>1391.17342661272</v>
      </c>
      <c r="C56025">
        <v>386.21409917029501</v>
      </c>
    </row>
    <row r="56026" spans="1:3" x14ac:dyDescent="0.25">
      <c r="A56026">
        <v>56024</v>
      </c>
      <c r="B56026">
        <v>2628.0323634840402</v>
      </c>
      <c r="C56026">
        <v>745.47948713412006</v>
      </c>
    </row>
    <row r="56027" spans="1:3" x14ac:dyDescent="0.25">
      <c r="A56027">
        <v>56025</v>
      </c>
      <c r="B56027">
        <v>3444.4097064279399</v>
      </c>
      <c r="C56027">
        <v>1784.1875032620901</v>
      </c>
    </row>
    <row r="56028" spans="1:3" x14ac:dyDescent="0.25">
      <c r="A56028">
        <v>56026</v>
      </c>
      <c r="B56028">
        <v>4319.1993117702596</v>
      </c>
      <c r="C56028">
        <v>530.59719661004397</v>
      </c>
    </row>
    <row r="56029" spans="1:3" x14ac:dyDescent="0.25">
      <c r="A56029">
        <v>56027</v>
      </c>
      <c r="B56029">
        <v>2707.2683871644999</v>
      </c>
      <c r="C56029">
        <v>3058.1827464532098</v>
      </c>
    </row>
    <row r="56030" spans="1:3" x14ac:dyDescent="0.25">
      <c r="A56030">
        <v>56028</v>
      </c>
      <c r="B56030">
        <v>996.22190062908203</v>
      </c>
      <c r="C56030">
        <v>2220.2916149688799</v>
      </c>
    </row>
    <row r="56031" spans="1:3" x14ac:dyDescent="0.25">
      <c r="A56031">
        <v>56029</v>
      </c>
      <c r="B56031">
        <v>4798.5975047660604</v>
      </c>
      <c r="C56031">
        <v>2147.42952822402</v>
      </c>
    </row>
    <row r="56032" spans="1:3" x14ac:dyDescent="0.25">
      <c r="A56032">
        <v>56030</v>
      </c>
      <c r="B56032">
        <v>5059.6922043722097</v>
      </c>
      <c r="C56032">
        <v>3012.3207189321201</v>
      </c>
    </row>
    <row r="56033" spans="1:3" x14ac:dyDescent="0.25">
      <c r="A56033">
        <v>56031</v>
      </c>
      <c r="B56033">
        <v>1094.8996369342101</v>
      </c>
      <c r="C56033">
        <v>3108.5118330110299</v>
      </c>
    </row>
    <row r="56034" spans="1:3" x14ac:dyDescent="0.25">
      <c r="A56034">
        <v>56032</v>
      </c>
      <c r="B56034">
        <v>1901.3068217038499</v>
      </c>
      <c r="C56034">
        <v>2542.7949972605302</v>
      </c>
    </row>
    <row r="56035" spans="1:3" x14ac:dyDescent="0.25">
      <c r="A56035">
        <v>56033</v>
      </c>
      <c r="B56035">
        <v>4322.4782457056899</v>
      </c>
      <c r="C56035">
        <v>2263.69692496676</v>
      </c>
    </row>
    <row r="56036" spans="1:3" x14ac:dyDescent="0.25">
      <c r="A56036">
        <v>56034</v>
      </c>
      <c r="B56036">
        <v>3189.7692136749201</v>
      </c>
      <c r="C56036">
        <v>3178.2697404304699</v>
      </c>
    </row>
    <row r="56037" spans="1:3" x14ac:dyDescent="0.25">
      <c r="A56037">
        <v>56035</v>
      </c>
      <c r="B56037">
        <v>3200.52377296751</v>
      </c>
      <c r="C56037">
        <v>3021.5296059460902</v>
      </c>
    </row>
    <row r="56038" spans="1:3" x14ac:dyDescent="0.25">
      <c r="A56038">
        <v>56036</v>
      </c>
      <c r="B56038">
        <v>3511.2898828642201</v>
      </c>
      <c r="C56038">
        <v>2933.5828818371001</v>
      </c>
    </row>
    <row r="56039" spans="1:3" x14ac:dyDescent="0.25">
      <c r="A56039">
        <v>56037</v>
      </c>
      <c r="B56039">
        <v>4275.6479912957793</v>
      </c>
      <c r="C56039">
        <v>2484.5898872161001</v>
      </c>
    </row>
    <row r="56040" spans="1:3" x14ac:dyDescent="0.25">
      <c r="A56040">
        <v>56038</v>
      </c>
      <c r="B56040">
        <v>4704.1565382702602</v>
      </c>
      <c r="C56040">
        <v>3184.52383277339</v>
      </c>
    </row>
    <row r="56041" spans="1:3" x14ac:dyDescent="0.25">
      <c r="A56041">
        <v>56039</v>
      </c>
      <c r="B56041">
        <v>3135.408866383631</v>
      </c>
      <c r="C56041">
        <v>1642.49463014296</v>
      </c>
    </row>
    <row r="56042" spans="1:3" x14ac:dyDescent="0.25">
      <c r="A56042">
        <v>56040</v>
      </c>
      <c r="B56042">
        <v>4693.1615865658896</v>
      </c>
      <c r="C56042">
        <v>2509.570088425</v>
      </c>
    </row>
    <row r="56043" spans="1:3" x14ac:dyDescent="0.25">
      <c r="A56043">
        <v>56041</v>
      </c>
      <c r="B56043">
        <v>4550.0811969801998</v>
      </c>
      <c r="C56043">
        <v>645.00660520397696</v>
      </c>
    </row>
    <row r="56044" spans="1:3" x14ac:dyDescent="0.25">
      <c r="A56044">
        <v>56042</v>
      </c>
      <c r="B56044">
        <v>4093.3081210369501</v>
      </c>
      <c r="C56044">
        <v>2463.8458289034202</v>
      </c>
    </row>
    <row r="56045" spans="1:3" x14ac:dyDescent="0.25">
      <c r="A56045">
        <v>56043</v>
      </c>
      <c r="B56045">
        <v>2145.1521345344199</v>
      </c>
      <c r="C56045">
        <v>535.22802436077097</v>
      </c>
    </row>
    <row r="56046" spans="1:3" x14ac:dyDescent="0.25">
      <c r="A56046">
        <v>56044</v>
      </c>
      <c r="B56046">
        <v>4121.8620737584297</v>
      </c>
      <c r="C56046">
        <v>3031.5738353320498</v>
      </c>
    </row>
    <row r="56047" spans="1:3" x14ac:dyDescent="0.25">
      <c r="A56047">
        <v>56045</v>
      </c>
      <c r="B56047">
        <v>2816.6138591757799</v>
      </c>
      <c r="C56047">
        <v>109.71567912080199</v>
      </c>
    </row>
    <row r="56048" spans="1:3" x14ac:dyDescent="0.25">
      <c r="A56048">
        <v>56046</v>
      </c>
      <c r="B56048">
        <v>4347.1930565250996</v>
      </c>
      <c r="C56048">
        <v>518.43497923878101</v>
      </c>
    </row>
    <row r="56049" spans="1:3" x14ac:dyDescent="0.25">
      <c r="A56049">
        <v>56047</v>
      </c>
      <c r="B56049">
        <v>2955.6892999911502</v>
      </c>
      <c r="C56049">
        <v>1272.5242610749799</v>
      </c>
    </row>
    <row r="56050" spans="1:3" x14ac:dyDescent="0.25">
      <c r="A56050">
        <v>56048</v>
      </c>
      <c r="B56050">
        <v>1213.88515396861</v>
      </c>
      <c r="C56050">
        <v>2773.4690108307</v>
      </c>
    </row>
    <row r="56051" spans="1:3" x14ac:dyDescent="0.25">
      <c r="A56051">
        <v>56049</v>
      </c>
      <c r="B56051">
        <v>3096.9809547426698</v>
      </c>
      <c r="C56051">
        <v>125.91332437269899</v>
      </c>
    </row>
    <row r="56052" spans="1:3" x14ac:dyDescent="0.25">
      <c r="A56052">
        <v>56050</v>
      </c>
      <c r="B56052">
        <v>3843.31347916197</v>
      </c>
      <c r="C56052">
        <v>2318.3594730650502</v>
      </c>
    </row>
    <row r="56053" spans="1:3" x14ac:dyDescent="0.25">
      <c r="A56053">
        <v>56051</v>
      </c>
      <c r="B56053">
        <v>559.49685461331705</v>
      </c>
      <c r="C56053">
        <v>1304.06739639799</v>
      </c>
    </row>
    <row r="56054" spans="1:3" x14ac:dyDescent="0.25">
      <c r="A56054">
        <v>56052</v>
      </c>
      <c r="B56054">
        <v>4513.9371254575899</v>
      </c>
      <c r="C56054">
        <v>2980.51503344702</v>
      </c>
    </row>
    <row r="56055" spans="1:3" x14ac:dyDescent="0.25">
      <c r="A56055">
        <v>56053</v>
      </c>
      <c r="B56055">
        <v>3529.4730467641798</v>
      </c>
      <c r="C56055">
        <v>2738.88203342515</v>
      </c>
    </row>
    <row r="56056" spans="1:3" x14ac:dyDescent="0.25">
      <c r="A56056">
        <v>56054</v>
      </c>
      <c r="B56056">
        <v>2395.8943333945599</v>
      </c>
      <c r="C56056">
        <v>1406.83100583177</v>
      </c>
    </row>
    <row r="56057" spans="1:3" x14ac:dyDescent="0.25">
      <c r="A56057">
        <v>56055</v>
      </c>
      <c r="B56057">
        <v>3607.1470838140099</v>
      </c>
      <c r="C56057">
        <v>2982.5584852692</v>
      </c>
    </row>
    <row r="56058" spans="1:3" x14ac:dyDescent="0.25">
      <c r="A56058">
        <v>56056</v>
      </c>
      <c r="B56058">
        <v>2774.77050381969</v>
      </c>
      <c r="C56058">
        <v>149.28943619195999</v>
      </c>
    </row>
    <row r="56059" spans="1:3" x14ac:dyDescent="0.25">
      <c r="A56059">
        <v>56057</v>
      </c>
      <c r="B56059">
        <v>3073.8485548255999</v>
      </c>
      <c r="C56059">
        <v>59.487466675669097</v>
      </c>
    </row>
    <row r="56060" spans="1:3" x14ac:dyDescent="0.25">
      <c r="A56060">
        <v>56058</v>
      </c>
      <c r="B56060">
        <v>2739.4131396943799</v>
      </c>
      <c r="C56060">
        <v>1538.8363979411699</v>
      </c>
    </row>
    <row r="56061" spans="1:3" x14ac:dyDescent="0.25">
      <c r="A56061">
        <v>56059</v>
      </c>
      <c r="B56061">
        <v>3330.1568381892198</v>
      </c>
      <c r="C56061">
        <v>2424.6833608367601</v>
      </c>
    </row>
    <row r="56062" spans="1:3" x14ac:dyDescent="0.25">
      <c r="A56062">
        <v>56060</v>
      </c>
      <c r="B56062">
        <v>2314.6259445390901</v>
      </c>
      <c r="C56062">
        <v>408.08345957320103</v>
      </c>
    </row>
    <row r="56063" spans="1:3" x14ac:dyDescent="0.25">
      <c r="A56063">
        <v>56061</v>
      </c>
      <c r="B56063">
        <v>2394.0483248116502</v>
      </c>
      <c r="C56063">
        <v>2224.0672959900699</v>
      </c>
    </row>
    <row r="56064" spans="1:3" x14ac:dyDescent="0.25">
      <c r="A56064">
        <v>56062</v>
      </c>
      <c r="B56064">
        <v>3264.4088065549499</v>
      </c>
      <c r="C56064">
        <v>1109.4383132292</v>
      </c>
    </row>
    <row r="56065" spans="1:3" x14ac:dyDescent="0.25">
      <c r="A56065">
        <v>56063</v>
      </c>
      <c r="B56065">
        <v>2230.11136036672</v>
      </c>
      <c r="C56065">
        <v>501.64388949521111</v>
      </c>
    </row>
    <row r="56066" spans="1:3" x14ac:dyDescent="0.25">
      <c r="A56066">
        <v>56064</v>
      </c>
      <c r="B56066">
        <v>3600.8313139438201</v>
      </c>
      <c r="C56066">
        <v>2661.1544338521198</v>
      </c>
    </row>
    <row r="56067" spans="1:3" x14ac:dyDescent="0.25">
      <c r="A56067">
        <v>56065</v>
      </c>
      <c r="B56067">
        <v>4916.3417623311607</v>
      </c>
      <c r="C56067">
        <v>2139.61566375857</v>
      </c>
    </row>
    <row r="56068" spans="1:3" x14ac:dyDescent="0.25">
      <c r="A56068">
        <v>56066</v>
      </c>
      <c r="B56068">
        <v>365.66534561258999</v>
      </c>
      <c r="C56068">
        <v>2858.8980776792</v>
      </c>
    </row>
    <row r="56069" spans="1:3" x14ac:dyDescent="0.25">
      <c r="A56069">
        <v>56067</v>
      </c>
      <c r="B56069">
        <v>2945.27833369375</v>
      </c>
      <c r="C56069">
        <v>1766.6116963889899</v>
      </c>
    </row>
    <row r="56070" spans="1:3" x14ac:dyDescent="0.25">
      <c r="A56070">
        <v>56068</v>
      </c>
      <c r="B56070">
        <v>2844.3218546583898</v>
      </c>
      <c r="C56070">
        <v>2855.9987830448499</v>
      </c>
    </row>
    <row r="56071" spans="1:3" x14ac:dyDescent="0.25">
      <c r="A56071">
        <v>56069</v>
      </c>
      <c r="B56071">
        <v>3386.2302345498101</v>
      </c>
      <c r="C56071">
        <v>193.92078568215101</v>
      </c>
    </row>
    <row r="56072" spans="1:3" x14ac:dyDescent="0.25">
      <c r="A56072">
        <v>56070</v>
      </c>
      <c r="B56072">
        <v>2172.7526616707801</v>
      </c>
      <c r="C56072">
        <v>1319.31407802492</v>
      </c>
    </row>
    <row r="56073" spans="1:3" x14ac:dyDescent="0.25">
      <c r="A56073">
        <v>56071</v>
      </c>
      <c r="B56073">
        <v>3018.72984351491</v>
      </c>
      <c r="C56073">
        <v>463.57541936187789</v>
      </c>
    </row>
    <row r="56074" spans="1:3" x14ac:dyDescent="0.25">
      <c r="A56074">
        <v>56072</v>
      </c>
      <c r="B56074">
        <v>2849.66601671028</v>
      </c>
      <c r="C56074">
        <v>761.68942036514807</v>
      </c>
    </row>
    <row r="56075" spans="1:3" x14ac:dyDescent="0.25">
      <c r="A56075">
        <v>56073</v>
      </c>
      <c r="B56075">
        <v>1140.5413877948099</v>
      </c>
      <c r="C56075">
        <v>1556.1007735957</v>
      </c>
    </row>
    <row r="56076" spans="1:3" x14ac:dyDescent="0.25">
      <c r="A56076">
        <v>56074</v>
      </c>
      <c r="B56076">
        <v>4364.3366760097797</v>
      </c>
      <c r="C56076">
        <v>1287.6452452102501</v>
      </c>
    </row>
    <row r="56077" spans="1:3" x14ac:dyDescent="0.25">
      <c r="A56077">
        <v>56075</v>
      </c>
      <c r="B56077">
        <v>1669.4626936439499</v>
      </c>
      <c r="C56077">
        <v>2544.5606239152899</v>
      </c>
    </row>
    <row r="56078" spans="1:3" x14ac:dyDescent="0.25">
      <c r="A56078">
        <v>56076</v>
      </c>
      <c r="B56078">
        <v>2366.9511133824099</v>
      </c>
      <c r="C56078">
        <v>2708.2363948471602</v>
      </c>
    </row>
    <row r="56079" spans="1:3" x14ac:dyDescent="0.25">
      <c r="A56079">
        <v>56077</v>
      </c>
      <c r="B56079">
        <v>1024.01103061817</v>
      </c>
      <c r="C56079">
        <v>2855.7457236742398</v>
      </c>
    </row>
    <row r="56080" spans="1:3" x14ac:dyDescent="0.25">
      <c r="A56080">
        <v>56078</v>
      </c>
      <c r="B56080">
        <v>2510.0208486135298</v>
      </c>
      <c r="C56080">
        <v>1370.6948159695501</v>
      </c>
    </row>
    <row r="56081" spans="1:3" x14ac:dyDescent="0.25">
      <c r="A56081">
        <v>56079</v>
      </c>
      <c r="B56081">
        <v>2818.2450419736801</v>
      </c>
      <c r="C56081">
        <v>3051.3667977046098</v>
      </c>
    </row>
    <row r="56082" spans="1:3" x14ac:dyDescent="0.25">
      <c r="A56082">
        <v>56080</v>
      </c>
      <c r="B56082">
        <v>3140.9724936951502</v>
      </c>
      <c r="C56082">
        <v>1739.66224943671</v>
      </c>
    </row>
    <row r="56083" spans="1:3" x14ac:dyDescent="0.25">
      <c r="A56083">
        <v>56081</v>
      </c>
      <c r="B56083">
        <v>3864.1186965391198</v>
      </c>
      <c r="C56083">
        <v>2396.07946719448</v>
      </c>
    </row>
    <row r="56084" spans="1:3" x14ac:dyDescent="0.25">
      <c r="A56084">
        <v>56082</v>
      </c>
      <c r="B56084">
        <v>4519.8119086172901</v>
      </c>
      <c r="C56084">
        <v>320.49967841248798</v>
      </c>
    </row>
    <row r="56085" spans="1:3" x14ac:dyDescent="0.25">
      <c r="A56085">
        <v>56083</v>
      </c>
      <c r="B56085">
        <v>5094.8100060546103</v>
      </c>
      <c r="C56085">
        <v>2317.8165499828601</v>
      </c>
    </row>
    <row r="56086" spans="1:3" x14ac:dyDescent="0.25">
      <c r="A56086">
        <v>56084</v>
      </c>
      <c r="B56086">
        <v>1479.01536681537</v>
      </c>
      <c r="C56086">
        <v>3271.5444823318298</v>
      </c>
    </row>
    <row r="56087" spans="1:3" x14ac:dyDescent="0.25">
      <c r="A56087">
        <v>56085</v>
      </c>
      <c r="B56087">
        <v>4690.7982630348106</v>
      </c>
      <c r="C56087">
        <v>2194.7817362621399</v>
      </c>
    </row>
    <row r="56088" spans="1:3" x14ac:dyDescent="0.25">
      <c r="A56088">
        <v>56086</v>
      </c>
      <c r="B56088">
        <v>1429.8161505038199</v>
      </c>
      <c r="C56088">
        <v>349.35389921588501</v>
      </c>
    </row>
    <row r="56089" spans="1:3" x14ac:dyDescent="0.25">
      <c r="A56089">
        <v>56087</v>
      </c>
      <c r="B56089">
        <v>754.12000867046208</v>
      </c>
      <c r="C56089">
        <v>775.85099815659612</v>
      </c>
    </row>
    <row r="56090" spans="1:3" x14ac:dyDescent="0.25">
      <c r="A56090">
        <v>56088</v>
      </c>
      <c r="B56090">
        <v>1413.2660933259899</v>
      </c>
      <c r="C56090">
        <v>3212.2942804301501</v>
      </c>
    </row>
    <row r="56091" spans="1:3" x14ac:dyDescent="0.25">
      <c r="A56091">
        <v>56089</v>
      </c>
      <c r="B56091">
        <v>2978.9682185930901</v>
      </c>
      <c r="C56091">
        <v>679.77713420497105</v>
      </c>
    </row>
    <row r="56092" spans="1:3" x14ac:dyDescent="0.25">
      <c r="A56092">
        <v>56090</v>
      </c>
      <c r="B56092">
        <v>1962.28180516459</v>
      </c>
      <c r="C56092">
        <v>2847.2793439757402</v>
      </c>
    </row>
    <row r="56093" spans="1:3" x14ac:dyDescent="0.25">
      <c r="A56093">
        <v>56091</v>
      </c>
      <c r="B56093">
        <v>4014.2844375888699</v>
      </c>
      <c r="C56093">
        <v>3135.57167113795</v>
      </c>
    </row>
    <row r="56094" spans="1:3" x14ac:dyDescent="0.25">
      <c r="A56094">
        <v>56092</v>
      </c>
      <c r="B56094">
        <v>1648.48848551474</v>
      </c>
      <c r="C56094">
        <v>1174.42022141949</v>
      </c>
    </row>
    <row r="56095" spans="1:3" x14ac:dyDescent="0.25">
      <c r="A56095">
        <v>56093</v>
      </c>
      <c r="B56095">
        <v>5088.2253227262199</v>
      </c>
      <c r="C56095">
        <v>3101.4490466377001</v>
      </c>
    </row>
    <row r="56096" spans="1:3" x14ac:dyDescent="0.25">
      <c r="A56096">
        <v>56094</v>
      </c>
      <c r="B56096">
        <v>4671.0599379569303</v>
      </c>
      <c r="C56096">
        <v>3332.4665993666799</v>
      </c>
    </row>
    <row r="56097" spans="1:3" x14ac:dyDescent="0.25">
      <c r="A56097">
        <v>56095</v>
      </c>
      <c r="B56097">
        <v>1667.4163635002301</v>
      </c>
      <c r="C56097">
        <v>1870.5943305647099</v>
      </c>
    </row>
    <row r="56098" spans="1:3" x14ac:dyDescent="0.25">
      <c r="A56098">
        <v>56096</v>
      </c>
      <c r="B56098">
        <v>2454.0346386733199</v>
      </c>
      <c r="C56098">
        <v>1557.99992663172</v>
      </c>
    </row>
    <row r="56099" spans="1:3" x14ac:dyDescent="0.25">
      <c r="A56099">
        <v>56097</v>
      </c>
      <c r="B56099">
        <v>371.76309993899503</v>
      </c>
      <c r="C56099">
        <v>1502.93260738651</v>
      </c>
    </row>
    <row r="56100" spans="1:3" x14ac:dyDescent="0.25">
      <c r="A56100">
        <v>56098</v>
      </c>
      <c r="B56100">
        <v>4459.1946739093701</v>
      </c>
      <c r="C56100">
        <v>1601.5910903356501</v>
      </c>
    </row>
    <row r="56101" spans="1:3" x14ac:dyDescent="0.25">
      <c r="A56101">
        <v>56099</v>
      </c>
      <c r="B56101">
        <v>2992.0154739749401</v>
      </c>
      <c r="C56101">
        <v>234.40119297893</v>
      </c>
    </row>
    <row r="56102" spans="1:3" x14ac:dyDescent="0.25">
      <c r="A56102">
        <v>56100</v>
      </c>
      <c r="B56102">
        <v>3042.2799248178799</v>
      </c>
      <c r="C56102">
        <v>721.35498688237203</v>
      </c>
    </row>
    <row r="56103" spans="1:3" x14ac:dyDescent="0.25">
      <c r="A56103">
        <v>56101</v>
      </c>
      <c r="B56103">
        <v>4684.5189654548903</v>
      </c>
      <c r="C56103">
        <v>1968.5379399964399</v>
      </c>
    </row>
    <row r="56104" spans="1:3" x14ac:dyDescent="0.25">
      <c r="A56104">
        <v>56102</v>
      </c>
      <c r="B56104">
        <v>1095.1054013821299</v>
      </c>
      <c r="C56104">
        <v>1626.8837605865299</v>
      </c>
    </row>
    <row r="56105" spans="1:3" x14ac:dyDescent="0.25">
      <c r="A56105">
        <v>56103</v>
      </c>
      <c r="B56105">
        <v>486.27331670908501</v>
      </c>
      <c r="C56105">
        <v>1186.44669267928</v>
      </c>
    </row>
    <row r="56106" spans="1:3" x14ac:dyDescent="0.25">
      <c r="A56106">
        <v>56104</v>
      </c>
      <c r="B56106">
        <v>4368.7977693052999</v>
      </c>
      <c r="C56106">
        <v>1003.75690853526</v>
      </c>
    </row>
    <row r="56107" spans="1:3" x14ac:dyDescent="0.25">
      <c r="A56107">
        <v>56105</v>
      </c>
      <c r="B56107">
        <v>4300.7641510087496</v>
      </c>
      <c r="C56107">
        <v>664.72350085324001</v>
      </c>
    </row>
    <row r="56108" spans="1:3" x14ac:dyDescent="0.25">
      <c r="A56108">
        <v>56106</v>
      </c>
      <c r="B56108">
        <v>2987.2901289738802</v>
      </c>
      <c r="C56108">
        <v>1625.50264151242</v>
      </c>
    </row>
    <row r="56109" spans="1:3" x14ac:dyDescent="0.25">
      <c r="A56109">
        <v>56107</v>
      </c>
      <c r="B56109">
        <v>2947.97285348991</v>
      </c>
      <c r="C56109">
        <v>1589.6224248536901</v>
      </c>
    </row>
    <row r="56110" spans="1:3" x14ac:dyDescent="0.25">
      <c r="A56110">
        <v>56108</v>
      </c>
      <c r="B56110">
        <v>4531.0009630349296</v>
      </c>
      <c r="C56110">
        <v>650.47774606116002</v>
      </c>
    </row>
    <row r="56111" spans="1:3" x14ac:dyDescent="0.25">
      <c r="A56111">
        <v>56109</v>
      </c>
      <c r="B56111">
        <v>2312.71716306792</v>
      </c>
      <c r="C56111">
        <v>1270.65083070521</v>
      </c>
    </row>
    <row r="56112" spans="1:3" x14ac:dyDescent="0.25">
      <c r="A56112">
        <v>56110</v>
      </c>
      <c r="B56112">
        <v>4478.0269345950701</v>
      </c>
      <c r="C56112">
        <v>301.05798510970197</v>
      </c>
    </row>
    <row r="56113" spans="1:3" x14ac:dyDescent="0.25">
      <c r="A56113">
        <v>56111</v>
      </c>
      <c r="B56113">
        <v>534.21729929244998</v>
      </c>
      <c r="C56113">
        <v>1022.67798985065</v>
      </c>
    </row>
    <row r="56114" spans="1:3" x14ac:dyDescent="0.25">
      <c r="A56114">
        <v>56112</v>
      </c>
      <c r="B56114">
        <v>2423.7877166378498</v>
      </c>
      <c r="C56114">
        <v>1459.9475749867299</v>
      </c>
    </row>
    <row r="56115" spans="1:3" x14ac:dyDescent="0.25">
      <c r="A56115">
        <v>56113</v>
      </c>
      <c r="B56115">
        <v>4055.8823845387501</v>
      </c>
      <c r="C56115">
        <v>2452.0380825657498</v>
      </c>
    </row>
    <row r="56116" spans="1:3" x14ac:dyDescent="0.25">
      <c r="A56116">
        <v>56114</v>
      </c>
      <c r="B56116">
        <v>4658.3255181500499</v>
      </c>
      <c r="C56116">
        <v>2540.9915064448101</v>
      </c>
    </row>
    <row r="56117" spans="1:3" x14ac:dyDescent="0.25">
      <c r="A56117">
        <v>56115</v>
      </c>
      <c r="B56117">
        <v>2128.1855883860298</v>
      </c>
      <c r="C56117">
        <v>411.39609523502202</v>
      </c>
    </row>
    <row r="56118" spans="1:3" x14ac:dyDescent="0.25">
      <c r="A56118">
        <v>56116</v>
      </c>
      <c r="B56118">
        <v>3790.4735333727699</v>
      </c>
      <c r="C56118">
        <v>3288.4013199915098</v>
      </c>
    </row>
    <row r="56119" spans="1:3" x14ac:dyDescent="0.25">
      <c r="A56119">
        <v>56117</v>
      </c>
      <c r="B56119">
        <v>1701.3322030744901</v>
      </c>
      <c r="C56119">
        <v>370.44192160565302</v>
      </c>
    </row>
    <row r="56120" spans="1:3" x14ac:dyDescent="0.25">
      <c r="A56120">
        <v>56118</v>
      </c>
      <c r="B56120">
        <v>4477.0836351930802</v>
      </c>
      <c r="C56120">
        <v>321.99698896822002</v>
      </c>
    </row>
    <row r="56121" spans="1:3" x14ac:dyDescent="0.25">
      <c r="A56121">
        <v>56119</v>
      </c>
      <c r="B56121">
        <v>3563.3931647785398</v>
      </c>
      <c r="C56121">
        <v>2250.6161338536599</v>
      </c>
    </row>
    <row r="56122" spans="1:3" x14ac:dyDescent="0.25">
      <c r="A56122">
        <v>56120</v>
      </c>
      <c r="B56122">
        <v>2810.377277561131</v>
      </c>
      <c r="C56122">
        <v>919.29914749110594</v>
      </c>
    </row>
    <row r="56123" spans="1:3" x14ac:dyDescent="0.25">
      <c r="A56123">
        <v>56121</v>
      </c>
      <c r="B56123">
        <v>4049.1167228306599</v>
      </c>
      <c r="C56123">
        <v>1947.9399930013701</v>
      </c>
    </row>
    <row r="56124" spans="1:3" x14ac:dyDescent="0.25">
      <c r="A56124">
        <v>56122</v>
      </c>
      <c r="B56124">
        <v>4490.1839603169101</v>
      </c>
      <c r="C56124">
        <v>1423.1653483222899</v>
      </c>
    </row>
    <row r="56125" spans="1:3" x14ac:dyDescent="0.25">
      <c r="A56125">
        <v>56123</v>
      </c>
      <c r="B56125">
        <v>4711.5326666825804</v>
      </c>
      <c r="C56125">
        <v>2365.7264977250302</v>
      </c>
    </row>
    <row r="56126" spans="1:3" x14ac:dyDescent="0.25">
      <c r="A56126">
        <v>56124</v>
      </c>
      <c r="B56126">
        <v>2517.0118024199801</v>
      </c>
      <c r="C56126">
        <v>1594.46817117101</v>
      </c>
    </row>
    <row r="56127" spans="1:3" x14ac:dyDescent="0.25">
      <c r="A56127">
        <v>56125</v>
      </c>
      <c r="B56127">
        <v>2937.60375300233</v>
      </c>
      <c r="C56127">
        <v>1252.97584724479</v>
      </c>
    </row>
    <row r="56128" spans="1:3" x14ac:dyDescent="0.25">
      <c r="A56128">
        <v>56126</v>
      </c>
      <c r="B56128">
        <v>2813.99175922825</v>
      </c>
      <c r="C56128">
        <v>1798.50646830714</v>
      </c>
    </row>
    <row r="56129" spans="1:3" x14ac:dyDescent="0.25">
      <c r="A56129">
        <v>56127</v>
      </c>
      <c r="B56129">
        <v>404.16041783175689</v>
      </c>
      <c r="C56129">
        <v>2610.0997810972799</v>
      </c>
    </row>
    <row r="56130" spans="1:3" x14ac:dyDescent="0.25">
      <c r="A56130">
        <v>56128</v>
      </c>
      <c r="B56130">
        <v>4808.2325447228804</v>
      </c>
      <c r="C56130">
        <v>2636.50286642422</v>
      </c>
    </row>
    <row r="56131" spans="1:3" x14ac:dyDescent="0.25">
      <c r="A56131">
        <v>56129</v>
      </c>
      <c r="B56131">
        <v>1324.4243285442101</v>
      </c>
      <c r="C56131">
        <v>3062.044626673061</v>
      </c>
    </row>
    <row r="56132" spans="1:3" x14ac:dyDescent="0.25">
      <c r="A56132">
        <v>56130</v>
      </c>
      <c r="B56132">
        <v>4209.3523488095207</v>
      </c>
      <c r="C56132">
        <v>1520.9319921106201</v>
      </c>
    </row>
    <row r="56133" spans="1:3" x14ac:dyDescent="0.25">
      <c r="A56133">
        <v>56131</v>
      </c>
      <c r="B56133">
        <v>4515.0210717127402</v>
      </c>
      <c r="C56133">
        <v>2650.6622506968201</v>
      </c>
    </row>
    <row r="56134" spans="1:3" x14ac:dyDescent="0.25">
      <c r="A56134">
        <v>56132</v>
      </c>
      <c r="B56134">
        <v>4403.5088856826396</v>
      </c>
      <c r="C56134">
        <v>778.19867764023809</v>
      </c>
    </row>
    <row r="56135" spans="1:3" x14ac:dyDescent="0.25">
      <c r="A56135">
        <v>56133</v>
      </c>
      <c r="B56135">
        <v>2147.3030486952898</v>
      </c>
      <c r="C56135">
        <v>2214.0912315340902</v>
      </c>
    </row>
    <row r="56136" spans="1:3" x14ac:dyDescent="0.25">
      <c r="A56136">
        <v>56134</v>
      </c>
      <c r="B56136">
        <v>4514.434207142629</v>
      </c>
      <c r="C56136">
        <v>2869.5065223109</v>
      </c>
    </row>
    <row r="56137" spans="1:3" x14ac:dyDescent="0.25">
      <c r="A56137">
        <v>56135</v>
      </c>
      <c r="B56137">
        <v>4303.6239789829206</v>
      </c>
      <c r="C56137">
        <v>1858.5479431035999</v>
      </c>
    </row>
    <row r="56138" spans="1:3" x14ac:dyDescent="0.25">
      <c r="A56138">
        <v>56136</v>
      </c>
      <c r="B56138">
        <v>1184.60556406201</v>
      </c>
      <c r="C56138">
        <v>1098.80429917572</v>
      </c>
    </row>
    <row r="56139" spans="1:3" x14ac:dyDescent="0.25">
      <c r="A56139">
        <v>56137</v>
      </c>
      <c r="B56139">
        <v>247.42591155036601</v>
      </c>
      <c r="C56139">
        <v>2958.2256931133102</v>
      </c>
    </row>
    <row r="56140" spans="1:3" x14ac:dyDescent="0.25">
      <c r="A56140">
        <v>56138</v>
      </c>
      <c r="B56140">
        <v>1657.2874525325101</v>
      </c>
      <c r="C56140">
        <v>2675.4761637595202</v>
      </c>
    </row>
    <row r="56141" spans="1:3" x14ac:dyDescent="0.25">
      <c r="A56141">
        <v>56139</v>
      </c>
      <c r="B56141">
        <v>3708.6960235084498</v>
      </c>
      <c r="C56141">
        <v>3311.6679361946899</v>
      </c>
    </row>
    <row r="56142" spans="1:3" x14ac:dyDescent="0.25">
      <c r="A56142">
        <v>56140</v>
      </c>
      <c r="B56142">
        <v>1256.1168388276001</v>
      </c>
      <c r="C56142">
        <v>1094.2308601969501</v>
      </c>
    </row>
    <row r="56143" spans="1:3" x14ac:dyDescent="0.25">
      <c r="A56143">
        <v>56141</v>
      </c>
      <c r="B56143">
        <v>4544.4587797700297</v>
      </c>
      <c r="C56143">
        <v>2012.5103911362801</v>
      </c>
    </row>
    <row r="56144" spans="1:3" x14ac:dyDescent="0.25">
      <c r="A56144">
        <v>56142</v>
      </c>
      <c r="B56144">
        <v>3498.1984574251201</v>
      </c>
      <c r="C56144">
        <v>3221.5232445952602</v>
      </c>
    </row>
    <row r="56145" spans="1:3" x14ac:dyDescent="0.25">
      <c r="A56145">
        <v>56143</v>
      </c>
      <c r="B56145">
        <v>1345.09171442721</v>
      </c>
      <c r="C56145">
        <v>3131.46165427286</v>
      </c>
    </row>
    <row r="56146" spans="1:3" x14ac:dyDescent="0.25">
      <c r="A56146">
        <v>56144</v>
      </c>
      <c r="B56146">
        <v>3433.2128391594611</v>
      </c>
      <c r="C56146">
        <v>2995.9042995525801</v>
      </c>
    </row>
    <row r="56147" spans="1:3" x14ac:dyDescent="0.25">
      <c r="A56147">
        <v>56145</v>
      </c>
      <c r="B56147">
        <v>1048.323119892</v>
      </c>
      <c r="C56147">
        <v>565.65949386351201</v>
      </c>
    </row>
    <row r="56148" spans="1:3" x14ac:dyDescent="0.25">
      <c r="A56148">
        <v>56146</v>
      </c>
      <c r="B56148">
        <v>678.18349098047497</v>
      </c>
      <c r="C56148">
        <v>2521.8340708625501</v>
      </c>
    </row>
    <row r="56149" spans="1:3" x14ac:dyDescent="0.25">
      <c r="A56149">
        <v>56147</v>
      </c>
      <c r="B56149">
        <v>1231.36686773114</v>
      </c>
      <c r="C56149">
        <v>3302.6847986866501</v>
      </c>
    </row>
    <row r="56150" spans="1:3" x14ac:dyDescent="0.25">
      <c r="A56150">
        <v>56148</v>
      </c>
      <c r="B56150">
        <v>1046.6962278817</v>
      </c>
      <c r="C56150">
        <v>1374.63265646845</v>
      </c>
    </row>
    <row r="56151" spans="1:3" x14ac:dyDescent="0.25">
      <c r="A56151">
        <v>56149</v>
      </c>
      <c r="B56151">
        <v>1578.96694648929</v>
      </c>
      <c r="C56151">
        <v>1176.4910718588701</v>
      </c>
    </row>
    <row r="56152" spans="1:3" x14ac:dyDescent="0.25">
      <c r="A56152">
        <v>56150</v>
      </c>
      <c r="B56152">
        <v>1950.73497695069</v>
      </c>
      <c r="C56152">
        <v>1458.8634633832901</v>
      </c>
    </row>
    <row r="56153" spans="1:3" x14ac:dyDescent="0.25">
      <c r="A56153">
        <v>56151</v>
      </c>
      <c r="B56153">
        <v>2770.6718534562801</v>
      </c>
      <c r="C56153">
        <v>1587.6443425221801</v>
      </c>
    </row>
    <row r="56154" spans="1:3" x14ac:dyDescent="0.25">
      <c r="A56154">
        <v>56152</v>
      </c>
      <c r="B56154">
        <v>2940.62995510581</v>
      </c>
      <c r="C56154">
        <v>1120.4021425409401</v>
      </c>
    </row>
    <row r="56155" spans="1:3" x14ac:dyDescent="0.25">
      <c r="A56155">
        <v>56153</v>
      </c>
      <c r="B56155">
        <v>4476.2083094492209</v>
      </c>
      <c r="C56155">
        <v>1020.74462019777</v>
      </c>
    </row>
    <row r="56156" spans="1:3" x14ac:dyDescent="0.25">
      <c r="A56156">
        <v>56154</v>
      </c>
      <c r="B56156">
        <v>4634.4377137669399</v>
      </c>
      <c r="C56156">
        <v>2688.1635849756399</v>
      </c>
    </row>
    <row r="56157" spans="1:3" x14ac:dyDescent="0.25">
      <c r="A56157">
        <v>56155</v>
      </c>
      <c r="B56157">
        <v>2627.3942258575698</v>
      </c>
      <c r="C56157">
        <v>355.664610156457</v>
      </c>
    </row>
    <row r="56158" spans="1:3" x14ac:dyDescent="0.25">
      <c r="A56158">
        <v>56156</v>
      </c>
      <c r="B56158">
        <v>2800.0496783189701</v>
      </c>
      <c r="C56158">
        <v>1895.76284086549</v>
      </c>
    </row>
    <row r="56159" spans="1:3" x14ac:dyDescent="0.25">
      <c r="A56159">
        <v>56157</v>
      </c>
      <c r="B56159">
        <v>3037.42549413606</v>
      </c>
      <c r="C56159">
        <v>510.24267211978702</v>
      </c>
    </row>
    <row r="56160" spans="1:3" x14ac:dyDescent="0.25">
      <c r="A56160">
        <v>56158</v>
      </c>
      <c r="B56160">
        <v>2828.1130359982899</v>
      </c>
      <c r="C56160">
        <v>1457.60997645871</v>
      </c>
    </row>
    <row r="56161" spans="1:3" x14ac:dyDescent="0.25">
      <c r="A56161">
        <v>56159</v>
      </c>
      <c r="B56161">
        <v>4465.0307334499703</v>
      </c>
      <c r="C56161">
        <v>1547.4510987824201</v>
      </c>
    </row>
    <row r="56162" spans="1:3" x14ac:dyDescent="0.25">
      <c r="A56162">
        <v>56160</v>
      </c>
      <c r="B56162">
        <v>2435.4243837910499</v>
      </c>
      <c r="C56162">
        <v>1377.5286689910799</v>
      </c>
    </row>
    <row r="56163" spans="1:3" x14ac:dyDescent="0.25">
      <c r="A56163">
        <v>56161</v>
      </c>
      <c r="B56163">
        <v>4587.9866910854898</v>
      </c>
      <c r="C56163">
        <v>3291.1459553208902</v>
      </c>
    </row>
    <row r="56164" spans="1:3" x14ac:dyDescent="0.25">
      <c r="A56164">
        <v>56162</v>
      </c>
      <c r="B56164">
        <v>2281.7610434478402</v>
      </c>
      <c r="C56164">
        <v>3156.5017510582402</v>
      </c>
    </row>
    <row r="56165" spans="1:3" x14ac:dyDescent="0.25">
      <c r="A56165">
        <v>56163</v>
      </c>
      <c r="B56165">
        <v>2853.21929250115</v>
      </c>
      <c r="C56165">
        <v>878.56956875352705</v>
      </c>
    </row>
    <row r="56166" spans="1:3" x14ac:dyDescent="0.25">
      <c r="A56166">
        <v>56164</v>
      </c>
      <c r="B56166">
        <v>1333.80937161463</v>
      </c>
      <c r="C56166">
        <v>822.97732393740603</v>
      </c>
    </row>
    <row r="56167" spans="1:3" x14ac:dyDescent="0.25">
      <c r="A56167">
        <v>56165</v>
      </c>
      <c r="B56167">
        <v>4079.20484856863</v>
      </c>
      <c r="C56167">
        <v>3037.1986479488301</v>
      </c>
    </row>
    <row r="56168" spans="1:3" x14ac:dyDescent="0.25">
      <c r="A56168">
        <v>56166</v>
      </c>
      <c r="B56168">
        <v>4644.9899644778206</v>
      </c>
      <c r="C56168">
        <v>1209.2471028290399</v>
      </c>
    </row>
    <row r="56169" spans="1:3" x14ac:dyDescent="0.25">
      <c r="A56169">
        <v>56167</v>
      </c>
      <c r="B56169">
        <v>1024.8190706558401</v>
      </c>
      <c r="C56169">
        <v>271.56440537852501</v>
      </c>
    </row>
    <row r="56170" spans="1:3" x14ac:dyDescent="0.25">
      <c r="A56170">
        <v>56168</v>
      </c>
      <c r="B56170">
        <v>3865.0726150421601</v>
      </c>
      <c r="C56170">
        <v>674.55417511726102</v>
      </c>
    </row>
    <row r="56171" spans="1:3" x14ac:dyDescent="0.25">
      <c r="A56171">
        <v>56169</v>
      </c>
      <c r="B56171">
        <v>1075.92292945645</v>
      </c>
      <c r="C56171">
        <v>751.14734377390391</v>
      </c>
    </row>
    <row r="56172" spans="1:3" x14ac:dyDescent="0.25">
      <c r="A56172">
        <v>56170</v>
      </c>
      <c r="B56172">
        <v>3613.22179484156</v>
      </c>
      <c r="C56172">
        <v>2584.4371538055202</v>
      </c>
    </row>
    <row r="56173" spans="1:3" x14ac:dyDescent="0.25">
      <c r="A56173">
        <v>56171</v>
      </c>
      <c r="B56173">
        <v>4309.1650572114704</v>
      </c>
      <c r="C56173">
        <v>293.43686690105602</v>
      </c>
    </row>
    <row r="56174" spans="1:3" x14ac:dyDescent="0.25">
      <c r="A56174">
        <v>56172</v>
      </c>
      <c r="B56174">
        <v>3760.5280600500701</v>
      </c>
      <c r="C56174">
        <v>575.48939254735603</v>
      </c>
    </row>
    <row r="56175" spans="1:3" x14ac:dyDescent="0.25">
      <c r="A56175">
        <v>56173</v>
      </c>
      <c r="B56175">
        <v>4648.7104566635207</v>
      </c>
      <c r="C56175">
        <v>2203.47355229188</v>
      </c>
    </row>
    <row r="56176" spans="1:3" x14ac:dyDescent="0.25">
      <c r="A56176">
        <v>56174</v>
      </c>
      <c r="B56176">
        <v>3713.37873755183</v>
      </c>
      <c r="C56176">
        <v>2459.1457674227399</v>
      </c>
    </row>
    <row r="56177" spans="1:3" x14ac:dyDescent="0.25">
      <c r="A56177">
        <v>56175</v>
      </c>
      <c r="B56177">
        <v>4375.1342824624899</v>
      </c>
      <c r="C56177">
        <v>1550.5846890384501</v>
      </c>
    </row>
    <row r="56178" spans="1:3" x14ac:dyDescent="0.25">
      <c r="A56178">
        <v>56176</v>
      </c>
      <c r="B56178">
        <v>1052.14618752968</v>
      </c>
      <c r="C56178">
        <v>2632.2452810048999</v>
      </c>
    </row>
    <row r="56179" spans="1:3" x14ac:dyDescent="0.25">
      <c r="A56179">
        <v>56177</v>
      </c>
      <c r="B56179">
        <v>3670.1653883346899</v>
      </c>
      <c r="C56179">
        <v>1578.5194805798001</v>
      </c>
    </row>
    <row r="56180" spans="1:3" x14ac:dyDescent="0.25">
      <c r="A56180">
        <v>56178</v>
      </c>
      <c r="B56180">
        <v>3026.0511614993602</v>
      </c>
      <c r="C56180">
        <v>1159.9905033514101</v>
      </c>
    </row>
    <row r="56181" spans="1:3" x14ac:dyDescent="0.25">
      <c r="A56181">
        <v>56179</v>
      </c>
      <c r="B56181">
        <v>4306.9606546187606</v>
      </c>
      <c r="C56181">
        <v>652.04905378570606</v>
      </c>
    </row>
    <row r="56182" spans="1:3" x14ac:dyDescent="0.25">
      <c r="A56182">
        <v>56180</v>
      </c>
      <c r="B56182">
        <v>1596.6643046834899</v>
      </c>
      <c r="C56182">
        <v>3030.2758722885601</v>
      </c>
    </row>
    <row r="56183" spans="1:3" x14ac:dyDescent="0.25">
      <c r="A56183">
        <v>56181</v>
      </c>
      <c r="B56183">
        <v>4282.2160123608501</v>
      </c>
      <c r="C56183">
        <v>2692.6811973930999</v>
      </c>
    </row>
    <row r="56184" spans="1:3" x14ac:dyDescent="0.25">
      <c r="A56184">
        <v>56182</v>
      </c>
      <c r="B56184">
        <v>3356.4485929270299</v>
      </c>
      <c r="C56184">
        <v>858.84206590135807</v>
      </c>
    </row>
    <row r="56185" spans="1:3" x14ac:dyDescent="0.25">
      <c r="A56185">
        <v>56183</v>
      </c>
      <c r="B56185">
        <v>3892.1661667150302</v>
      </c>
      <c r="C56185">
        <v>2684.36767185804</v>
      </c>
    </row>
    <row r="56186" spans="1:3" x14ac:dyDescent="0.25">
      <c r="A56186">
        <v>56184</v>
      </c>
      <c r="B56186">
        <v>2368.28809334587</v>
      </c>
      <c r="C56186">
        <v>3005.3649315940802</v>
      </c>
    </row>
    <row r="56187" spans="1:3" x14ac:dyDescent="0.25">
      <c r="A56187">
        <v>56185</v>
      </c>
      <c r="B56187">
        <v>3036.8504453010601</v>
      </c>
      <c r="C56187">
        <v>1167.31529279342</v>
      </c>
    </row>
    <row r="56188" spans="1:3" x14ac:dyDescent="0.25">
      <c r="A56188">
        <v>56186</v>
      </c>
      <c r="B56188">
        <v>4297.9691092313706</v>
      </c>
      <c r="C56188">
        <v>2031.62437251132</v>
      </c>
    </row>
    <row r="56189" spans="1:3" x14ac:dyDescent="0.25">
      <c r="A56189">
        <v>56187</v>
      </c>
      <c r="B56189">
        <v>4577.9316607930596</v>
      </c>
      <c r="C56189">
        <v>2531.4245773334901</v>
      </c>
    </row>
    <row r="56190" spans="1:3" x14ac:dyDescent="0.25">
      <c r="A56190">
        <v>56188</v>
      </c>
      <c r="B56190">
        <v>4744.8575870546001</v>
      </c>
      <c r="C56190">
        <v>2055.7748526632199</v>
      </c>
    </row>
    <row r="56191" spans="1:3" x14ac:dyDescent="0.25">
      <c r="A56191">
        <v>56189</v>
      </c>
      <c r="B56191">
        <v>262.17779477237798</v>
      </c>
      <c r="C56191">
        <v>2375.0875678706302</v>
      </c>
    </row>
    <row r="56192" spans="1:3" x14ac:dyDescent="0.25">
      <c r="A56192">
        <v>56190</v>
      </c>
      <c r="B56192">
        <v>406.91109119607199</v>
      </c>
      <c r="C56192">
        <v>1362.4813612046401</v>
      </c>
    </row>
    <row r="56193" spans="1:3" x14ac:dyDescent="0.25">
      <c r="A56193">
        <v>56191</v>
      </c>
      <c r="B56193">
        <v>4533.0129783227794</v>
      </c>
      <c r="C56193">
        <v>1864.5156883023501</v>
      </c>
    </row>
    <row r="56194" spans="1:3" x14ac:dyDescent="0.25">
      <c r="A56194">
        <v>56192</v>
      </c>
      <c r="B56194">
        <v>4523.4261724816097</v>
      </c>
      <c r="C56194">
        <v>280.62052083303001</v>
      </c>
    </row>
    <row r="56195" spans="1:3" x14ac:dyDescent="0.25">
      <c r="A56195">
        <v>56193</v>
      </c>
      <c r="B56195">
        <v>4758.1289354281998</v>
      </c>
      <c r="C56195">
        <v>2240.83471545865</v>
      </c>
    </row>
    <row r="56196" spans="1:3" x14ac:dyDescent="0.25">
      <c r="A56196">
        <v>56194</v>
      </c>
      <c r="B56196">
        <v>1419.8809065605001</v>
      </c>
      <c r="C56196">
        <v>1070.3225092722901</v>
      </c>
    </row>
    <row r="56197" spans="1:3" x14ac:dyDescent="0.25">
      <c r="A56197">
        <v>56195</v>
      </c>
      <c r="B56197">
        <v>4630.2970594587496</v>
      </c>
      <c r="C56197">
        <v>2780.8536111866001</v>
      </c>
    </row>
    <row r="56198" spans="1:3" x14ac:dyDescent="0.25">
      <c r="A56198">
        <v>56196</v>
      </c>
      <c r="B56198">
        <v>2241.9245183921098</v>
      </c>
      <c r="C56198">
        <v>90.789237911497409</v>
      </c>
    </row>
    <row r="56199" spans="1:3" x14ac:dyDescent="0.25">
      <c r="A56199">
        <v>56197</v>
      </c>
      <c r="B56199">
        <v>1502.7552609735701</v>
      </c>
      <c r="C56199">
        <v>2826.4753315538801</v>
      </c>
    </row>
    <row r="56200" spans="1:3" x14ac:dyDescent="0.25">
      <c r="A56200">
        <v>56198</v>
      </c>
      <c r="B56200">
        <v>1424.2451297886901</v>
      </c>
      <c r="C56200">
        <v>3307.6017997849599</v>
      </c>
    </row>
    <row r="56201" spans="1:3" x14ac:dyDescent="0.25">
      <c r="A56201">
        <v>56199</v>
      </c>
      <c r="B56201">
        <v>844.60879068294491</v>
      </c>
      <c r="C56201">
        <v>2246.5663594883799</v>
      </c>
    </row>
    <row r="56202" spans="1:3" x14ac:dyDescent="0.25">
      <c r="A56202">
        <v>56200</v>
      </c>
      <c r="B56202">
        <v>4370.2108241705</v>
      </c>
      <c r="C56202">
        <v>1657.35400821604</v>
      </c>
    </row>
    <row r="56203" spans="1:3" x14ac:dyDescent="0.25">
      <c r="A56203">
        <v>56201</v>
      </c>
      <c r="B56203">
        <v>2335.9613035944199</v>
      </c>
      <c r="C56203">
        <v>50.598562043878196</v>
      </c>
    </row>
    <row r="56204" spans="1:3" x14ac:dyDescent="0.25">
      <c r="A56204">
        <v>56202</v>
      </c>
      <c r="B56204">
        <v>1804.1690835766799</v>
      </c>
      <c r="C56204">
        <v>1740.61423194698</v>
      </c>
    </row>
    <row r="56205" spans="1:3" x14ac:dyDescent="0.25">
      <c r="A56205">
        <v>56203</v>
      </c>
      <c r="B56205">
        <v>3484.8844384059098</v>
      </c>
      <c r="C56205">
        <v>354.69871999953398</v>
      </c>
    </row>
    <row r="56206" spans="1:3" x14ac:dyDescent="0.25">
      <c r="A56206">
        <v>56204</v>
      </c>
      <c r="B56206">
        <v>1560.7927914203001</v>
      </c>
      <c r="C56206">
        <v>2556.2153818695301</v>
      </c>
    </row>
    <row r="56207" spans="1:3" x14ac:dyDescent="0.25">
      <c r="A56207">
        <v>56205</v>
      </c>
      <c r="B56207">
        <v>4146.9768529452704</v>
      </c>
      <c r="C56207">
        <v>2959.2957833652699</v>
      </c>
    </row>
    <row r="56208" spans="1:3" x14ac:dyDescent="0.25">
      <c r="A56208">
        <v>56206</v>
      </c>
      <c r="B56208">
        <v>3918.55984887251</v>
      </c>
      <c r="C56208">
        <v>3100.2379753701998</v>
      </c>
    </row>
    <row r="56209" spans="1:3" x14ac:dyDescent="0.25">
      <c r="A56209">
        <v>56207</v>
      </c>
      <c r="B56209">
        <v>3353.5251975268602</v>
      </c>
      <c r="C56209">
        <v>2485.1898477223899</v>
      </c>
    </row>
    <row r="56210" spans="1:3" x14ac:dyDescent="0.25">
      <c r="A56210">
        <v>56208</v>
      </c>
      <c r="B56210">
        <v>4656.54292399511</v>
      </c>
      <c r="C56210">
        <v>2810.4760096365198</v>
      </c>
    </row>
    <row r="56211" spans="1:3" x14ac:dyDescent="0.25">
      <c r="A56211">
        <v>56209</v>
      </c>
      <c r="B56211">
        <v>2120.1470332755498</v>
      </c>
      <c r="C56211">
        <v>236.858923595059</v>
      </c>
    </row>
    <row r="56212" spans="1:3" x14ac:dyDescent="0.25">
      <c r="A56212">
        <v>56210</v>
      </c>
      <c r="B56212">
        <v>4316.3135780030198</v>
      </c>
      <c r="C56212">
        <v>2890.2465890619401</v>
      </c>
    </row>
    <row r="56213" spans="1:3" x14ac:dyDescent="0.25">
      <c r="A56213">
        <v>56211</v>
      </c>
      <c r="B56213">
        <v>2949.7372942499401</v>
      </c>
      <c r="C56213">
        <v>2140.2207412510702</v>
      </c>
    </row>
    <row r="56214" spans="1:3" x14ac:dyDescent="0.25">
      <c r="A56214">
        <v>56212</v>
      </c>
      <c r="B56214">
        <v>2733.3350690783</v>
      </c>
      <c r="C56214">
        <v>874.78824438884794</v>
      </c>
    </row>
    <row r="56215" spans="1:3" x14ac:dyDescent="0.25">
      <c r="A56215">
        <v>56213</v>
      </c>
      <c r="B56215">
        <v>2904.0703452295802</v>
      </c>
      <c r="C56215">
        <v>814.29038935924609</v>
      </c>
    </row>
    <row r="56216" spans="1:3" x14ac:dyDescent="0.25">
      <c r="A56216">
        <v>56214</v>
      </c>
      <c r="B56216">
        <v>4276.20149748517</v>
      </c>
      <c r="C56216">
        <v>398.22030833100303</v>
      </c>
    </row>
    <row r="56217" spans="1:3" x14ac:dyDescent="0.25">
      <c r="A56217">
        <v>56215</v>
      </c>
      <c r="B56217">
        <v>1269.593016499</v>
      </c>
      <c r="C56217">
        <v>1475.89691271741</v>
      </c>
    </row>
    <row r="56218" spans="1:3" x14ac:dyDescent="0.25">
      <c r="A56218">
        <v>56216</v>
      </c>
      <c r="B56218">
        <v>2495.4605162186999</v>
      </c>
      <c r="C56218">
        <v>348.45197044115997</v>
      </c>
    </row>
    <row r="56219" spans="1:3" x14ac:dyDescent="0.25">
      <c r="A56219">
        <v>56217</v>
      </c>
      <c r="B56219">
        <v>2200.82560234833</v>
      </c>
      <c r="C56219">
        <v>97.086858866812207</v>
      </c>
    </row>
    <row r="56220" spans="1:3" x14ac:dyDescent="0.25">
      <c r="A56220">
        <v>56218</v>
      </c>
      <c r="B56220">
        <v>4616.5879397707504</v>
      </c>
      <c r="C56220">
        <v>891.519714961913</v>
      </c>
    </row>
    <row r="56221" spans="1:3" x14ac:dyDescent="0.25">
      <c r="A56221">
        <v>56219</v>
      </c>
      <c r="B56221">
        <v>1736.8874578105599</v>
      </c>
      <c r="C56221">
        <v>399.09566184886398</v>
      </c>
    </row>
    <row r="56222" spans="1:3" x14ac:dyDescent="0.25">
      <c r="A56222">
        <v>56220</v>
      </c>
      <c r="B56222">
        <v>71.2766113575058</v>
      </c>
      <c r="C56222">
        <v>1543.4994853539199</v>
      </c>
    </row>
    <row r="56223" spans="1:3" x14ac:dyDescent="0.25">
      <c r="A56223">
        <v>56221</v>
      </c>
      <c r="B56223">
        <v>4614.0317178924197</v>
      </c>
      <c r="C56223">
        <v>1662.5029747994299</v>
      </c>
    </row>
    <row r="56224" spans="1:3" x14ac:dyDescent="0.25">
      <c r="A56224">
        <v>56222</v>
      </c>
      <c r="B56224">
        <v>4205.6028272405702</v>
      </c>
      <c r="C56224">
        <v>2202.7348713033198</v>
      </c>
    </row>
    <row r="56225" spans="1:3" x14ac:dyDescent="0.25">
      <c r="A56225">
        <v>56223</v>
      </c>
      <c r="B56225">
        <v>4160.542033737679</v>
      </c>
      <c r="C56225">
        <v>2504.9043054675399</v>
      </c>
    </row>
    <row r="56226" spans="1:3" x14ac:dyDescent="0.25">
      <c r="A56226">
        <v>56224</v>
      </c>
      <c r="B56226">
        <v>3775.9750215986701</v>
      </c>
      <c r="C56226">
        <v>1030.25058806228</v>
      </c>
    </row>
    <row r="56227" spans="1:3" x14ac:dyDescent="0.25">
      <c r="A56227">
        <v>56225</v>
      </c>
      <c r="B56227">
        <v>2295.1830293712201</v>
      </c>
      <c r="C56227">
        <v>2284.89915591921</v>
      </c>
    </row>
    <row r="56228" spans="1:3" x14ac:dyDescent="0.25">
      <c r="A56228">
        <v>56226</v>
      </c>
      <c r="B56228">
        <v>1497.6620009634501</v>
      </c>
      <c r="C56228">
        <v>3092.0735708685402</v>
      </c>
    </row>
    <row r="56229" spans="1:3" x14ac:dyDescent="0.25">
      <c r="A56229">
        <v>56227</v>
      </c>
      <c r="B56229">
        <v>2559.3192275385099</v>
      </c>
      <c r="C56229">
        <v>578.41316574086102</v>
      </c>
    </row>
    <row r="56230" spans="1:3" x14ac:dyDescent="0.25">
      <c r="A56230">
        <v>56228</v>
      </c>
      <c r="B56230">
        <v>2680.8910063571898</v>
      </c>
      <c r="C56230">
        <v>1699.5249588219899</v>
      </c>
    </row>
    <row r="56231" spans="1:3" x14ac:dyDescent="0.25">
      <c r="A56231">
        <v>56229</v>
      </c>
      <c r="B56231">
        <v>4699.1458071973702</v>
      </c>
      <c r="C56231">
        <v>3031.1929260383899</v>
      </c>
    </row>
    <row r="56232" spans="1:3" x14ac:dyDescent="0.25">
      <c r="A56232">
        <v>56230</v>
      </c>
      <c r="B56232">
        <v>3045.3822901800199</v>
      </c>
      <c r="C56232">
        <v>1419.90633090097</v>
      </c>
    </row>
    <row r="56233" spans="1:3" x14ac:dyDescent="0.25">
      <c r="A56233">
        <v>56231</v>
      </c>
      <c r="B56233">
        <v>3589.4996274977898</v>
      </c>
      <c r="C56233">
        <v>1055.27130896978</v>
      </c>
    </row>
    <row r="56234" spans="1:3" x14ac:dyDescent="0.25">
      <c r="A56234">
        <v>56232</v>
      </c>
      <c r="B56234">
        <v>280.382207621482</v>
      </c>
      <c r="C56234">
        <v>2874.3673364943302</v>
      </c>
    </row>
    <row r="56235" spans="1:3" x14ac:dyDescent="0.25">
      <c r="A56235">
        <v>56233</v>
      </c>
      <c r="B56235">
        <v>2610.3585518893101</v>
      </c>
      <c r="C56235">
        <v>1128.37179820437</v>
      </c>
    </row>
    <row r="56236" spans="1:3" x14ac:dyDescent="0.25">
      <c r="A56236">
        <v>56234</v>
      </c>
      <c r="B56236">
        <v>954.23421815821996</v>
      </c>
      <c r="C56236">
        <v>2480.2305924853799</v>
      </c>
    </row>
    <row r="56237" spans="1:3" x14ac:dyDescent="0.25">
      <c r="A56237">
        <v>56235</v>
      </c>
      <c r="B56237">
        <v>4949.3196084354404</v>
      </c>
      <c r="C56237">
        <v>1943.5959100570699</v>
      </c>
    </row>
    <row r="56238" spans="1:3" x14ac:dyDescent="0.25">
      <c r="A56238">
        <v>56236</v>
      </c>
      <c r="B56238">
        <v>2964.9512009963</v>
      </c>
      <c r="C56238">
        <v>388.71793656542098</v>
      </c>
    </row>
    <row r="56239" spans="1:3" x14ac:dyDescent="0.25">
      <c r="A56239">
        <v>56237</v>
      </c>
      <c r="B56239">
        <v>3351.6132233815101</v>
      </c>
      <c r="C56239">
        <v>1765.4334383702801</v>
      </c>
    </row>
    <row r="56240" spans="1:3" x14ac:dyDescent="0.25">
      <c r="A56240">
        <v>56238</v>
      </c>
      <c r="B56240">
        <v>2790.8199391376402</v>
      </c>
      <c r="C56240">
        <v>320.69410318200102</v>
      </c>
    </row>
    <row r="56241" spans="1:3" x14ac:dyDescent="0.25">
      <c r="A56241">
        <v>56239</v>
      </c>
      <c r="B56241">
        <v>1204.1373377909199</v>
      </c>
      <c r="C56241">
        <v>2789.2055899679999</v>
      </c>
    </row>
    <row r="56242" spans="1:3" x14ac:dyDescent="0.25">
      <c r="A56242">
        <v>56240</v>
      </c>
      <c r="B56242">
        <v>1288.26572479643</v>
      </c>
      <c r="C56242">
        <v>2031.5113208657399</v>
      </c>
    </row>
    <row r="56243" spans="1:3" x14ac:dyDescent="0.25">
      <c r="A56243">
        <v>56241</v>
      </c>
      <c r="B56243">
        <v>4402.3737465375698</v>
      </c>
      <c r="C56243">
        <v>1714.9796028594001</v>
      </c>
    </row>
    <row r="56244" spans="1:3" x14ac:dyDescent="0.25">
      <c r="A56244">
        <v>56242</v>
      </c>
      <c r="B56244">
        <v>2748.87817327316</v>
      </c>
      <c r="C56244">
        <v>100.30243974082001</v>
      </c>
    </row>
    <row r="56245" spans="1:3" x14ac:dyDescent="0.25">
      <c r="A56245">
        <v>56243</v>
      </c>
      <c r="B56245">
        <v>172.76713910610599</v>
      </c>
      <c r="C56245">
        <v>2273.55229652753</v>
      </c>
    </row>
    <row r="56246" spans="1:3" x14ac:dyDescent="0.25">
      <c r="A56246">
        <v>56244</v>
      </c>
      <c r="B56246">
        <v>3616.27296409988</v>
      </c>
      <c r="C56246">
        <v>2020.0497718885799</v>
      </c>
    </row>
    <row r="56247" spans="1:3" x14ac:dyDescent="0.25">
      <c r="A56247">
        <v>56245</v>
      </c>
      <c r="B56247">
        <v>2282.0558704247601</v>
      </c>
      <c r="C56247">
        <v>578.05406471926699</v>
      </c>
    </row>
    <row r="56248" spans="1:3" x14ac:dyDescent="0.25">
      <c r="A56248">
        <v>56246</v>
      </c>
      <c r="B56248">
        <v>2588.4308585623398</v>
      </c>
      <c r="C56248">
        <v>3157.5769624489399</v>
      </c>
    </row>
    <row r="56249" spans="1:3" x14ac:dyDescent="0.25">
      <c r="A56249">
        <v>56247</v>
      </c>
      <c r="B56249">
        <v>4018.4986075725501</v>
      </c>
      <c r="C56249">
        <v>2479.2021806713801</v>
      </c>
    </row>
    <row r="56250" spans="1:3" x14ac:dyDescent="0.25">
      <c r="A56250">
        <v>56248</v>
      </c>
      <c r="B56250">
        <v>4566.1098967491898</v>
      </c>
      <c r="C56250">
        <v>1803.1523960864799</v>
      </c>
    </row>
    <row r="56251" spans="1:3" x14ac:dyDescent="0.25">
      <c r="A56251">
        <v>56249</v>
      </c>
      <c r="B56251">
        <v>2664.8381673282802</v>
      </c>
      <c r="C56251">
        <v>1456.10817217165</v>
      </c>
    </row>
    <row r="56252" spans="1:3" x14ac:dyDescent="0.25">
      <c r="A56252">
        <v>56250</v>
      </c>
      <c r="B56252">
        <v>4094.1283574375502</v>
      </c>
      <c r="C56252">
        <v>3294.5702089078</v>
      </c>
    </row>
    <row r="56253" spans="1:3" x14ac:dyDescent="0.25">
      <c r="A56253">
        <v>56251</v>
      </c>
      <c r="B56253">
        <v>2433.3500079635801</v>
      </c>
      <c r="C56253">
        <v>2915.9679967480902</v>
      </c>
    </row>
    <row r="56254" spans="1:3" x14ac:dyDescent="0.25">
      <c r="A56254">
        <v>56252</v>
      </c>
      <c r="B56254">
        <v>1612.7423832111999</v>
      </c>
      <c r="C56254">
        <v>328.65457224244301</v>
      </c>
    </row>
    <row r="56255" spans="1:3" x14ac:dyDescent="0.25">
      <c r="A56255">
        <v>56253</v>
      </c>
      <c r="B56255">
        <v>297.45175572772001</v>
      </c>
      <c r="C56255">
        <v>2454.41610897192</v>
      </c>
    </row>
    <row r="56256" spans="1:3" x14ac:dyDescent="0.25">
      <c r="A56256">
        <v>56254</v>
      </c>
      <c r="B56256">
        <v>2801.9332740934101</v>
      </c>
      <c r="C56256">
        <v>1680.27283891351</v>
      </c>
    </row>
    <row r="56257" spans="1:3" x14ac:dyDescent="0.25">
      <c r="A56257">
        <v>56255</v>
      </c>
      <c r="B56257">
        <v>4503.9169194976703</v>
      </c>
      <c r="C56257">
        <v>769.92222961712491</v>
      </c>
    </row>
    <row r="56258" spans="1:3" x14ac:dyDescent="0.25">
      <c r="A56258">
        <v>56256</v>
      </c>
      <c r="B56258">
        <v>733.50383713367296</v>
      </c>
      <c r="C56258">
        <v>816.95838293309293</v>
      </c>
    </row>
    <row r="56259" spans="1:3" x14ac:dyDescent="0.25">
      <c r="A56259">
        <v>56257</v>
      </c>
      <c r="B56259">
        <v>4468.8902920512901</v>
      </c>
      <c r="C56259">
        <v>1436.2783488469199</v>
      </c>
    </row>
    <row r="56260" spans="1:3" x14ac:dyDescent="0.25">
      <c r="A56260">
        <v>56258</v>
      </c>
      <c r="B56260">
        <v>709.14086371779399</v>
      </c>
      <c r="C56260">
        <v>388.87691346156998</v>
      </c>
    </row>
    <row r="56261" spans="1:3" x14ac:dyDescent="0.25">
      <c r="A56261">
        <v>56259</v>
      </c>
      <c r="B56261">
        <v>1814.9917816412101</v>
      </c>
      <c r="C56261">
        <v>3185.5731258228702</v>
      </c>
    </row>
    <row r="56262" spans="1:3" x14ac:dyDescent="0.25">
      <c r="A56262">
        <v>56260</v>
      </c>
      <c r="B56262">
        <v>3133.5516008681302</v>
      </c>
      <c r="C56262">
        <v>3053.6509593966698</v>
      </c>
    </row>
    <row r="56263" spans="1:3" x14ac:dyDescent="0.25">
      <c r="A56263">
        <v>56261</v>
      </c>
      <c r="B56263">
        <v>4644.58225811998</v>
      </c>
      <c r="C56263">
        <v>3327.8329195711799</v>
      </c>
    </row>
    <row r="56264" spans="1:3" x14ac:dyDescent="0.25">
      <c r="A56264">
        <v>56262</v>
      </c>
      <c r="B56264">
        <v>3166.4906507702299</v>
      </c>
      <c r="C56264">
        <v>1171.6590767729899</v>
      </c>
    </row>
    <row r="56265" spans="1:3" x14ac:dyDescent="0.25">
      <c r="A56265">
        <v>56263</v>
      </c>
      <c r="B56265">
        <v>3224.7682287380499</v>
      </c>
      <c r="C56265">
        <v>2298.9707968038201</v>
      </c>
    </row>
    <row r="56266" spans="1:3" x14ac:dyDescent="0.25">
      <c r="A56266">
        <v>56264</v>
      </c>
      <c r="B56266">
        <v>4360.4548037255699</v>
      </c>
      <c r="C56266">
        <v>1484.77967305882</v>
      </c>
    </row>
    <row r="56267" spans="1:3" x14ac:dyDescent="0.25">
      <c r="A56267">
        <v>56265</v>
      </c>
      <c r="B56267">
        <v>4173.3700307871404</v>
      </c>
      <c r="C56267">
        <v>3026.2881244979799</v>
      </c>
    </row>
    <row r="56268" spans="1:3" x14ac:dyDescent="0.25">
      <c r="A56268">
        <v>56266</v>
      </c>
      <c r="B56268">
        <v>4761.8204339455397</v>
      </c>
      <c r="C56268">
        <v>1949.76356285681</v>
      </c>
    </row>
    <row r="56269" spans="1:3" x14ac:dyDescent="0.25">
      <c r="A56269">
        <v>56267</v>
      </c>
      <c r="B56269">
        <v>2688.5766286601402</v>
      </c>
      <c r="C56269">
        <v>3337.27773826574</v>
      </c>
    </row>
    <row r="56270" spans="1:3" x14ac:dyDescent="0.25">
      <c r="A56270">
        <v>56268</v>
      </c>
      <c r="B56270">
        <v>3761.2947422869802</v>
      </c>
      <c r="C56270">
        <v>1857.3952480908999</v>
      </c>
    </row>
    <row r="56271" spans="1:3" x14ac:dyDescent="0.25">
      <c r="A56271">
        <v>56269</v>
      </c>
      <c r="B56271">
        <v>1070.84503023292</v>
      </c>
      <c r="C56271">
        <v>3309.9363704580401</v>
      </c>
    </row>
    <row r="56272" spans="1:3" x14ac:dyDescent="0.25">
      <c r="A56272">
        <v>56270</v>
      </c>
      <c r="B56272">
        <v>3017.0228073035501</v>
      </c>
      <c r="C56272">
        <v>388.77731214495401</v>
      </c>
    </row>
    <row r="56273" spans="1:3" x14ac:dyDescent="0.25">
      <c r="A56273">
        <v>56271</v>
      </c>
      <c r="B56273">
        <v>244.311709813736</v>
      </c>
      <c r="C56273">
        <v>3065.1692790110401</v>
      </c>
    </row>
    <row r="56274" spans="1:3" x14ac:dyDescent="0.25">
      <c r="A56274">
        <v>56272</v>
      </c>
      <c r="B56274">
        <v>3538.4598165311199</v>
      </c>
      <c r="C56274">
        <v>1970.8723112714999</v>
      </c>
    </row>
    <row r="56275" spans="1:3" x14ac:dyDescent="0.25">
      <c r="A56275">
        <v>56273</v>
      </c>
      <c r="B56275">
        <v>536.378381195256</v>
      </c>
      <c r="C56275">
        <v>2070.27245812103</v>
      </c>
    </row>
    <row r="56276" spans="1:3" x14ac:dyDescent="0.25">
      <c r="A56276">
        <v>56274</v>
      </c>
      <c r="B56276">
        <v>3751.8068561612999</v>
      </c>
      <c r="C56276">
        <v>3018.2752626190199</v>
      </c>
    </row>
    <row r="56277" spans="1:3" x14ac:dyDescent="0.25">
      <c r="A56277">
        <v>56275</v>
      </c>
      <c r="B56277">
        <v>1037.15107413947</v>
      </c>
      <c r="C56277">
        <v>2619.6268772645999</v>
      </c>
    </row>
    <row r="56278" spans="1:3" x14ac:dyDescent="0.25">
      <c r="A56278">
        <v>56276</v>
      </c>
      <c r="B56278">
        <v>5032.2944679940501</v>
      </c>
      <c r="C56278">
        <v>1572.34893868886</v>
      </c>
    </row>
    <row r="56279" spans="1:3" x14ac:dyDescent="0.25">
      <c r="A56279">
        <v>56277</v>
      </c>
      <c r="B56279">
        <v>2979.2655775841499</v>
      </c>
      <c r="C56279">
        <v>2477.2528454066201</v>
      </c>
    </row>
    <row r="56280" spans="1:3" x14ac:dyDescent="0.25">
      <c r="A56280">
        <v>56278</v>
      </c>
      <c r="B56280">
        <v>3847.4669930159698</v>
      </c>
      <c r="C56280">
        <v>2436.81293715324</v>
      </c>
    </row>
    <row r="56281" spans="1:3" x14ac:dyDescent="0.25">
      <c r="A56281">
        <v>56279</v>
      </c>
      <c r="B56281">
        <v>3501.2655950990702</v>
      </c>
      <c r="C56281">
        <v>1978.9117622916699</v>
      </c>
    </row>
    <row r="56282" spans="1:3" x14ac:dyDescent="0.25">
      <c r="A56282">
        <v>56280</v>
      </c>
      <c r="B56282">
        <v>4531.4115297116596</v>
      </c>
      <c r="C56282">
        <v>658.52711122947301</v>
      </c>
    </row>
    <row r="56283" spans="1:3" x14ac:dyDescent="0.25">
      <c r="A56283">
        <v>56281</v>
      </c>
      <c r="B56283">
        <v>4297.9951854682204</v>
      </c>
      <c r="C56283">
        <v>3360.0431686831298</v>
      </c>
    </row>
    <row r="56284" spans="1:3" x14ac:dyDescent="0.25">
      <c r="A56284">
        <v>56282</v>
      </c>
      <c r="B56284">
        <v>616.12128066000105</v>
      </c>
      <c r="C56284">
        <v>2433.97986329268</v>
      </c>
    </row>
    <row r="56285" spans="1:3" x14ac:dyDescent="0.25">
      <c r="A56285">
        <v>56283</v>
      </c>
      <c r="B56285">
        <v>5075.6327808466103</v>
      </c>
      <c r="C56285">
        <v>1576.7962737216501</v>
      </c>
    </row>
    <row r="56286" spans="1:3" x14ac:dyDescent="0.25">
      <c r="A56286">
        <v>56284</v>
      </c>
      <c r="B56286">
        <v>2374.48574134516</v>
      </c>
      <c r="C56286">
        <v>2757.8656255014298</v>
      </c>
    </row>
    <row r="56287" spans="1:3" x14ac:dyDescent="0.25">
      <c r="A56287">
        <v>56285</v>
      </c>
      <c r="B56287">
        <v>4319.3340115910496</v>
      </c>
      <c r="C56287">
        <v>221.74919014259601</v>
      </c>
    </row>
    <row r="56288" spans="1:3" x14ac:dyDescent="0.25">
      <c r="A56288">
        <v>56286</v>
      </c>
      <c r="B56288">
        <v>67.38649554141621</v>
      </c>
      <c r="C56288">
        <v>3029.5257660482598</v>
      </c>
    </row>
    <row r="56289" spans="1:3" x14ac:dyDescent="0.25">
      <c r="A56289">
        <v>56287</v>
      </c>
      <c r="B56289">
        <v>5044.0163309638201</v>
      </c>
      <c r="C56289">
        <v>2728.3845420572702</v>
      </c>
    </row>
    <row r="56290" spans="1:3" x14ac:dyDescent="0.25">
      <c r="A56290">
        <v>56288</v>
      </c>
      <c r="B56290">
        <v>3691.13279051569</v>
      </c>
      <c r="C56290">
        <v>3164.0421740809702</v>
      </c>
    </row>
    <row r="56291" spans="1:3" x14ac:dyDescent="0.25">
      <c r="A56291">
        <v>56289</v>
      </c>
      <c r="B56291">
        <v>247.437541378768</v>
      </c>
      <c r="C56291">
        <v>2672.79081426219</v>
      </c>
    </row>
    <row r="56292" spans="1:3" x14ac:dyDescent="0.25">
      <c r="A56292">
        <v>56290</v>
      </c>
      <c r="B56292">
        <v>2867.8819928897501</v>
      </c>
      <c r="C56292">
        <v>1857.38476322049</v>
      </c>
    </row>
    <row r="56293" spans="1:3" x14ac:dyDescent="0.25">
      <c r="A56293">
        <v>56291</v>
      </c>
      <c r="B56293">
        <v>4338.5854459331395</v>
      </c>
      <c r="C56293">
        <v>2761.0083682930099</v>
      </c>
    </row>
    <row r="56294" spans="1:3" x14ac:dyDescent="0.25">
      <c r="A56294">
        <v>56292</v>
      </c>
      <c r="B56294">
        <v>3752.7870491898402</v>
      </c>
      <c r="C56294">
        <v>2610.3805927354501</v>
      </c>
    </row>
    <row r="56295" spans="1:3" x14ac:dyDescent="0.25">
      <c r="A56295">
        <v>56293</v>
      </c>
      <c r="B56295">
        <v>1821.8404359547501</v>
      </c>
      <c r="C56295">
        <v>2618.4991601351499</v>
      </c>
    </row>
    <row r="56296" spans="1:3" x14ac:dyDescent="0.25">
      <c r="A56296">
        <v>56294</v>
      </c>
      <c r="B56296">
        <v>3085.3084801897699</v>
      </c>
      <c r="C56296">
        <v>95.557154225910793</v>
      </c>
    </row>
    <row r="56297" spans="1:3" x14ac:dyDescent="0.25">
      <c r="A56297">
        <v>56295</v>
      </c>
      <c r="B56297">
        <v>2992.0933779422799</v>
      </c>
      <c r="C56297">
        <v>578.74281649559998</v>
      </c>
    </row>
    <row r="56298" spans="1:3" x14ac:dyDescent="0.25">
      <c r="A56298">
        <v>56296</v>
      </c>
      <c r="B56298">
        <v>320.32560560302602</v>
      </c>
      <c r="C56298">
        <v>2286.21168558513</v>
      </c>
    </row>
    <row r="56299" spans="1:3" x14ac:dyDescent="0.25">
      <c r="A56299">
        <v>56297</v>
      </c>
      <c r="B56299">
        <v>2564.5661668235498</v>
      </c>
      <c r="C56299">
        <v>707.422453743804</v>
      </c>
    </row>
    <row r="56300" spans="1:3" x14ac:dyDescent="0.25">
      <c r="A56300">
        <v>56298</v>
      </c>
      <c r="B56300">
        <v>2583.4032264812699</v>
      </c>
      <c r="C56300">
        <v>1364.10680613198</v>
      </c>
    </row>
    <row r="56301" spans="1:3" x14ac:dyDescent="0.25">
      <c r="A56301">
        <v>56299</v>
      </c>
      <c r="B56301">
        <v>3157.0316341114199</v>
      </c>
      <c r="C56301">
        <v>1892.58943669115</v>
      </c>
    </row>
    <row r="56302" spans="1:3" x14ac:dyDescent="0.25">
      <c r="A56302">
        <v>56300</v>
      </c>
      <c r="B56302">
        <v>1814.03981702589</v>
      </c>
      <c r="C56302">
        <v>1021.68192636425</v>
      </c>
    </row>
    <row r="56303" spans="1:3" x14ac:dyDescent="0.25">
      <c r="A56303">
        <v>56301</v>
      </c>
      <c r="B56303">
        <v>4700.7074121924998</v>
      </c>
      <c r="C56303">
        <v>3368.4028481484402</v>
      </c>
    </row>
    <row r="56304" spans="1:3" x14ac:dyDescent="0.25">
      <c r="A56304">
        <v>56302</v>
      </c>
      <c r="B56304">
        <v>4401.1560761598794</v>
      </c>
      <c r="C56304">
        <v>3295.8910320580098</v>
      </c>
    </row>
    <row r="56305" spans="1:3" x14ac:dyDescent="0.25">
      <c r="A56305">
        <v>56303</v>
      </c>
      <c r="B56305">
        <v>258.945634887523</v>
      </c>
      <c r="C56305">
        <v>2883.83804412682</v>
      </c>
    </row>
    <row r="56306" spans="1:3" x14ac:dyDescent="0.25">
      <c r="A56306">
        <v>56304</v>
      </c>
      <c r="B56306">
        <v>3625.5476690815699</v>
      </c>
      <c r="C56306">
        <v>2048.7971670919801</v>
      </c>
    </row>
    <row r="56307" spans="1:3" x14ac:dyDescent="0.25">
      <c r="A56307">
        <v>56305</v>
      </c>
      <c r="B56307">
        <v>4525.4402825363904</v>
      </c>
      <c r="C56307">
        <v>1517.4415650277399</v>
      </c>
    </row>
    <row r="56308" spans="1:3" x14ac:dyDescent="0.25">
      <c r="A56308">
        <v>56306</v>
      </c>
      <c r="B56308">
        <v>566.87977748252604</v>
      </c>
      <c r="C56308">
        <v>66.821073951000002</v>
      </c>
    </row>
    <row r="56309" spans="1:3" x14ac:dyDescent="0.25">
      <c r="A56309">
        <v>56307</v>
      </c>
      <c r="B56309">
        <v>2702.3333333333298</v>
      </c>
      <c r="C56309">
        <v>1680.8898850611899</v>
      </c>
    </row>
    <row r="56310" spans="1:3" x14ac:dyDescent="0.25">
      <c r="A56310">
        <v>56308</v>
      </c>
      <c r="B56310">
        <v>1143.9186490528</v>
      </c>
      <c r="C56310">
        <v>3311.9523434629</v>
      </c>
    </row>
    <row r="56311" spans="1:3" x14ac:dyDescent="0.25">
      <c r="A56311">
        <v>56309</v>
      </c>
      <c r="B56311">
        <v>2956.10726045716</v>
      </c>
      <c r="C56311">
        <v>2516.7344137250402</v>
      </c>
    </row>
    <row r="56312" spans="1:3" x14ac:dyDescent="0.25">
      <c r="A56312">
        <v>56310</v>
      </c>
      <c r="B56312">
        <v>988.35903947510803</v>
      </c>
      <c r="C56312">
        <v>2784.86523207341</v>
      </c>
    </row>
    <row r="56313" spans="1:3" x14ac:dyDescent="0.25">
      <c r="A56313">
        <v>56311</v>
      </c>
      <c r="B56313">
        <v>1787.6663865329499</v>
      </c>
      <c r="C56313">
        <v>977.66225522401703</v>
      </c>
    </row>
    <row r="56314" spans="1:3" x14ac:dyDescent="0.25">
      <c r="A56314">
        <v>56312</v>
      </c>
      <c r="B56314">
        <v>15.6450266774804</v>
      </c>
      <c r="C56314">
        <v>2293.6567964312298</v>
      </c>
    </row>
    <row r="56315" spans="1:3" x14ac:dyDescent="0.25">
      <c r="A56315">
        <v>56313</v>
      </c>
      <c r="B56315">
        <v>1007.07439205028</v>
      </c>
      <c r="C56315">
        <v>1039.3985674892499</v>
      </c>
    </row>
    <row r="56316" spans="1:3" x14ac:dyDescent="0.25">
      <c r="A56316">
        <v>56314</v>
      </c>
      <c r="B56316">
        <v>2786.3615926386601</v>
      </c>
      <c r="C56316">
        <v>2176.57025526809</v>
      </c>
    </row>
    <row r="56317" spans="1:3" x14ac:dyDescent="0.25">
      <c r="A56317">
        <v>56315</v>
      </c>
      <c r="B56317">
        <v>386.26506883986002</v>
      </c>
      <c r="C56317">
        <v>1493.4992516274301</v>
      </c>
    </row>
    <row r="56318" spans="1:3" x14ac:dyDescent="0.25">
      <c r="A56318">
        <v>56316</v>
      </c>
      <c r="B56318">
        <v>5092.0800076228998</v>
      </c>
      <c r="C56318">
        <v>2422.62406096624</v>
      </c>
    </row>
    <row r="56319" spans="1:3" x14ac:dyDescent="0.25">
      <c r="A56319">
        <v>56317</v>
      </c>
      <c r="B56319">
        <v>2014.6228335512801</v>
      </c>
      <c r="C56319">
        <v>1845.01736239821</v>
      </c>
    </row>
    <row r="56320" spans="1:3" x14ac:dyDescent="0.25">
      <c r="A56320">
        <v>56318</v>
      </c>
      <c r="B56320">
        <v>2303.1884352728598</v>
      </c>
      <c r="C56320">
        <v>2296.81874841746</v>
      </c>
    </row>
    <row r="56321" spans="1:3" x14ac:dyDescent="0.25">
      <c r="A56321">
        <v>56319</v>
      </c>
      <c r="B56321">
        <v>4605.4701684456004</v>
      </c>
      <c r="C56321">
        <v>2914.3783566061102</v>
      </c>
    </row>
    <row r="56322" spans="1:3" x14ac:dyDescent="0.25">
      <c r="A56322">
        <v>56320</v>
      </c>
      <c r="B56322">
        <v>3331.6483024957301</v>
      </c>
      <c r="C56322">
        <v>3046.1753017052602</v>
      </c>
    </row>
    <row r="56323" spans="1:3" x14ac:dyDescent="0.25">
      <c r="A56323">
        <v>56321</v>
      </c>
      <c r="B56323">
        <v>886.92707916541997</v>
      </c>
      <c r="C56323">
        <v>2101.23431507845</v>
      </c>
    </row>
    <row r="56324" spans="1:3" x14ac:dyDescent="0.25">
      <c r="A56324">
        <v>56322</v>
      </c>
      <c r="B56324">
        <v>921.25753509839797</v>
      </c>
      <c r="C56324">
        <v>2032.6546599614101</v>
      </c>
    </row>
    <row r="56325" spans="1:3" x14ac:dyDescent="0.25">
      <c r="A56325">
        <v>56323</v>
      </c>
      <c r="B56325">
        <v>2866.8487332629902</v>
      </c>
      <c r="C56325">
        <v>2686.09201530259</v>
      </c>
    </row>
    <row r="56326" spans="1:3" x14ac:dyDescent="0.25">
      <c r="A56326">
        <v>56324</v>
      </c>
      <c r="B56326">
        <v>1853.1461831806901</v>
      </c>
      <c r="C56326">
        <v>2355.2107311081299</v>
      </c>
    </row>
    <row r="56327" spans="1:3" x14ac:dyDescent="0.25">
      <c r="A56327">
        <v>56325</v>
      </c>
      <c r="B56327">
        <v>3085.1567126090699</v>
      </c>
      <c r="C56327">
        <v>3307.2801616347001</v>
      </c>
    </row>
    <row r="56328" spans="1:3" x14ac:dyDescent="0.25">
      <c r="A56328">
        <v>56326</v>
      </c>
      <c r="B56328">
        <v>451.28885911795902</v>
      </c>
      <c r="C56328">
        <v>2879.83121140102</v>
      </c>
    </row>
    <row r="56329" spans="1:3" x14ac:dyDescent="0.25">
      <c r="A56329">
        <v>56327</v>
      </c>
      <c r="B56329">
        <v>2852.3568536552598</v>
      </c>
      <c r="C56329">
        <v>3202.0501736456099</v>
      </c>
    </row>
    <row r="56330" spans="1:3" x14ac:dyDescent="0.25">
      <c r="A56330">
        <v>56328</v>
      </c>
      <c r="B56330">
        <v>1236.34134097897</v>
      </c>
      <c r="C56330">
        <v>2945.5032322911902</v>
      </c>
    </row>
    <row r="56331" spans="1:3" x14ac:dyDescent="0.25">
      <c r="A56331">
        <v>56329</v>
      </c>
      <c r="B56331">
        <v>4601.7013329935999</v>
      </c>
      <c r="C56331">
        <v>321.91323089481801</v>
      </c>
    </row>
    <row r="56332" spans="1:3" x14ac:dyDescent="0.25">
      <c r="A56332">
        <v>56330</v>
      </c>
      <c r="B56332">
        <v>1639.9736143929499</v>
      </c>
      <c r="C56332">
        <v>678.19018098298898</v>
      </c>
    </row>
    <row r="56333" spans="1:3" x14ac:dyDescent="0.25">
      <c r="A56333">
        <v>56331</v>
      </c>
      <c r="B56333">
        <v>4212.14764366692</v>
      </c>
      <c r="C56333">
        <v>2858.436723380169</v>
      </c>
    </row>
    <row r="56334" spans="1:3" x14ac:dyDescent="0.25">
      <c r="A56334">
        <v>56332</v>
      </c>
      <c r="B56334">
        <v>3686.3661685478401</v>
      </c>
      <c r="C56334">
        <v>1409.12300575362</v>
      </c>
    </row>
    <row r="56335" spans="1:3" x14ac:dyDescent="0.25">
      <c r="A56335">
        <v>56333</v>
      </c>
      <c r="B56335">
        <v>2281.7792945042202</v>
      </c>
      <c r="C56335">
        <v>549.33961961303999</v>
      </c>
    </row>
    <row r="56336" spans="1:3" x14ac:dyDescent="0.25">
      <c r="A56336">
        <v>56334</v>
      </c>
      <c r="B56336">
        <v>3022.3164762871102</v>
      </c>
      <c r="C56336">
        <v>691.98057667480998</v>
      </c>
    </row>
    <row r="56337" spans="1:3" x14ac:dyDescent="0.25">
      <c r="A56337">
        <v>56335</v>
      </c>
      <c r="B56337">
        <v>4673.03745845904</v>
      </c>
      <c r="C56337">
        <v>2899.7145926969001</v>
      </c>
    </row>
    <row r="56338" spans="1:3" x14ac:dyDescent="0.25">
      <c r="A56338">
        <v>56336</v>
      </c>
      <c r="B56338">
        <v>4428.8358795367894</v>
      </c>
      <c r="C56338">
        <v>1579.2185029478201</v>
      </c>
    </row>
    <row r="56339" spans="1:3" x14ac:dyDescent="0.25">
      <c r="A56339">
        <v>56337</v>
      </c>
      <c r="B56339">
        <v>4366.35588791397</v>
      </c>
      <c r="C56339">
        <v>20.992469225376201</v>
      </c>
    </row>
    <row r="56340" spans="1:3" x14ac:dyDescent="0.25">
      <c r="A56340">
        <v>56338</v>
      </c>
      <c r="B56340">
        <v>3971.8694808926598</v>
      </c>
      <c r="C56340">
        <v>726.24417143494907</v>
      </c>
    </row>
    <row r="56341" spans="1:3" x14ac:dyDescent="0.25">
      <c r="A56341">
        <v>56339</v>
      </c>
      <c r="B56341">
        <v>3867.3471478573301</v>
      </c>
      <c r="C56341">
        <v>2020.8219252997301</v>
      </c>
    </row>
    <row r="56342" spans="1:3" x14ac:dyDescent="0.25">
      <c r="A56342">
        <v>56340</v>
      </c>
      <c r="B56342">
        <v>2297.18431832339</v>
      </c>
      <c r="C56342">
        <v>1408.49000097113</v>
      </c>
    </row>
    <row r="56343" spans="1:3" x14ac:dyDescent="0.25">
      <c r="A56343">
        <v>56341</v>
      </c>
      <c r="B56343">
        <v>5072.15754119967</v>
      </c>
      <c r="C56343">
        <v>3254.31301721098</v>
      </c>
    </row>
    <row r="56344" spans="1:3" x14ac:dyDescent="0.25">
      <c r="A56344">
        <v>56342</v>
      </c>
      <c r="B56344">
        <v>49.981572035387003</v>
      </c>
      <c r="C56344">
        <v>3259.8101422586601</v>
      </c>
    </row>
    <row r="56345" spans="1:3" x14ac:dyDescent="0.25">
      <c r="A56345">
        <v>56343</v>
      </c>
      <c r="B56345">
        <v>1385.2712268847499</v>
      </c>
      <c r="C56345">
        <v>3097.4403326913498</v>
      </c>
    </row>
    <row r="56346" spans="1:3" x14ac:dyDescent="0.25">
      <c r="A56346">
        <v>56344</v>
      </c>
      <c r="B56346">
        <v>1207.05223962797</v>
      </c>
      <c r="C56346">
        <v>1943.2470349544899</v>
      </c>
    </row>
    <row r="56347" spans="1:3" x14ac:dyDescent="0.25">
      <c r="A56347">
        <v>56345</v>
      </c>
      <c r="B56347">
        <v>1725.5466437873899</v>
      </c>
      <c r="C56347">
        <v>1230.12502760035</v>
      </c>
    </row>
    <row r="56348" spans="1:3" x14ac:dyDescent="0.25">
      <c r="A56348">
        <v>56346</v>
      </c>
      <c r="B56348">
        <v>1927.6399960276401</v>
      </c>
      <c r="C56348">
        <v>2924.0652315102002</v>
      </c>
    </row>
    <row r="56349" spans="1:3" x14ac:dyDescent="0.25">
      <c r="A56349">
        <v>56347</v>
      </c>
      <c r="B56349">
        <v>1258.3229198193001</v>
      </c>
      <c r="C56349">
        <v>1387.2921188344001</v>
      </c>
    </row>
    <row r="56350" spans="1:3" x14ac:dyDescent="0.25">
      <c r="A56350">
        <v>56348</v>
      </c>
      <c r="B56350">
        <v>1737.0830677348199</v>
      </c>
      <c r="C56350">
        <v>1443.770660419</v>
      </c>
    </row>
    <row r="56351" spans="1:3" x14ac:dyDescent="0.25">
      <c r="A56351">
        <v>56349</v>
      </c>
      <c r="B56351">
        <v>1872.48601799418</v>
      </c>
      <c r="C56351">
        <v>3170.3853865163901</v>
      </c>
    </row>
    <row r="56352" spans="1:3" x14ac:dyDescent="0.25">
      <c r="A56352">
        <v>56350</v>
      </c>
      <c r="B56352">
        <v>847.33023861171398</v>
      </c>
      <c r="C56352">
        <v>384.40436621943599</v>
      </c>
    </row>
    <row r="56353" spans="1:3" x14ac:dyDescent="0.25">
      <c r="A56353">
        <v>56351</v>
      </c>
      <c r="B56353">
        <v>2546.91456398133</v>
      </c>
      <c r="C56353">
        <v>1933.24600469131</v>
      </c>
    </row>
    <row r="56354" spans="1:3" x14ac:dyDescent="0.25">
      <c r="A56354">
        <v>56352</v>
      </c>
      <c r="B56354">
        <v>1550.0502492367</v>
      </c>
      <c r="C56354">
        <v>1481.60743312164</v>
      </c>
    </row>
    <row r="56355" spans="1:3" x14ac:dyDescent="0.25">
      <c r="A56355">
        <v>56353</v>
      </c>
      <c r="B56355">
        <v>4375.7016230356203</v>
      </c>
      <c r="C56355">
        <v>858.64086877379702</v>
      </c>
    </row>
    <row r="56356" spans="1:3" x14ac:dyDescent="0.25">
      <c r="A56356">
        <v>56354</v>
      </c>
      <c r="B56356">
        <v>894.9916626770621</v>
      </c>
      <c r="C56356">
        <v>3264.53659433244</v>
      </c>
    </row>
    <row r="56357" spans="1:3" x14ac:dyDescent="0.25">
      <c r="A56357">
        <v>56355</v>
      </c>
      <c r="B56357">
        <v>4294.4076622209705</v>
      </c>
      <c r="C56357">
        <v>1677.2210678878801</v>
      </c>
    </row>
    <row r="56358" spans="1:3" x14ac:dyDescent="0.25">
      <c r="A56358">
        <v>56356</v>
      </c>
      <c r="B56358">
        <v>3228.3358710395801</v>
      </c>
      <c r="C56358">
        <v>1797.0256292439699</v>
      </c>
    </row>
    <row r="56359" spans="1:3" x14ac:dyDescent="0.25">
      <c r="A56359">
        <v>56357</v>
      </c>
      <c r="B56359">
        <v>3492.3337610879398</v>
      </c>
      <c r="C56359">
        <v>402.41698250856689</v>
      </c>
    </row>
    <row r="56360" spans="1:3" x14ac:dyDescent="0.25">
      <c r="A56360">
        <v>56358</v>
      </c>
      <c r="B56360">
        <v>1827.1231629173001</v>
      </c>
      <c r="C56360">
        <v>108.520282671858</v>
      </c>
    </row>
    <row r="56361" spans="1:3" x14ac:dyDescent="0.25">
      <c r="A56361">
        <v>56359</v>
      </c>
      <c r="B56361">
        <v>1173.53490242563</v>
      </c>
      <c r="C56361">
        <v>571.38964215349199</v>
      </c>
    </row>
    <row r="56362" spans="1:3" x14ac:dyDescent="0.25">
      <c r="A56362">
        <v>56360</v>
      </c>
      <c r="B56362">
        <v>1594.62469567587</v>
      </c>
      <c r="C56362">
        <v>2061.87843505513</v>
      </c>
    </row>
    <row r="56363" spans="1:3" x14ac:dyDescent="0.25">
      <c r="A56363">
        <v>56361</v>
      </c>
      <c r="B56363">
        <v>5063.0221662471986</v>
      </c>
      <c r="C56363">
        <v>2496.2720190516402</v>
      </c>
    </row>
    <row r="56364" spans="1:3" x14ac:dyDescent="0.25">
      <c r="A56364">
        <v>56362</v>
      </c>
      <c r="B56364">
        <v>724.875764031431</v>
      </c>
      <c r="C56364">
        <v>1625.16346384094</v>
      </c>
    </row>
    <row r="56365" spans="1:3" x14ac:dyDescent="0.25">
      <c r="A56365">
        <v>56363</v>
      </c>
      <c r="B56365">
        <v>4349.9366368905794</v>
      </c>
      <c r="C56365">
        <v>145.94603643605399</v>
      </c>
    </row>
    <row r="56366" spans="1:3" x14ac:dyDescent="0.25">
      <c r="A56366">
        <v>56364</v>
      </c>
      <c r="B56366">
        <v>3578.1413097711802</v>
      </c>
      <c r="C56366">
        <v>2794.1353626261798</v>
      </c>
    </row>
    <row r="56367" spans="1:3" x14ac:dyDescent="0.25">
      <c r="A56367">
        <v>56365</v>
      </c>
      <c r="B56367">
        <v>589.37156576772702</v>
      </c>
      <c r="C56367">
        <v>1315.2520165318799</v>
      </c>
    </row>
    <row r="56368" spans="1:3" x14ac:dyDescent="0.25">
      <c r="A56368">
        <v>56366</v>
      </c>
      <c r="B56368">
        <v>2837.5071382204201</v>
      </c>
      <c r="C56368">
        <v>379.355348196671</v>
      </c>
    </row>
    <row r="56369" spans="1:3" x14ac:dyDescent="0.25">
      <c r="A56369">
        <v>56367</v>
      </c>
      <c r="B56369">
        <v>2180.5858070732602</v>
      </c>
      <c r="C56369">
        <v>531.579771287678</v>
      </c>
    </row>
    <row r="56370" spans="1:3" x14ac:dyDescent="0.25">
      <c r="A56370">
        <v>56368</v>
      </c>
      <c r="B56370">
        <v>1012.22202116008</v>
      </c>
      <c r="C56370">
        <v>511.27444148239198</v>
      </c>
    </row>
    <row r="56371" spans="1:3" x14ac:dyDescent="0.25">
      <c r="A56371">
        <v>56369</v>
      </c>
      <c r="B56371">
        <v>2979.2605048927298</v>
      </c>
      <c r="C56371">
        <v>1124.7271623274</v>
      </c>
    </row>
    <row r="56372" spans="1:3" x14ac:dyDescent="0.25">
      <c r="A56372">
        <v>56370</v>
      </c>
      <c r="B56372">
        <v>1347.15496625674</v>
      </c>
      <c r="C56372">
        <v>828.60481354195406</v>
      </c>
    </row>
    <row r="56373" spans="1:3" x14ac:dyDescent="0.25">
      <c r="A56373">
        <v>56371</v>
      </c>
      <c r="B56373">
        <v>4900.4177660205496</v>
      </c>
      <c r="C56373">
        <v>2462.6823371709102</v>
      </c>
    </row>
    <row r="56374" spans="1:3" x14ac:dyDescent="0.25">
      <c r="A56374">
        <v>56372</v>
      </c>
      <c r="B56374">
        <v>1335.33169289596</v>
      </c>
      <c r="C56374">
        <v>1479.23256469137</v>
      </c>
    </row>
    <row r="56375" spans="1:3" x14ac:dyDescent="0.25">
      <c r="A56375">
        <v>56373</v>
      </c>
      <c r="B56375">
        <v>3341.0225384639998</v>
      </c>
      <c r="C56375">
        <v>3256.55724238211</v>
      </c>
    </row>
    <row r="56376" spans="1:3" x14ac:dyDescent="0.25">
      <c r="A56376">
        <v>56374</v>
      </c>
      <c r="B56376">
        <v>950.911330224523</v>
      </c>
      <c r="C56376">
        <v>2922.02982511343</v>
      </c>
    </row>
    <row r="56377" spans="1:3" x14ac:dyDescent="0.25">
      <c r="A56377">
        <v>56375</v>
      </c>
      <c r="B56377">
        <v>3002.2413440410501</v>
      </c>
      <c r="C56377">
        <v>773.48272386998087</v>
      </c>
    </row>
    <row r="56378" spans="1:3" x14ac:dyDescent="0.25">
      <c r="A56378">
        <v>56376</v>
      </c>
      <c r="B56378">
        <v>2310.16671026415</v>
      </c>
      <c r="C56378">
        <v>3174.4927315321902</v>
      </c>
    </row>
    <row r="56379" spans="1:3" x14ac:dyDescent="0.25">
      <c r="A56379">
        <v>56377</v>
      </c>
      <c r="B56379">
        <v>3736.7695981544998</v>
      </c>
      <c r="C56379">
        <v>2616.7660884438101</v>
      </c>
    </row>
    <row r="56380" spans="1:3" x14ac:dyDescent="0.25">
      <c r="A56380">
        <v>56378</v>
      </c>
      <c r="B56380">
        <v>4605.3129181556214</v>
      </c>
      <c r="C56380">
        <v>3279.4066589324598</v>
      </c>
    </row>
    <row r="56381" spans="1:3" x14ac:dyDescent="0.25">
      <c r="A56381">
        <v>56379</v>
      </c>
      <c r="B56381">
        <v>4776.87748664224</v>
      </c>
      <c r="C56381">
        <v>2377.7920310127802</v>
      </c>
    </row>
    <row r="56382" spans="1:3" x14ac:dyDescent="0.25">
      <c r="A56382">
        <v>56380</v>
      </c>
      <c r="B56382">
        <v>1850.0505716702601</v>
      </c>
      <c r="C56382">
        <v>3233.95853790815</v>
      </c>
    </row>
    <row r="56383" spans="1:3" x14ac:dyDescent="0.25">
      <c r="A56383">
        <v>56381</v>
      </c>
      <c r="B56383">
        <v>433.39952425795201</v>
      </c>
      <c r="C56383">
        <v>2866.84032309446</v>
      </c>
    </row>
    <row r="56384" spans="1:3" x14ac:dyDescent="0.25">
      <c r="A56384">
        <v>56382</v>
      </c>
      <c r="B56384">
        <v>2972.8333155197201</v>
      </c>
      <c r="C56384">
        <v>355.67543462041402</v>
      </c>
    </row>
    <row r="56385" spans="1:3" x14ac:dyDescent="0.25">
      <c r="A56385">
        <v>56383</v>
      </c>
      <c r="B56385">
        <v>5097.3201170442098</v>
      </c>
      <c r="C56385">
        <v>2114.5936915714101</v>
      </c>
    </row>
    <row r="56386" spans="1:3" x14ac:dyDescent="0.25">
      <c r="A56386">
        <v>56384</v>
      </c>
      <c r="B56386">
        <v>3522.55501247857</v>
      </c>
      <c r="C56386">
        <v>1417.3758738782701</v>
      </c>
    </row>
    <row r="56387" spans="1:3" x14ac:dyDescent="0.25">
      <c r="A56387">
        <v>56385</v>
      </c>
      <c r="B56387">
        <v>3162.7522717706902</v>
      </c>
      <c r="C56387">
        <v>1353.9481174858099</v>
      </c>
    </row>
    <row r="56388" spans="1:3" x14ac:dyDescent="0.25">
      <c r="A56388">
        <v>56386</v>
      </c>
      <c r="B56388">
        <v>2561.1008829847701</v>
      </c>
      <c r="C56388">
        <v>1502.21086432026</v>
      </c>
    </row>
    <row r="56389" spans="1:3" x14ac:dyDescent="0.25">
      <c r="A56389">
        <v>56387</v>
      </c>
      <c r="B56389">
        <v>3708.61988481668</v>
      </c>
      <c r="C56389">
        <v>746.89254363790405</v>
      </c>
    </row>
    <row r="56390" spans="1:3" x14ac:dyDescent="0.25">
      <c r="A56390">
        <v>56388</v>
      </c>
      <c r="B56390">
        <v>2758.4826118937999</v>
      </c>
      <c r="C56390">
        <v>623.89968013189593</v>
      </c>
    </row>
    <row r="56391" spans="1:3" x14ac:dyDescent="0.25">
      <c r="A56391">
        <v>56389</v>
      </c>
      <c r="B56391">
        <v>2514.3896165258602</v>
      </c>
      <c r="C56391">
        <v>2231.7450549641699</v>
      </c>
    </row>
    <row r="56392" spans="1:3" x14ac:dyDescent="0.25">
      <c r="A56392">
        <v>56390</v>
      </c>
      <c r="B56392">
        <v>1252.27634385793</v>
      </c>
      <c r="C56392">
        <v>2605.58878731602</v>
      </c>
    </row>
    <row r="56393" spans="1:3" x14ac:dyDescent="0.25">
      <c r="A56393">
        <v>56391</v>
      </c>
      <c r="B56393">
        <v>528.31160612708402</v>
      </c>
      <c r="C56393">
        <v>2962.2965752883802</v>
      </c>
    </row>
    <row r="56394" spans="1:3" x14ac:dyDescent="0.25">
      <c r="A56394">
        <v>56392</v>
      </c>
      <c r="B56394">
        <v>303.36898768815598</v>
      </c>
      <c r="C56394">
        <v>2696.53931550385</v>
      </c>
    </row>
    <row r="56395" spans="1:3" x14ac:dyDescent="0.25">
      <c r="A56395">
        <v>56393</v>
      </c>
      <c r="B56395">
        <v>4805.3761925549106</v>
      </c>
      <c r="C56395">
        <v>1786.1401215160399</v>
      </c>
    </row>
    <row r="56396" spans="1:3" x14ac:dyDescent="0.25">
      <c r="A56396">
        <v>56394</v>
      </c>
      <c r="B56396">
        <v>3475.9197720598499</v>
      </c>
      <c r="C56396">
        <v>89.476651970367584</v>
      </c>
    </row>
    <row r="56397" spans="1:3" x14ac:dyDescent="0.25">
      <c r="A56397">
        <v>56395</v>
      </c>
      <c r="B56397">
        <v>1389.15725155264</v>
      </c>
      <c r="C56397">
        <v>2785.2143149164099</v>
      </c>
    </row>
    <row r="56398" spans="1:3" x14ac:dyDescent="0.25">
      <c r="A56398">
        <v>56396</v>
      </c>
      <c r="B56398">
        <v>1644.69661915702</v>
      </c>
      <c r="C56398">
        <v>1270.3649031177499</v>
      </c>
    </row>
    <row r="56399" spans="1:3" x14ac:dyDescent="0.25">
      <c r="A56399">
        <v>56397</v>
      </c>
      <c r="B56399">
        <v>3999.1091395969402</v>
      </c>
      <c r="C56399">
        <v>724.94091366860198</v>
      </c>
    </row>
    <row r="56400" spans="1:3" x14ac:dyDescent="0.25">
      <c r="A56400">
        <v>56398</v>
      </c>
      <c r="B56400">
        <v>1180.8248658186899</v>
      </c>
      <c r="C56400">
        <v>3053.2856852514901</v>
      </c>
    </row>
    <row r="56401" spans="1:3" x14ac:dyDescent="0.25">
      <c r="A56401">
        <v>56399</v>
      </c>
      <c r="B56401">
        <v>2523.9577852118</v>
      </c>
      <c r="C56401">
        <v>1422.5652079917099</v>
      </c>
    </row>
    <row r="56402" spans="1:3" x14ac:dyDescent="0.25">
      <c r="A56402">
        <v>56400</v>
      </c>
      <c r="B56402">
        <v>3652.1315831086499</v>
      </c>
      <c r="C56402">
        <v>2031.5068872897</v>
      </c>
    </row>
    <row r="56403" spans="1:3" x14ac:dyDescent="0.25">
      <c r="A56403">
        <v>56401</v>
      </c>
      <c r="B56403">
        <v>1727.7787635996301</v>
      </c>
      <c r="C56403">
        <v>762.34898151491302</v>
      </c>
    </row>
    <row r="56404" spans="1:3" x14ac:dyDescent="0.25">
      <c r="A56404">
        <v>56402</v>
      </c>
      <c r="B56404">
        <v>2523.7596731947101</v>
      </c>
      <c r="C56404">
        <v>363.463230634176</v>
      </c>
    </row>
    <row r="56405" spans="1:3" x14ac:dyDescent="0.25">
      <c r="A56405">
        <v>56403</v>
      </c>
      <c r="B56405">
        <v>945.98488170170197</v>
      </c>
      <c r="C56405">
        <v>3043.0514297966602</v>
      </c>
    </row>
    <row r="56406" spans="1:3" x14ac:dyDescent="0.25">
      <c r="A56406">
        <v>56404</v>
      </c>
      <c r="B56406">
        <v>3836.68277283205</v>
      </c>
      <c r="C56406">
        <v>2449.88950604315</v>
      </c>
    </row>
    <row r="56407" spans="1:3" x14ac:dyDescent="0.25">
      <c r="A56407">
        <v>56405</v>
      </c>
      <c r="B56407">
        <v>3352.0518959830301</v>
      </c>
      <c r="C56407">
        <v>2721.2492407698201</v>
      </c>
    </row>
    <row r="56408" spans="1:3" x14ac:dyDescent="0.25">
      <c r="A56408">
        <v>56406</v>
      </c>
      <c r="B56408">
        <v>2557.5863288604801</v>
      </c>
      <c r="C56408">
        <v>693.10392795201801</v>
      </c>
    </row>
    <row r="56409" spans="1:3" x14ac:dyDescent="0.25">
      <c r="A56409">
        <v>56407</v>
      </c>
      <c r="B56409">
        <v>3830.6607130233301</v>
      </c>
      <c r="C56409">
        <v>2216.3868688144198</v>
      </c>
    </row>
    <row r="56410" spans="1:3" x14ac:dyDescent="0.25">
      <c r="A56410">
        <v>56408</v>
      </c>
      <c r="B56410">
        <v>4622.7519763310793</v>
      </c>
      <c r="C56410">
        <v>2858.6989860857798</v>
      </c>
    </row>
    <row r="56411" spans="1:3" x14ac:dyDescent="0.25">
      <c r="A56411">
        <v>56409</v>
      </c>
      <c r="B56411">
        <v>4835.9831227111799</v>
      </c>
      <c r="C56411">
        <v>1961.53387645886</v>
      </c>
    </row>
    <row r="56412" spans="1:3" x14ac:dyDescent="0.25">
      <c r="A56412">
        <v>56410</v>
      </c>
      <c r="B56412">
        <v>2681.5776642443502</v>
      </c>
      <c r="C56412">
        <v>802.73342635575102</v>
      </c>
    </row>
    <row r="56413" spans="1:3" x14ac:dyDescent="0.25">
      <c r="A56413">
        <v>56411</v>
      </c>
      <c r="B56413">
        <v>723.22724165676607</v>
      </c>
      <c r="C56413">
        <v>704.07010251956899</v>
      </c>
    </row>
    <row r="56414" spans="1:3" x14ac:dyDescent="0.25">
      <c r="A56414">
        <v>56412</v>
      </c>
      <c r="B56414">
        <v>956.65202713462202</v>
      </c>
      <c r="C56414">
        <v>2545.7119382411802</v>
      </c>
    </row>
    <row r="56415" spans="1:3" x14ac:dyDescent="0.25">
      <c r="A56415">
        <v>56413</v>
      </c>
      <c r="B56415">
        <v>4282.58014827027</v>
      </c>
      <c r="C56415">
        <v>2455.4748364054299</v>
      </c>
    </row>
    <row r="56416" spans="1:3" x14ac:dyDescent="0.25">
      <c r="A56416">
        <v>56414</v>
      </c>
      <c r="B56416">
        <v>4793.8975847128004</v>
      </c>
      <c r="C56416">
        <v>2996.3424263936199</v>
      </c>
    </row>
    <row r="56417" spans="1:3" x14ac:dyDescent="0.25">
      <c r="A56417">
        <v>56415</v>
      </c>
      <c r="B56417">
        <v>4571.5143518843797</v>
      </c>
      <c r="C56417">
        <v>1531.5695107019001</v>
      </c>
    </row>
    <row r="56418" spans="1:3" x14ac:dyDescent="0.25">
      <c r="A56418">
        <v>56416</v>
      </c>
      <c r="B56418">
        <v>4808.4837410783903</v>
      </c>
      <c r="C56418">
        <v>3257.4660988984701</v>
      </c>
    </row>
    <row r="56419" spans="1:3" x14ac:dyDescent="0.25">
      <c r="A56419">
        <v>56417</v>
      </c>
      <c r="B56419">
        <v>2348.2717131064101</v>
      </c>
      <c r="C56419">
        <v>1217.7357349607901</v>
      </c>
    </row>
    <row r="56420" spans="1:3" x14ac:dyDescent="0.25">
      <c r="A56420">
        <v>56418</v>
      </c>
      <c r="B56420">
        <v>2682.5866321984399</v>
      </c>
      <c r="C56420">
        <v>1217.39595166205</v>
      </c>
    </row>
    <row r="56421" spans="1:3" x14ac:dyDescent="0.25">
      <c r="A56421">
        <v>56419</v>
      </c>
      <c r="B56421">
        <v>1994.70259195627</v>
      </c>
      <c r="C56421">
        <v>3009.0288656677199</v>
      </c>
    </row>
    <row r="56422" spans="1:3" x14ac:dyDescent="0.25">
      <c r="A56422">
        <v>56420</v>
      </c>
      <c r="B56422">
        <v>4463.8896033133597</v>
      </c>
      <c r="C56422">
        <v>2574.6354248118901</v>
      </c>
    </row>
    <row r="56423" spans="1:3" x14ac:dyDescent="0.25">
      <c r="A56423">
        <v>56421</v>
      </c>
      <c r="B56423">
        <v>1053.20550843862</v>
      </c>
      <c r="C56423">
        <v>3267.40052173394</v>
      </c>
    </row>
    <row r="56424" spans="1:3" x14ac:dyDescent="0.25">
      <c r="A56424">
        <v>56422</v>
      </c>
      <c r="B56424">
        <v>518.50449139741704</v>
      </c>
      <c r="C56424">
        <v>2116.7857938378902</v>
      </c>
    </row>
    <row r="56425" spans="1:3" x14ac:dyDescent="0.25">
      <c r="A56425">
        <v>56423</v>
      </c>
      <c r="B56425">
        <v>926.3452856589239</v>
      </c>
      <c r="C56425">
        <v>2859.7749115882498</v>
      </c>
    </row>
    <row r="56426" spans="1:3" x14ac:dyDescent="0.25">
      <c r="A56426">
        <v>56424</v>
      </c>
      <c r="B56426">
        <v>939.386641032998</v>
      </c>
      <c r="C56426">
        <v>3354.0411761944001</v>
      </c>
    </row>
    <row r="56427" spans="1:3" x14ac:dyDescent="0.25">
      <c r="A56427">
        <v>56425</v>
      </c>
      <c r="B56427">
        <v>4214.0766171548294</v>
      </c>
      <c r="C56427">
        <v>2560.1668077631098</v>
      </c>
    </row>
    <row r="56428" spans="1:3" x14ac:dyDescent="0.25">
      <c r="A56428">
        <v>56426</v>
      </c>
      <c r="B56428">
        <v>3602.033866722461</v>
      </c>
      <c r="C56428">
        <v>454.079420210058</v>
      </c>
    </row>
    <row r="56429" spans="1:3" x14ac:dyDescent="0.25">
      <c r="A56429">
        <v>56427</v>
      </c>
      <c r="B56429">
        <v>1297.4717047162601</v>
      </c>
      <c r="C56429">
        <v>107.220599451276</v>
      </c>
    </row>
    <row r="56430" spans="1:3" x14ac:dyDescent="0.25">
      <c r="A56430">
        <v>56428</v>
      </c>
      <c r="B56430">
        <v>3053.2346195574701</v>
      </c>
      <c r="C56430">
        <v>2938.07876905377</v>
      </c>
    </row>
    <row r="56431" spans="1:3" x14ac:dyDescent="0.25">
      <c r="A56431">
        <v>56429</v>
      </c>
      <c r="B56431">
        <v>4458.7468843126499</v>
      </c>
      <c r="C56431">
        <v>282.34135884091802</v>
      </c>
    </row>
    <row r="56432" spans="1:3" x14ac:dyDescent="0.25">
      <c r="A56432">
        <v>56430</v>
      </c>
      <c r="B56432">
        <v>1867.12654745589</v>
      </c>
      <c r="C56432">
        <v>97.145161983038193</v>
      </c>
    </row>
    <row r="56433" spans="1:3" x14ac:dyDescent="0.25">
      <c r="A56433">
        <v>56431</v>
      </c>
      <c r="B56433">
        <v>1502.5382459198299</v>
      </c>
      <c r="C56433">
        <v>3381.9911120143702</v>
      </c>
    </row>
    <row r="56434" spans="1:3" x14ac:dyDescent="0.25">
      <c r="A56434">
        <v>56432</v>
      </c>
      <c r="B56434">
        <v>2748.54221830812</v>
      </c>
      <c r="C56434">
        <v>1919.5835009295399</v>
      </c>
    </row>
    <row r="56435" spans="1:3" x14ac:dyDescent="0.25">
      <c r="A56435">
        <v>56433</v>
      </c>
      <c r="B56435">
        <v>23.407207664091999</v>
      </c>
      <c r="C56435">
        <v>2274.5954742631402</v>
      </c>
    </row>
    <row r="56436" spans="1:3" x14ac:dyDescent="0.25">
      <c r="A56436">
        <v>56434</v>
      </c>
      <c r="B56436">
        <v>3778.2490348122801</v>
      </c>
      <c r="C56436">
        <v>2587.03310546384</v>
      </c>
    </row>
    <row r="56437" spans="1:3" x14ac:dyDescent="0.25">
      <c r="A56437">
        <v>56435</v>
      </c>
      <c r="B56437">
        <v>3252.0364602468799</v>
      </c>
      <c r="C56437">
        <v>3193.2716666845999</v>
      </c>
    </row>
    <row r="56438" spans="1:3" x14ac:dyDescent="0.25">
      <c r="A56438">
        <v>56436</v>
      </c>
      <c r="B56438">
        <v>756.93948240004499</v>
      </c>
      <c r="C56438">
        <v>3196.49256498465</v>
      </c>
    </row>
    <row r="56439" spans="1:3" x14ac:dyDescent="0.25">
      <c r="A56439">
        <v>56437</v>
      </c>
      <c r="B56439">
        <v>752.10143952700003</v>
      </c>
      <c r="C56439">
        <v>1683.12617384852</v>
      </c>
    </row>
    <row r="56440" spans="1:3" x14ac:dyDescent="0.25">
      <c r="A56440">
        <v>56438</v>
      </c>
      <c r="B56440">
        <v>3093.5863295274198</v>
      </c>
      <c r="C56440">
        <v>2368.6256047623901</v>
      </c>
    </row>
    <row r="56441" spans="1:3" x14ac:dyDescent="0.25">
      <c r="A56441">
        <v>56439</v>
      </c>
      <c r="B56441">
        <v>598.97211823986504</v>
      </c>
      <c r="C56441">
        <v>1050.3169158359201</v>
      </c>
    </row>
    <row r="56442" spans="1:3" x14ac:dyDescent="0.25">
      <c r="A56442">
        <v>56440</v>
      </c>
      <c r="B56442">
        <v>4599.1992830414501</v>
      </c>
      <c r="C56442">
        <v>786.55774975284305</v>
      </c>
    </row>
    <row r="56443" spans="1:3" x14ac:dyDescent="0.25">
      <c r="A56443">
        <v>56441</v>
      </c>
      <c r="B56443">
        <v>2654.7474734694501</v>
      </c>
      <c r="C56443">
        <v>3088.4780546123302</v>
      </c>
    </row>
    <row r="56444" spans="1:3" x14ac:dyDescent="0.25">
      <c r="A56444">
        <v>56442</v>
      </c>
      <c r="B56444">
        <v>876.27360514561701</v>
      </c>
      <c r="C56444">
        <v>1226.45374772639</v>
      </c>
    </row>
    <row r="56445" spans="1:3" x14ac:dyDescent="0.25">
      <c r="A56445">
        <v>56443</v>
      </c>
      <c r="B56445">
        <v>4483.1081445010304</v>
      </c>
      <c r="C56445">
        <v>1098.32138343626</v>
      </c>
    </row>
    <row r="56446" spans="1:3" x14ac:dyDescent="0.25">
      <c r="A56446">
        <v>56444</v>
      </c>
      <c r="B56446">
        <v>3415.1444561199</v>
      </c>
      <c r="C56446">
        <v>50.482809257918213</v>
      </c>
    </row>
    <row r="56447" spans="1:3" x14ac:dyDescent="0.25">
      <c r="A56447">
        <v>56445</v>
      </c>
      <c r="B56447">
        <v>894.26013931138903</v>
      </c>
      <c r="C56447">
        <v>662.66437923998899</v>
      </c>
    </row>
    <row r="56448" spans="1:3" x14ac:dyDescent="0.25">
      <c r="A56448">
        <v>56446</v>
      </c>
      <c r="B56448">
        <v>4535.5684188908099</v>
      </c>
      <c r="C56448">
        <v>3010.9392849965702</v>
      </c>
    </row>
    <row r="56449" spans="1:3" x14ac:dyDescent="0.25">
      <c r="A56449">
        <v>56447</v>
      </c>
      <c r="B56449">
        <v>286.66461337205101</v>
      </c>
      <c r="C56449">
        <v>2799.77083744214</v>
      </c>
    </row>
    <row r="56450" spans="1:3" x14ac:dyDescent="0.25">
      <c r="A56450">
        <v>56448</v>
      </c>
      <c r="B56450">
        <v>4254.3559862315096</v>
      </c>
      <c r="C56450">
        <v>2445.2548989821198</v>
      </c>
    </row>
    <row r="56451" spans="1:3" x14ac:dyDescent="0.25">
      <c r="A56451">
        <v>56449</v>
      </c>
      <c r="B56451">
        <v>602.55382121237699</v>
      </c>
      <c r="C56451">
        <v>872.48369830310901</v>
      </c>
    </row>
    <row r="56452" spans="1:3" x14ac:dyDescent="0.25">
      <c r="A56452">
        <v>56450</v>
      </c>
      <c r="B56452">
        <v>1611.3999017997301</v>
      </c>
      <c r="C56452">
        <v>3117.60152845226</v>
      </c>
    </row>
    <row r="56453" spans="1:3" x14ac:dyDescent="0.25">
      <c r="A56453">
        <v>56451</v>
      </c>
      <c r="B56453">
        <v>1010.52532374766</v>
      </c>
      <c r="C56453">
        <v>862.56222617026094</v>
      </c>
    </row>
    <row r="56454" spans="1:3" x14ac:dyDescent="0.25">
      <c r="A56454">
        <v>56452</v>
      </c>
      <c r="B56454">
        <v>2158.1228678031098</v>
      </c>
      <c r="C56454">
        <v>201.20293375384099</v>
      </c>
    </row>
    <row r="56455" spans="1:3" x14ac:dyDescent="0.25">
      <c r="A56455">
        <v>56453</v>
      </c>
      <c r="B56455">
        <v>1718.30839426174</v>
      </c>
      <c r="C56455">
        <v>2602.09136406468</v>
      </c>
    </row>
    <row r="56456" spans="1:3" x14ac:dyDescent="0.25">
      <c r="A56456">
        <v>56454</v>
      </c>
      <c r="B56456">
        <v>4674.6346141733902</v>
      </c>
      <c r="C56456">
        <v>2307.70584881685</v>
      </c>
    </row>
    <row r="56457" spans="1:3" x14ac:dyDescent="0.25">
      <c r="A56457">
        <v>56455</v>
      </c>
      <c r="B56457">
        <v>4658.93506176745</v>
      </c>
      <c r="C56457">
        <v>2839.2635082657298</v>
      </c>
    </row>
    <row r="56458" spans="1:3" x14ac:dyDescent="0.25">
      <c r="A56458">
        <v>56456</v>
      </c>
      <c r="B56458">
        <v>2865.9675652064702</v>
      </c>
      <c r="C56458">
        <v>3235.7198422727101</v>
      </c>
    </row>
    <row r="56459" spans="1:3" x14ac:dyDescent="0.25">
      <c r="A56459">
        <v>56457</v>
      </c>
      <c r="B56459">
        <v>4540.4433971193203</v>
      </c>
      <c r="C56459">
        <v>1463.5839599277499</v>
      </c>
    </row>
    <row r="56460" spans="1:3" x14ac:dyDescent="0.25">
      <c r="A56460">
        <v>56458</v>
      </c>
      <c r="B56460">
        <v>4109.4941660259601</v>
      </c>
      <c r="C56460">
        <v>3220.89671505149</v>
      </c>
    </row>
    <row r="56461" spans="1:3" x14ac:dyDescent="0.25">
      <c r="A56461">
        <v>56459</v>
      </c>
      <c r="B56461">
        <v>3676.7901398568602</v>
      </c>
      <c r="C56461">
        <v>2973.0428596933202</v>
      </c>
    </row>
    <row r="56462" spans="1:3" x14ac:dyDescent="0.25">
      <c r="A56462">
        <v>56460</v>
      </c>
      <c r="B56462">
        <v>60.716423046093503</v>
      </c>
      <c r="C56462">
        <v>2054.69822789822</v>
      </c>
    </row>
    <row r="56463" spans="1:3" x14ac:dyDescent="0.25">
      <c r="A56463">
        <v>56461</v>
      </c>
      <c r="B56463">
        <v>533.31167375213704</v>
      </c>
      <c r="C56463">
        <v>2793.9443731125598</v>
      </c>
    </row>
    <row r="56464" spans="1:3" x14ac:dyDescent="0.25">
      <c r="A56464">
        <v>56462</v>
      </c>
      <c r="B56464">
        <v>4552.9935490265098</v>
      </c>
      <c r="C56464">
        <v>907.90844708036991</v>
      </c>
    </row>
    <row r="56465" spans="1:3" x14ac:dyDescent="0.25">
      <c r="A56465">
        <v>56463</v>
      </c>
      <c r="B56465">
        <v>74.742561560806095</v>
      </c>
      <c r="C56465">
        <v>2209.69464827717</v>
      </c>
    </row>
    <row r="56466" spans="1:3" x14ac:dyDescent="0.25">
      <c r="A56466">
        <v>56464</v>
      </c>
      <c r="B56466">
        <v>875.77204432068697</v>
      </c>
      <c r="C56466">
        <v>2518.1292399747499</v>
      </c>
    </row>
    <row r="56467" spans="1:3" x14ac:dyDescent="0.25">
      <c r="A56467">
        <v>56465</v>
      </c>
      <c r="B56467">
        <v>1157.7577702942899</v>
      </c>
      <c r="C56467">
        <v>1446.4700857694099</v>
      </c>
    </row>
    <row r="56468" spans="1:3" x14ac:dyDescent="0.25">
      <c r="A56468">
        <v>56466</v>
      </c>
      <c r="B56468">
        <v>2743.70103189161</v>
      </c>
      <c r="C56468">
        <v>2982.6405012482801</v>
      </c>
    </row>
    <row r="56469" spans="1:3" x14ac:dyDescent="0.25">
      <c r="A56469">
        <v>56467</v>
      </c>
      <c r="B56469">
        <v>1374.0972656163499</v>
      </c>
      <c r="C56469">
        <v>1289.3404572898301</v>
      </c>
    </row>
    <row r="56470" spans="1:3" x14ac:dyDescent="0.25">
      <c r="A56470">
        <v>56468</v>
      </c>
      <c r="B56470">
        <v>4709.0186115742899</v>
      </c>
      <c r="C56470">
        <v>2194.5054222497902</v>
      </c>
    </row>
    <row r="56471" spans="1:3" x14ac:dyDescent="0.25">
      <c r="A56471">
        <v>56469</v>
      </c>
      <c r="B56471">
        <v>4512.4425767640196</v>
      </c>
      <c r="C56471">
        <v>551.33459762807604</v>
      </c>
    </row>
    <row r="56472" spans="1:3" x14ac:dyDescent="0.25">
      <c r="A56472">
        <v>56470</v>
      </c>
      <c r="B56472">
        <v>1225.7331937296799</v>
      </c>
      <c r="C56472">
        <v>2268.5516936168701</v>
      </c>
    </row>
    <row r="56473" spans="1:3" x14ac:dyDescent="0.25">
      <c r="A56473">
        <v>56471</v>
      </c>
      <c r="B56473">
        <v>4252.2307240363998</v>
      </c>
      <c r="C56473">
        <v>65.873808025340608</v>
      </c>
    </row>
    <row r="56474" spans="1:3" x14ac:dyDescent="0.25">
      <c r="A56474">
        <v>56472</v>
      </c>
      <c r="B56474">
        <v>4096.8419261689214</v>
      </c>
      <c r="C56474">
        <v>2982.47924591947</v>
      </c>
    </row>
    <row r="56475" spans="1:3" x14ac:dyDescent="0.25">
      <c r="A56475">
        <v>56473</v>
      </c>
      <c r="B56475">
        <v>2735.0448970764301</v>
      </c>
      <c r="C56475">
        <v>1046.9582288184599</v>
      </c>
    </row>
    <row r="56476" spans="1:3" x14ac:dyDescent="0.25">
      <c r="A56476">
        <v>56474</v>
      </c>
      <c r="B56476">
        <v>2767.2660291525599</v>
      </c>
      <c r="C56476">
        <v>1704.3551371429401</v>
      </c>
    </row>
    <row r="56477" spans="1:3" x14ac:dyDescent="0.25">
      <c r="A56477">
        <v>56475</v>
      </c>
      <c r="B56477">
        <v>1017.86989604342</v>
      </c>
      <c r="C56477">
        <v>1998.6427062263699</v>
      </c>
    </row>
    <row r="56478" spans="1:3" x14ac:dyDescent="0.25">
      <c r="A56478">
        <v>56476</v>
      </c>
      <c r="B56478">
        <v>2816.3427654667798</v>
      </c>
      <c r="C56478">
        <v>690.59224854299703</v>
      </c>
    </row>
    <row r="56479" spans="1:3" x14ac:dyDescent="0.25">
      <c r="A56479">
        <v>56477</v>
      </c>
      <c r="B56479">
        <v>829.17790031607296</v>
      </c>
      <c r="C56479">
        <v>335.21061807565098</v>
      </c>
    </row>
    <row r="56480" spans="1:3" x14ac:dyDescent="0.25">
      <c r="A56480">
        <v>56478</v>
      </c>
      <c r="B56480">
        <v>1576.1806417114899</v>
      </c>
      <c r="C56480">
        <v>1142.1683293238</v>
      </c>
    </row>
    <row r="56481" spans="1:3" x14ac:dyDescent="0.25">
      <c r="A56481">
        <v>56479</v>
      </c>
      <c r="B56481">
        <v>3061.1843280882899</v>
      </c>
      <c r="C56481">
        <v>43.183208641678902</v>
      </c>
    </row>
    <row r="56482" spans="1:3" x14ac:dyDescent="0.25">
      <c r="A56482">
        <v>56480</v>
      </c>
      <c r="B56482">
        <v>4659.0161397182001</v>
      </c>
      <c r="C56482">
        <v>2116.0985319696001</v>
      </c>
    </row>
    <row r="56483" spans="1:3" x14ac:dyDescent="0.25">
      <c r="A56483">
        <v>56481</v>
      </c>
      <c r="B56483">
        <v>2173.37225733071</v>
      </c>
      <c r="C56483">
        <v>582.57224575255998</v>
      </c>
    </row>
    <row r="56484" spans="1:3" x14ac:dyDescent="0.25">
      <c r="A56484">
        <v>56482</v>
      </c>
      <c r="B56484">
        <v>1674.04878008897</v>
      </c>
      <c r="C56484">
        <v>1828.44347804535</v>
      </c>
    </row>
    <row r="56485" spans="1:3" x14ac:dyDescent="0.25">
      <c r="A56485">
        <v>56483</v>
      </c>
      <c r="B56485">
        <v>3043.1061975069611</v>
      </c>
      <c r="C56485">
        <v>618.20209245354499</v>
      </c>
    </row>
    <row r="56486" spans="1:3" x14ac:dyDescent="0.25">
      <c r="A56486">
        <v>56484</v>
      </c>
      <c r="B56486">
        <v>4643.1032926233102</v>
      </c>
      <c r="C56486">
        <v>1158.25392786821</v>
      </c>
    </row>
    <row r="56487" spans="1:3" x14ac:dyDescent="0.25">
      <c r="A56487">
        <v>56485</v>
      </c>
      <c r="B56487">
        <v>452.35898038486698</v>
      </c>
      <c r="C56487">
        <v>1044.83294312322</v>
      </c>
    </row>
    <row r="56488" spans="1:3" x14ac:dyDescent="0.25">
      <c r="A56488">
        <v>56486</v>
      </c>
      <c r="B56488">
        <v>657.45591294532505</v>
      </c>
      <c r="C56488">
        <v>3073.3683147021502</v>
      </c>
    </row>
    <row r="56489" spans="1:3" x14ac:dyDescent="0.25">
      <c r="A56489">
        <v>56487</v>
      </c>
      <c r="B56489">
        <v>2202.4497837734898</v>
      </c>
      <c r="C56489">
        <v>2536.6031237703301</v>
      </c>
    </row>
    <row r="56490" spans="1:3" x14ac:dyDescent="0.25">
      <c r="A56490">
        <v>56488</v>
      </c>
      <c r="B56490">
        <v>4335.4377951549304</v>
      </c>
      <c r="C56490">
        <v>2177.5650700470601</v>
      </c>
    </row>
    <row r="56491" spans="1:3" x14ac:dyDescent="0.25">
      <c r="A56491">
        <v>56489</v>
      </c>
      <c r="B56491">
        <v>3430.0351972758999</v>
      </c>
      <c r="C56491">
        <v>2894.26234946983</v>
      </c>
    </row>
    <row r="56492" spans="1:3" x14ac:dyDescent="0.25">
      <c r="A56492">
        <v>56490</v>
      </c>
      <c r="B56492">
        <v>4001.3321920163198</v>
      </c>
      <c r="C56492">
        <v>756.48906525044697</v>
      </c>
    </row>
    <row r="56493" spans="1:3" x14ac:dyDescent="0.25">
      <c r="A56493">
        <v>56491</v>
      </c>
      <c r="B56493">
        <v>3610.8960408224102</v>
      </c>
      <c r="C56493">
        <v>8.1337991963841905</v>
      </c>
    </row>
    <row r="56494" spans="1:3" x14ac:dyDescent="0.25">
      <c r="A56494">
        <v>56492</v>
      </c>
      <c r="B56494">
        <v>219.04750751655999</v>
      </c>
      <c r="C56494">
        <v>1915.08474171391</v>
      </c>
    </row>
    <row r="56495" spans="1:3" x14ac:dyDescent="0.25">
      <c r="A56495">
        <v>56493</v>
      </c>
      <c r="B56495">
        <v>3661.0976624761302</v>
      </c>
      <c r="C56495">
        <v>1613.7036693477901</v>
      </c>
    </row>
    <row r="56496" spans="1:3" x14ac:dyDescent="0.25">
      <c r="A56496">
        <v>56494</v>
      </c>
      <c r="B56496">
        <v>4453.94784094843</v>
      </c>
      <c r="C56496">
        <v>1752.4068717018099</v>
      </c>
    </row>
    <row r="56497" spans="1:3" x14ac:dyDescent="0.25">
      <c r="A56497">
        <v>56495</v>
      </c>
      <c r="B56497">
        <v>4089.1223965592999</v>
      </c>
      <c r="C56497">
        <v>2955.3489278349002</v>
      </c>
    </row>
    <row r="56498" spans="1:3" x14ac:dyDescent="0.25">
      <c r="A56498">
        <v>56496</v>
      </c>
      <c r="B56498">
        <v>5050.03336789681</v>
      </c>
      <c r="C56498">
        <v>3113.47214473546</v>
      </c>
    </row>
    <row r="56499" spans="1:3" x14ac:dyDescent="0.25">
      <c r="A56499">
        <v>56497</v>
      </c>
      <c r="B56499">
        <v>2317.3797199873902</v>
      </c>
      <c r="C56499">
        <v>3140.0789063499101</v>
      </c>
    </row>
    <row r="56500" spans="1:3" x14ac:dyDescent="0.25">
      <c r="A56500">
        <v>56498</v>
      </c>
      <c r="B56500">
        <v>2588.6387704937702</v>
      </c>
      <c r="C56500">
        <v>2794.7343932506901</v>
      </c>
    </row>
    <row r="56501" spans="1:3" x14ac:dyDescent="0.25">
      <c r="A56501">
        <v>56499</v>
      </c>
      <c r="B56501">
        <v>4487.4501437897397</v>
      </c>
      <c r="C56501">
        <v>385.61631559922102</v>
      </c>
    </row>
    <row r="56502" spans="1:3" x14ac:dyDescent="0.25">
      <c r="A56502">
        <v>56500</v>
      </c>
      <c r="B56502">
        <v>4401.9851983563794</v>
      </c>
      <c r="C56502">
        <v>666.349506761935</v>
      </c>
    </row>
    <row r="56503" spans="1:3" x14ac:dyDescent="0.25">
      <c r="A56503">
        <v>56501</v>
      </c>
      <c r="B56503">
        <v>4293.0510959732101</v>
      </c>
      <c r="C56503">
        <v>2588.0058670917301</v>
      </c>
    </row>
    <row r="56504" spans="1:3" x14ac:dyDescent="0.25">
      <c r="A56504">
        <v>56502</v>
      </c>
      <c r="B56504">
        <v>4786.4183717897286</v>
      </c>
      <c r="C56504">
        <v>1744.6753099805001</v>
      </c>
    </row>
    <row r="56505" spans="1:3" x14ac:dyDescent="0.25">
      <c r="A56505">
        <v>56503</v>
      </c>
      <c r="B56505">
        <v>2791.3684710273101</v>
      </c>
      <c r="C56505">
        <v>727.26574226565504</v>
      </c>
    </row>
    <row r="56506" spans="1:3" x14ac:dyDescent="0.25">
      <c r="A56506">
        <v>56504</v>
      </c>
      <c r="B56506">
        <v>4573.8021787589714</v>
      </c>
      <c r="C56506">
        <v>1071.2323940199001</v>
      </c>
    </row>
    <row r="56507" spans="1:3" x14ac:dyDescent="0.25">
      <c r="A56507">
        <v>56505</v>
      </c>
      <c r="B56507">
        <v>1214.11189383538</v>
      </c>
      <c r="C56507">
        <v>2546.7595181196002</v>
      </c>
    </row>
    <row r="56508" spans="1:3" x14ac:dyDescent="0.25">
      <c r="A56508">
        <v>56506</v>
      </c>
      <c r="B56508">
        <v>497.33201817532898</v>
      </c>
      <c r="C56508">
        <v>3099.4598663591501</v>
      </c>
    </row>
    <row r="56509" spans="1:3" x14ac:dyDescent="0.25">
      <c r="A56509">
        <v>56507</v>
      </c>
      <c r="B56509">
        <v>4590.9445632018496</v>
      </c>
      <c r="C56509">
        <v>451.97252132875388</v>
      </c>
    </row>
    <row r="56510" spans="1:3" x14ac:dyDescent="0.25">
      <c r="A56510">
        <v>56508</v>
      </c>
      <c r="B56510">
        <v>3691.1759998535199</v>
      </c>
      <c r="C56510">
        <v>508.51818066795312</v>
      </c>
    </row>
    <row r="56511" spans="1:3" x14ac:dyDescent="0.25">
      <c r="A56511">
        <v>56509</v>
      </c>
      <c r="B56511">
        <v>3173.8692729556701</v>
      </c>
      <c r="C56511">
        <v>2913.9028317085799</v>
      </c>
    </row>
    <row r="56512" spans="1:3" x14ac:dyDescent="0.25">
      <c r="A56512">
        <v>56510</v>
      </c>
      <c r="B56512">
        <v>1015.40304860605</v>
      </c>
      <c r="C56512">
        <v>3161.6080513859101</v>
      </c>
    </row>
    <row r="56513" spans="1:3" x14ac:dyDescent="0.25">
      <c r="A56513">
        <v>56511</v>
      </c>
      <c r="B56513">
        <v>126.977672286242</v>
      </c>
      <c r="C56513">
        <v>2867.5169183029702</v>
      </c>
    </row>
    <row r="56514" spans="1:3" x14ac:dyDescent="0.25">
      <c r="A56514">
        <v>56512</v>
      </c>
      <c r="B56514">
        <v>609.00767140396101</v>
      </c>
      <c r="C56514">
        <v>2555.5132925247999</v>
      </c>
    </row>
    <row r="56515" spans="1:3" x14ac:dyDescent="0.25">
      <c r="A56515">
        <v>56513</v>
      </c>
      <c r="B56515">
        <v>1333.8471749375401</v>
      </c>
      <c r="C56515">
        <v>1149.1967406281999</v>
      </c>
    </row>
    <row r="56516" spans="1:3" x14ac:dyDescent="0.25">
      <c r="A56516">
        <v>56514</v>
      </c>
      <c r="B56516">
        <v>3533.7282378968398</v>
      </c>
      <c r="C56516">
        <v>3008.3525910840499</v>
      </c>
    </row>
    <row r="56517" spans="1:3" x14ac:dyDescent="0.25">
      <c r="A56517">
        <v>56515</v>
      </c>
      <c r="B56517">
        <v>1248.47547357557</v>
      </c>
      <c r="C56517">
        <v>3103.9561132017998</v>
      </c>
    </row>
    <row r="56518" spans="1:3" x14ac:dyDescent="0.25">
      <c r="A56518">
        <v>56516</v>
      </c>
      <c r="B56518">
        <v>4274.8897876403998</v>
      </c>
      <c r="C56518">
        <v>2977.4660376623301</v>
      </c>
    </row>
    <row r="56519" spans="1:3" x14ac:dyDescent="0.25">
      <c r="A56519">
        <v>56517</v>
      </c>
      <c r="B56519">
        <v>4464.7280811528999</v>
      </c>
      <c r="C56519">
        <v>2522.3505678348101</v>
      </c>
    </row>
    <row r="56520" spans="1:3" x14ac:dyDescent="0.25">
      <c r="A56520">
        <v>56518</v>
      </c>
      <c r="B56520">
        <v>2947.6357242152299</v>
      </c>
      <c r="C56520">
        <v>2420.5068317894702</v>
      </c>
    </row>
    <row r="56521" spans="1:3" x14ac:dyDescent="0.25">
      <c r="A56521">
        <v>56519</v>
      </c>
      <c r="B56521">
        <v>4623.4297078017598</v>
      </c>
      <c r="C56521">
        <v>1736.22868041828</v>
      </c>
    </row>
    <row r="56522" spans="1:3" x14ac:dyDescent="0.25">
      <c r="A56522">
        <v>56520</v>
      </c>
      <c r="B56522">
        <v>4723.86595835363</v>
      </c>
      <c r="C56522">
        <v>2997.50509440107</v>
      </c>
    </row>
    <row r="56523" spans="1:3" x14ac:dyDescent="0.25">
      <c r="A56523">
        <v>56521</v>
      </c>
      <c r="B56523">
        <v>2275.1867582024202</v>
      </c>
      <c r="C56523">
        <v>2989.9783528902999</v>
      </c>
    </row>
    <row r="56524" spans="1:3" x14ac:dyDescent="0.25">
      <c r="A56524">
        <v>56522</v>
      </c>
      <c r="B56524">
        <v>4581.3255187294999</v>
      </c>
      <c r="C56524">
        <v>495.05500934911902</v>
      </c>
    </row>
    <row r="56525" spans="1:3" x14ac:dyDescent="0.25">
      <c r="A56525">
        <v>56523</v>
      </c>
      <c r="B56525">
        <v>4894.0762940023997</v>
      </c>
      <c r="C56525">
        <v>3114.2233432405401</v>
      </c>
    </row>
    <row r="56526" spans="1:3" x14ac:dyDescent="0.25">
      <c r="A56526">
        <v>56524</v>
      </c>
      <c r="B56526">
        <v>4820.0834807402898</v>
      </c>
      <c r="C56526">
        <v>2511.1752162538201</v>
      </c>
    </row>
    <row r="56527" spans="1:3" x14ac:dyDescent="0.25">
      <c r="A56527">
        <v>56525</v>
      </c>
      <c r="B56527">
        <v>2316.2857142857101</v>
      </c>
      <c r="C56527">
        <v>1367.6279802992799</v>
      </c>
    </row>
    <row r="56528" spans="1:3" x14ac:dyDescent="0.25">
      <c r="A56528">
        <v>56526</v>
      </c>
      <c r="B56528">
        <v>2669.2475001354301</v>
      </c>
      <c r="C56528">
        <v>1564.3357800154999</v>
      </c>
    </row>
    <row r="56529" spans="1:3" x14ac:dyDescent="0.25">
      <c r="A56529">
        <v>56527</v>
      </c>
      <c r="B56529">
        <v>272.31549219017302</v>
      </c>
      <c r="C56529">
        <v>1734.97836948393</v>
      </c>
    </row>
    <row r="56530" spans="1:3" x14ac:dyDescent="0.25">
      <c r="A56530">
        <v>56528</v>
      </c>
      <c r="B56530">
        <v>871.87749492766909</v>
      </c>
      <c r="C56530">
        <v>429.22626661622797</v>
      </c>
    </row>
    <row r="56531" spans="1:3" x14ac:dyDescent="0.25">
      <c r="A56531">
        <v>56529</v>
      </c>
      <c r="B56531">
        <v>5054.2746350636899</v>
      </c>
      <c r="C56531">
        <v>3291.4315529697401</v>
      </c>
    </row>
    <row r="56532" spans="1:3" x14ac:dyDescent="0.25">
      <c r="A56532">
        <v>56530</v>
      </c>
      <c r="B56532">
        <v>538.93442540685203</v>
      </c>
      <c r="C56532">
        <v>2093.3692911882699</v>
      </c>
    </row>
    <row r="56533" spans="1:3" x14ac:dyDescent="0.25">
      <c r="A56533">
        <v>56531</v>
      </c>
      <c r="B56533">
        <v>4638.7642791853496</v>
      </c>
      <c r="C56533">
        <v>3228.06392001637</v>
      </c>
    </row>
    <row r="56534" spans="1:3" x14ac:dyDescent="0.25">
      <c r="A56534">
        <v>56532</v>
      </c>
      <c r="B56534">
        <v>3540.6196054798602</v>
      </c>
      <c r="C56534">
        <v>3119.1579730725998</v>
      </c>
    </row>
    <row r="56535" spans="1:3" x14ac:dyDescent="0.25">
      <c r="A56535">
        <v>56533</v>
      </c>
      <c r="B56535">
        <v>1425.1245835238001</v>
      </c>
      <c r="C56535">
        <v>3370.50935662045</v>
      </c>
    </row>
    <row r="56536" spans="1:3" x14ac:dyDescent="0.25">
      <c r="A56536">
        <v>56534</v>
      </c>
      <c r="B56536">
        <v>727.88308767073499</v>
      </c>
      <c r="C56536">
        <v>707.98750320934994</v>
      </c>
    </row>
    <row r="56537" spans="1:3" x14ac:dyDescent="0.25">
      <c r="A56537">
        <v>56535</v>
      </c>
      <c r="B56537">
        <v>2665.3300492664898</v>
      </c>
      <c r="C56537">
        <v>517.28306476593104</v>
      </c>
    </row>
    <row r="56538" spans="1:3" x14ac:dyDescent="0.25">
      <c r="A56538">
        <v>56536</v>
      </c>
      <c r="B56538">
        <v>3691.8917950959399</v>
      </c>
      <c r="C56538">
        <v>1944.18481213993</v>
      </c>
    </row>
    <row r="56539" spans="1:3" x14ac:dyDescent="0.25">
      <c r="A56539">
        <v>56537</v>
      </c>
      <c r="B56539">
        <v>4427.3945871129599</v>
      </c>
      <c r="C56539">
        <v>944.54577752532805</v>
      </c>
    </row>
    <row r="56540" spans="1:3" x14ac:dyDescent="0.25">
      <c r="A56540">
        <v>56538</v>
      </c>
      <c r="B56540">
        <v>45.808996295579298</v>
      </c>
      <c r="C56540">
        <v>2711.4068076466901</v>
      </c>
    </row>
    <row r="56541" spans="1:3" x14ac:dyDescent="0.25">
      <c r="A56541">
        <v>56539</v>
      </c>
      <c r="B56541">
        <v>4238.2804779445796</v>
      </c>
      <c r="C56541">
        <v>47.342406771998398</v>
      </c>
    </row>
    <row r="56542" spans="1:3" x14ac:dyDescent="0.25">
      <c r="A56542">
        <v>56540</v>
      </c>
      <c r="B56542">
        <v>2888.8636015554798</v>
      </c>
      <c r="C56542">
        <v>688.761953118213</v>
      </c>
    </row>
    <row r="56543" spans="1:3" x14ac:dyDescent="0.25">
      <c r="A56543">
        <v>56541</v>
      </c>
      <c r="B56543">
        <v>1254.4594936057499</v>
      </c>
      <c r="C56543">
        <v>3392.5609509108199</v>
      </c>
    </row>
    <row r="56544" spans="1:3" x14ac:dyDescent="0.25">
      <c r="A56544">
        <v>56542</v>
      </c>
      <c r="B56544">
        <v>4343.0658935771207</v>
      </c>
      <c r="C56544">
        <v>223.601155603297</v>
      </c>
    </row>
    <row r="56545" spans="1:3" x14ac:dyDescent="0.25">
      <c r="A56545">
        <v>56543</v>
      </c>
      <c r="B56545">
        <v>2216.0276125388</v>
      </c>
      <c r="C56545">
        <v>109.351082188932</v>
      </c>
    </row>
    <row r="56546" spans="1:3" x14ac:dyDescent="0.25">
      <c r="A56546">
        <v>56544</v>
      </c>
      <c r="B56546">
        <v>649.16345368474401</v>
      </c>
      <c r="C56546">
        <v>1495.5247070196499</v>
      </c>
    </row>
    <row r="56547" spans="1:3" x14ac:dyDescent="0.25">
      <c r="A56547">
        <v>56545</v>
      </c>
      <c r="B56547">
        <v>4156.16838068978</v>
      </c>
      <c r="C56547">
        <v>2789.6948616386398</v>
      </c>
    </row>
    <row r="56548" spans="1:3" x14ac:dyDescent="0.25">
      <c r="A56548">
        <v>56546</v>
      </c>
      <c r="B56548">
        <v>3258.8350875486599</v>
      </c>
      <c r="C56548">
        <v>3215.3605296974702</v>
      </c>
    </row>
    <row r="56549" spans="1:3" x14ac:dyDescent="0.25">
      <c r="A56549">
        <v>56547</v>
      </c>
      <c r="B56549">
        <v>196.46738628717799</v>
      </c>
      <c r="C56549">
        <v>2269.95132676204</v>
      </c>
    </row>
    <row r="56550" spans="1:3" x14ac:dyDescent="0.25">
      <c r="A56550">
        <v>56548</v>
      </c>
      <c r="B56550">
        <v>3253.4036960882199</v>
      </c>
      <c r="C56550">
        <v>2976.9177326122399</v>
      </c>
    </row>
    <row r="56551" spans="1:3" x14ac:dyDescent="0.25">
      <c r="A56551">
        <v>56549</v>
      </c>
      <c r="B56551">
        <v>3549.2674460072499</v>
      </c>
      <c r="C56551">
        <v>2216.9553807549601</v>
      </c>
    </row>
    <row r="56552" spans="1:3" x14ac:dyDescent="0.25">
      <c r="A56552">
        <v>56550</v>
      </c>
      <c r="B56552">
        <v>4764.9419933384997</v>
      </c>
      <c r="C56552">
        <v>2831.4756916662</v>
      </c>
    </row>
    <row r="56553" spans="1:3" x14ac:dyDescent="0.25">
      <c r="A56553">
        <v>56551</v>
      </c>
      <c r="B56553">
        <v>1672.1828624724999</v>
      </c>
      <c r="C56553">
        <v>3251.8561135404302</v>
      </c>
    </row>
    <row r="56554" spans="1:3" x14ac:dyDescent="0.25">
      <c r="A56554">
        <v>56552</v>
      </c>
      <c r="B56554">
        <v>2936.2815208606098</v>
      </c>
      <c r="C56554">
        <v>702.74005572703709</v>
      </c>
    </row>
    <row r="56555" spans="1:3" x14ac:dyDescent="0.25">
      <c r="A56555">
        <v>56553</v>
      </c>
      <c r="B56555">
        <v>4928.28127125622</v>
      </c>
      <c r="C56555">
        <v>2544.63778167173</v>
      </c>
    </row>
    <row r="56556" spans="1:3" x14ac:dyDescent="0.25">
      <c r="A56556">
        <v>56554</v>
      </c>
      <c r="B56556">
        <v>4062.18283836296</v>
      </c>
      <c r="C56556">
        <v>798.84055226864507</v>
      </c>
    </row>
    <row r="56557" spans="1:3" x14ac:dyDescent="0.25">
      <c r="A56557">
        <v>56555</v>
      </c>
      <c r="B56557">
        <v>890.58666936952307</v>
      </c>
      <c r="C56557">
        <v>1597.69438869496</v>
      </c>
    </row>
    <row r="56558" spans="1:3" x14ac:dyDescent="0.25">
      <c r="A56558">
        <v>56556</v>
      </c>
      <c r="B56558">
        <v>3042.8804659452599</v>
      </c>
      <c r="C56558">
        <v>253.70857453017601</v>
      </c>
    </row>
    <row r="56559" spans="1:3" x14ac:dyDescent="0.25">
      <c r="A56559">
        <v>56557</v>
      </c>
      <c r="B56559">
        <v>1133.8416181247501</v>
      </c>
      <c r="C56559">
        <v>2762.6273855549598</v>
      </c>
    </row>
    <row r="56560" spans="1:3" x14ac:dyDescent="0.25">
      <c r="A56560">
        <v>56558</v>
      </c>
      <c r="B56560">
        <v>2560.3555487741701</v>
      </c>
      <c r="C56560">
        <v>874.33897614085799</v>
      </c>
    </row>
    <row r="56561" spans="1:3" x14ac:dyDescent="0.25">
      <c r="A56561">
        <v>56559</v>
      </c>
      <c r="B56561">
        <v>768.79526084631505</v>
      </c>
      <c r="C56561">
        <v>2568.6422071529801</v>
      </c>
    </row>
    <row r="56562" spans="1:3" x14ac:dyDescent="0.25">
      <c r="A56562">
        <v>56560</v>
      </c>
      <c r="B56562">
        <v>3270.5732460689401</v>
      </c>
      <c r="C56562">
        <v>2710.5264901784399</v>
      </c>
    </row>
    <row r="56563" spans="1:3" x14ac:dyDescent="0.25">
      <c r="A56563">
        <v>56561</v>
      </c>
      <c r="B56563">
        <v>3002.0874909428899</v>
      </c>
      <c r="C56563">
        <v>1042.8077550594001</v>
      </c>
    </row>
    <row r="56564" spans="1:3" x14ac:dyDescent="0.25">
      <c r="A56564">
        <v>56562</v>
      </c>
      <c r="B56564">
        <v>3209.245161640481</v>
      </c>
      <c r="C56564">
        <v>1914.2926366857801</v>
      </c>
    </row>
    <row r="56565" spans="1:3" x14ac:dyDescent="0.25">
      <c r="A56565">
        <v>56563</v>
      </c>
      <c r="B56565">
        <v>3934.5267773036098</v>
      </c>
      <c r="C56565">
        <v>656.95181822072198</v>
      </c>
    </row>
    <row r="56566" spans="1:3" x14ac:dyDescent="0.25">
      <c r="A56566">
        <v>56564</v>
      </c>
      <c r="B56566">
        <v>2125.9967272175199</v>
      </c>
      <c r="C56566">
        <v>2711.8777986728201</v>
      </c>
    </row>
    <row r="56567" spans="1:3" x14ac:dyDescent="0.25">
      <c r="A56567">
        <v>56565</v>
      </c>
      <c r="B56567">
        <v>1165.34780124348</v>
      </c>
      <c r="C56567">
        <v>2376.0089016915999</v>
      </c>
    </row>
    <row r="56568" spans="1:3" x14ac:dyDescent="0.25">
      <c r="A56568">
        <v>56566</v>
      </c>
      <c r="B56568">
        <v>4217.5673891672004</v>
      </c>
      <c r="C56568">
        <v>2811.3235838864498</v>
      </c>
    </row>
    <row r="56569" spans="1:3" x14ac:dyDescent="0.25">
      <c r="A56569">
        <v>56567</v>
      </c>
      <c r="B56569">
        <v>3487.16809166348</v>
      </c>
      <c r="C56569">
        <v>62.720690858061097</v>
      </c>
    </row>
    <row r="56570" spans="1:3" x14ac:dyDescent="0.25">
      <c r="A56570">
        <v>56568</v>
      </c>
      <c r="B56570">
        <v>2403.2101278288501</v>
      </c>
      <c r="C56570">
        <v>321.00591787817899</v>
      </c>
    </row>
    <row r="56571" spans="1:3" x14ac:dyDescent="0.25">
      <c r="A56571">
        <v>56569</v>
      </c>
      <c r="B56571">
        <v>2965.3830043378698</v>
      </c>
      <c r="C56571">
        <v>2646.9150552517199</v>
      </c>
    </row>
    <row r="56572" spans="1:3" x14ac:dyDescent="0.25">
      <c r="A56572">
        <v>56570</v>
      </c>
      <c r="B56572">
        <v>778.21462027928897</v>
      </c>
      <c r="C56572">
        <v>2268.5642736698801</v>
      </c>
    </row>
    <row r="56573" spans="1:3" x14ac:dyDescent="0.25">
      <c r="A56573">
        <v>56571</v>
      </c>
      <c r="B56573">
        <v>2342.3987090012001</v>
      </c>
      <c r="C56573">
        <v>390.65432184458399</v>
      </c>
    </row>
    <row r="56574" spans="1:3" x14ac:dyDescent="0.25">
      <c r="A56574">
        <v>56572</v>
      </c>
      <c r="B56574">
        <v>491.01006174812397</v>
      </c>
      <c r="C56574">
        <v>3380.69355485495</v>
      </c>
    </row>
    <row r="56575" spans="1:3" x14ac:dyDescent="0.25">
      <c r="A56575">
        <v>56573</v>
      </c>
      <c r="B56575">
        <v>2020.95616403652</v>
      </c>
      <c r="C56575">
        <v>2581.9906046272199</v>
      </c>
    </row>
    <row r="56576" spans="1:3" x14ac:dyDescent="0.25">
      <c r="A56576">
        <v>56574</v>
      </c>
      <c r="B56576">
        <v>2926.4202488066699</v>
      </c>
      <c r="C56576">
        <v>765.318529003241</v>
      </c>
    </row>
    <row r="56577" spans="1:3" x14ac:dyDescent="0.25">
      <c r="A56577">
        <v>56575</v>
      </c>
      <c r="B56577">
        <v>2959.97815417519</v>
      </c>
      <c r="C56577">
        <v>250.06345019389499</v>
      </c>
    </row>
    <row r="56578" spans="1:3" x14ac:dyDescent="0.25">
      <c r="A56578">
        <v>56576</v>
      </c>
      <c r="B56578">
        <v>1508.86954287922</v>
      </c>
      <c r="C56578">
        <v>731.05656289694002</v>
      </c>
    </row>
    <row r="56579" spans="1:3" x14ac:dyDescent="0.25">
      <c r="A56579">
        <v>56577</v>
      </c>
      <c r="B56579">
        <v>3128.8494349264602</v>
      </c>
      <c r="C56579">
        <v>1621.74435128702</v>
      </c>
    </row>
    <row r="56580" spans="1:3" x14ac:dyDescent="0.25">
      <c r="A56580">
        <v>56578</v>
      </c>
      <c r="B56580">
        <v>4364.1006442934004</v>
      </c>
      <c r="C56580">
        <v>604.78955371029292</v>
      </c>
    </row>
    <row r="56581" spans="1:3" x14ac:dyDescent="0.25">
      <c r="A56581">
        <v>56579</v>
      </c>
      <c r="B56581">
        <v>4583.0372882350002</v>
      </c>
      <c r="C56581">
        <v>2631.47710383597</v>
      </c>
    </row>
    <row r="56582" spans="1:3" x14ac:dyDescent="0.25">
      <c r="A56582">
        <v>56580</v>
      </c>
      <c r="B56582">
        <v>436.65228737310599</v>
      </c>
      <c r="C56582">
        <v>418.45675415268499</v>
      </c>
    </row>
    <row r="56583" spans="1:3" x14ac:dyDescent="0.25">
      <c r="A56583">
        <v>56581</v>
      </c>
      <c r="B56583">
        <v>2513.50159695808</v>
      </c>
      <c r="C56583">
        <v>1423.49713159163</v>
      </c>
    </row>
    <row r="56584" spans="1:3" x14ac:dyDescent="0.25">
      <c r="A56584">
        <v>56582</v>
      </c>
      <c r="B56584">
        <v>2135.2873576859301</v>
      </c>
      <c r="C56584">
        <v>130.35340153345601</v>
      </c>
    </row>
    <row r="56585" spans="1:3" x14ac:dyDescent="0.25">
      <c r="A56585">
        <v>56583</v>
      </c>
      <c r="B56585">
        <v>2362.13860817255</v>
      </c>
      <c r="C56585">
        <v>70.102574068044802</v>
      </c>
    </row>
    <row r="56586" spans="1:3" x14ac:dyDescent="0.25">
      <c r="A56586">
        <v>56584</v>
      </c>
      <c r="B56586">
        <v>3495.4717539804201</v>
      </c>
      <c r="C56586">
        <v>1700.15671936127</v>
      </c>
    </row>
    <row r="56587" spans="1:3" x14ac:dyDescent="0.25">
      <c r="A56587">
        <v>56585</v>
      </c>
      <c r="B56587">
        <v>1628.3617055602399</v>
      </c>
      <c r="C56587">
        <v>1792.6354398669</v>
      </c>
    </row>
    <row r="56588" spans="1:3" x14ac:dyDescent="0.25">
      <c r="A56588">
        <v>56586</v>
      </c>
      <c r="B56588">
        <v>1706.61018083465</v>
      </c>
      <c r="C56588">
        <v>917.47737025169999</v>
      </c>
    </row>
    <row r="56589" spans="1:3" x14ac:dyDescent="0.25">
      <c r="A56589">
        <v>56587</v>
      </c>
      <c r="B56589">
        <v>2893.3043478260902</v>
      </c>
      <c r="C56589">
        <v>1789.64350824959</v>
      </c>
    </row>
    <row r="56590" spans="1:3" x14ac:dyDescent="0.25">
      <c r="A56590">
        <v>56588</v>
      </c>
      <c r="B56590">
        <v>4851.8571223732706</v>
      </c>
      <c r="C56590">
        <v>1800.01180002413</v>
      </c>
    </row>
    <row r="56591" spans="1:3" x14ac:dyDescent="0.25">
      <c r="A56591">
        <v>56589</v>
      </c>
      <c r="B56591">
        <v>3528.9939070184</v>
      </c>
      <c r="C56591">
        <v>2889.28241231531</v>
      </c>
    </row>
    <row r="56592" spans="1:3" x14ac:dyDescent="0.25">
      <c r="A56592">
        <v>56590</v>
      </c>
      <c r="B56592">
        <v>3169.9178694647499</v>
      </c>
      <c r="C56592">
        <v>3185.8735900421102</v>
      </c>
    </row>
    <row r="56593" spans="1:3" x14ac:dyDescent="0.25">
      <c r="A56593">
        <v>56591</v>
      </c>
      <c r="B56593">
        <v>4428.9505065135299</v>
      </c>
      <c r="C56593">
        <v>1220.0422187133199</v>
      </c>
    </row>
    <row r="56594" spans="1:3" x14ac:dyDescent="0.25">
      <c r="A56594">
        <v>56592</v>
      </c>
      <c r="B56594">
        <v>509.89353154201802</v>
      </c>
      <c r="C56594">
        <v>1332.87659300786</v>
      </c>
    </row>
    <row r="56595" spans="1:3" x14ac:dyDescent="0.25">
      <c r="A56595">
        <v>56593</v>
      </c>
      <c r="B56595">
        <v>4122.3163154956001</v>
      </c>
      <c r="C56595">
        <v>2145.1052483757599</v>
      </c>
    </row>
    <row r="56596" spans="1:3" x14ac:dyDescent="0.25">
      <c r="A56596">
        <v>56594</v>
      </c>
      <c r="B56596">
        <v>4647.2244664128202</v>
      </c>
      <c r="C56596">
        <v>3344.9467365006899</v>
      </c>
    </row>
    <row r="56597" spans="1:3" x14ac:dyDescent="0.25">
      <c r="A56597">
        <v>56595</v>
      </c>
      <c r="B56597">
        <v>793.43368221959201</v>
      </c>
      <c r="C56597">
        <v>1691.94844236783</v>
      </c>
    </row>
    <row r="56598" spans="1:3" x14ac:dyDescent="0.25">
      <c r="A56598">
        <v>56596</v>
      </c>
      <c r="B56598">
        <v>876.372066078437</v>
      </c>
      <c r="C56598">
        <v>2797.0860176205701</v>
      </c>
    </row>
    <row r="56599" spans="1:3" x14ac:dyDescent="0.25">
      <c r="A56599">
        <v>56597</v>
      </c>
      <c r="B56599">
        <v>4804.2003855234498</v>
      </c>
      <c r="C56599">
        <v>3154.8227168155699</v>
      </c>
    </row>
    <row r="56600" spans="1:3" x14ac:dyDescent="0.25">
      <c r="A56600">
        <v>56598</v>
      </c>
      <c r="B56600">
        <v>2145.7804628116301</v>
      </c>
      <c r="C56600">
        <v>2312.7948340973398</v>
      </c>
    </row>
    <row r="56601" spans="1:3" x14ac:dyDescent="0.25">
      <c r="A56601">
        <v>56599</v>
      </c>
      <c r="B56601">
        <v>2963.01505439536</v>
      </c>
      <c r="C56601">
        <v>742.53256924917298</v>
      </c>
    </row>
    <row r="56602" spans="1:3" x14ac:dyDescent="0.25">
      <c r="A56602">
        <v>56600</v>
      </c>
      <c r="B56602">
        <v>4962.7354550748614</v>
      </c>
      <c r="C56602">
        <v>1715.5467662884</v>
      </c>
    </row>
    <row r="56603" spans="1:3" x14ac:dyDescent="0.25">
      <c r="A56603">
        <v>56601</v>
      </c>
      <c r="B56603">
        <v>961.50950684733709</v>
      </c>
      <c r="C56603">
        <v>498.30552883921399</v>
      </c>
    </row>
    <row r="56604" spans="1:3" x14ac:dyDescent="0.25">
      <c r="A56604">
        <v>56602</v>
      </c>
      <c r="B56604">
        <v>2960.2721927258099</v>
      </c>
      <c r="C56604">
        <v>792.71593484637299</v>
      </c>
    </row>
    <row r="56605" spans="1:3" x14ac:dyDescent="0.25">
      <c r="A56605">
        <v>56603</v>
      </c>
      <c r="B56605">
        <v>2408.2934377752799</v>
      </c>
      <c r="C56605">
        <v>380.48405844922797</v>
      </c>
    </row>
    <row r="56606" spans="1:3" x14ac:dyDescent="0.25">
      <c r="A56606">
        <v>56604</v>
      </c>
      <c r="B56606">
        <v>4466.9935378421214</v>
      </c>
      <c r="C56606">
        <v>422.33543714795002</v>
      </c>
    </row>
    <row r="56607" spans="1:3" x14ac:dyDescent="0.25">
      <c r="A56607">
        <v>56605</v>
      </c>
      <c r="B56607">
        <v>1128.0930251244499</v>
      </c>
      <c r="C56607">
        <v>2227.66792625466</v>
      </c>
    </row>
    <row r="56608" spans="1:3" x14ac:dyDescent="0.25">
      <c r="A56608">
        <v>56606</v>
      </c>
      <c r="B56608">
        <v>4488.1216464877798</v>
      </c>
      <c r="C56608">
        <v>1794.7157615746</v>
      </c>
    </row>
    <row r="56609" spans="1:3" x14ac:dyDescent="0.25">
      <c r="A56609">
        <v>56607</v>
      </c>
      <c r="B56609">
        <v>4507.8022595549101</v>
      </c>
      <c r="C56609">
        <v>1195.0748839499399</v>
      </c>
    </row>
    <row r="56610" spans="1:3" x14ac:dyDescent="0.25">
      <c r="A56610">
        <v>56608</v>
      </c>
      <c r="B56610">
        <v>3617.2081940336898</v>
      </c>
      <c r="C56610">
        <v>1610.6029484593601</v>
      </c>
    </row>
    <row r="56611" spans="1:3" x14ac:dyDescent="0.25">
      <c r="A56611">
        <v>56609</v>
      </c>
      <c r="B56611">
        <v>4556.9965338387701</v>
      </c>
      <c r="C56611">
        <v>221.13447359066001</v>
      </c>
    </row>
    <row r="56612" spans="1:3" x14ac:dyDescent="0.25">
      <c r="A56612">
        <v>56610</v>
      </c>
      <c r="B56612">
        <v>1771.41868078532</v>
      </c>
      <c r="C56612">
        <v>332.40388263976701</v>
      </c>
    </row>
    <row r="56613" spans="1:3" x14ac:dyDescent="0.25">
      <c r="A56613">
        <v>56611</v>
      </c>
      <c r="B56613">
        <v>3851.39700794692</v>
      </c>
      <c r="C56613">
        <v>1714.33744569651</v>
      </c>
    </row>
    <row r="56614" spans="1:3" x14ac:dyDescent="0.25">
      <c r="A56614">
        <v>56612</v>
      </c>
      <c r="B56614">
        <v>5070.3380396738394</v>
      </c>
      <c r="C56614">
        <v>3346.4987043410301</v>
      </c>
    </row>
    <row r="56615" spans="1:3" x14ac:dyDescent="0.25">
      <c r="A56615">
        <v>56613</v>
      </c>
      <c r="B56615">
        <v>1173.2682446208601</v>
      </c>
      <c r="C56615">
        <v>1232.3043367888899</v>
      </c>
    </row>
    <row r="56616" spans="1:3" x14ac:dyDescent="0.25">
      <c r="A56616">
        <v>56614</v>
      </c>
      <c r="B56616">
        <v>4448.5112713765202</v>
      </c>
      <c r="C56616">
        <v>1131.7710532763699</v>
      </c>
    </row>
    <row r="56617" spans="1:3" x14ac:dyDescent="0.25">
      <c r="A56617">
        <v>56615</v>
      </c>
      <c r="B56617">
        <v>5075.9658779335696</v>
      </c>
      <c r="C56617">
        <v>2129.5827561907499</v>
      </c>
    </row>
    <row r="56618" spans="1:3" x14ac:dyDescent="0.25">
      <c r="A56618">
        <v>56616</v>
      </c>
      <c r="B56618">
        <v>4613.2200019404709</v>
      </c>
      <c r="C56618">
        <v>743.21561479051297</v>
      </c>
    </row>
    <row r="56619" spans="1:3" x14ac:dyDescent="0.25">
      <c r="A56619">
        <v>56617</v>
      </c>
      <c r="B56619">
        <v>4713.4737026603598</v>
      </c>
      <c r="C56619">
        <v>2975.669763755539</v>
      </c>
    </row>
    <row r="56620" spans="1:3" x14ac:dyDescent="0.25">
      <c r="A56620">
        <v>56618</v>
      </c>
      <c r="B56620">
        <v>4873.3460321054399</v>
      </c>
      <c r="C56620">
        <v>1973.4315084826601</v>
      </c>
    </row>
    <row r="56621" spans="1:3" x14ac:dyDescent="0.25">
      <c r="A56621">
        <v>56619</v>
      </c>
      <c r="B56621">
        <v>1999.4154504042899</v>
      </c>
      <c r="C56621">
        <v>352.48608808555701</v>
      </c>
    </row>
    <row r="56622" spans="1:3" x14ac:dyDescent="0.25">
      <c r="A56622">
        <v>56620</v>
      </c>
      <c r="B56622">
        <v>2237.77088681242</v>
      </c>
      <c r="C56622">
        <v>1835.3031455539799</v>
      </c>
    </row>
    <row r="56623" spans="1:3" x14ac:dyDescent="0.25">
      <c r="A56623">
        <v>56621</v>
      </c>
      <c r="B56623">
        <v>4159.2029460817703</v>
      </c>
      <c r="C56623">
        <v>2859.7745513007799</v>
      </c>
    </row>
    <row r="56624" spans="1:3" x14ac:dyDescent="0.25">
      <c r="A56624">
        <v>56622</v>
      </c>
      <c r="B56624">
        <v>2704.4199412204198</v>
      </c>
      <c r="C56624">
        <v>3310.6385336599801</v>
      </c>
    </row>
    <row r="56625" spans="1:3" x14ac:dyDescent="0.25">
      <c r="A56625">
        <v>56623</v>
      </c>
      <c r="B56625">
        <v>723.70412904012005</v>
      </c>
      <c r="C56625">
        <v>621.30583008517306</v>
      </c>
    </row>
    <row r="56626" spans="1:3" x14ac:dyDescent="0.25">
      <c r="A56626">
        <v>56624</v>
      </c>
      <c r="B56626">
        <v>4616.9891494892399</v>
      </c>
      <c r="C56626">
        <v>3243.2497422146998</v>
      </c>
    </row>
    <row r="56627" spans="1:3" x14ac:dyDescent="0.25">
      <c r="A56627">
        <v>56625</v>
      </c>
      <c r="B56627">
        <v>784.97001856303496</v>
      </c>
      <c r="C56627">
        <v>3359.25793829646</v>
      </c>
    </row>
    <row r="56628" spans="1:3" x14ac:dyDescent="0.25">
      <c r="A56628">
        <v>56626</v>
      </c>
      <c r="B56628">
        <v>5027.6180471842208</v>
      </c>
      <c r="C56628">
        <v>2352.2834735953402</v>
      </c>
    </row>
    <row r="56629" spans="1:3" x14ac:dyDescent="0.25">
      <c r="A56629">
        <v>56627</v>
      </c>
      <c r="B56629">
        <v>3983.2864110392702</v>
      </c>
      <c r="C56629">
        <v>3304.41906739762</v>
      </c>
    </row>
    <row r="56630" spans="1:3" x14ac:dyDescent="0.25">
      <c r="A56630">
        <v>56628</v>
      </c>
      <c r="B56630">
        <v>859.55086649475993</v>
      </c>
      <c r="C56630">
        <v>636.602691816993</v>
      </c>
    </row>
    <row r="56631" spans="1:3" x14ac:dyDescent="0.25">
      <c r="A56631">
        <v>56629</v>
      </c>
      <c r="B56631">
        <v>3604.0522239388788</v>
      </c>
      <c r="C56631">
        <v>1962.6895013501801</v>
      </c>
    </row>
    <row r="56632" spans="1:3" x14ac:dyDescent="0.25">
      <c r="A56632">
        <v>56630</v>
      </c>
      <c r="B56632">
        <v>1266.9112857026701</v>
      </c>
      <c r="C56632">
        <v>3236.4392331826798</v>
      </c>
    </row>
    <row r="56633" spans="1:3" x14ac:dyDescent="0.25">
      <c r="A56633">
        <v>56631</v>
      </c>
      <c r="B56633">
        <v>4529.9232861268392</v>
      </c>
      <c r="C56633">
        <v>2778.0678648083599</v>
      </c>
    </row>
    <row r="56634" spans="1:3" x14ac:dyDescent="0.25">
      <c r="A56634">
        <v>56632</v>
      </c>
      <c r="B56634">
        <v>4053.889413748529</v>
      </c>
      <c r="C56634">
        <v>2652.8802372676801</v>
      </c>
    </row>
    <row r="56635" spans="1:3" x14ac:dyDescent="0.25">
      <c r="A56635">
        <v>56633</v>
      </c>
      <c r="B56635">
        <v>2369.0345260056702</v>
      </c>
      <c r="C56635">
        <v>2039.6404694205401</v>
      </c>
    </row>
    <row r="56636" spans="1:3" x14ac:dyDescent="0.25">
      <c r="A56636">
        <v>56634</v>
      </c>
      <c r="B56636">
        <v>4899.5106048959597</v>
      </c>
      <c r="C56636">
        <v>2984.3294875524698</v>
      </c>
    </row>
    <row r="56637" spans="1:3" x14ac:dyDescent="0.25">
      <c r="A56637">
        <v>56635</v>
      </c>
      <c r="B56637">
        <v>4433.2922002566102</v>
      </c>
      <c r="C56637">
        <v>1513.2562707981999</v>
      </c>
    </row>
    <row r="56638" spans="1:3" x14ac:dyDescent="0.25">
      <c r="A56638">
        <v>56636</v>
      </c>
      <c r="B56638">
        <v>4967.3816194176798</v>
      </c>
      <c r="C56638">
        <v>2922.2477239280302</v>
      </c>
    </row>
    <row r="56639" spans="1:3" x14ac:dyDescent="0.25">
      <c r="A56639">
        <v>56637</v>
      </c>
      <c r="B56639">
        <v>1774.74049200134</v>
      </c>
      <c r="C56639">
        <v>3152.1071952972102</v>
      </c>
    </row>
    <row r="56640" spans="1:3" x14ac:dyDescent="0.25">
      <c r="A56640">
        <v>56638</v>
      </c>
      <c r="B56640">
        <v>3397.035863515061</v>
      </c>
      <c r="C56640">
        <v>92.643534646419084</v>
      </c>
    </row>
    <row r="56641" spans="1:3" x14ac:dyDescent="0.25">
      <c r="A56641">
        <v>56639</v>
      </c>
      <c r="B56641">
        <v>2117.1839609302601</v>
      </c>
      <c r="C56641">
        <v>421.45455650518397</v>
      </c>
    </row>
    <row r="56642" spans="1:3" x14ac:dyDescent="0.25">
      <c r="A56642">
        <v>56640</v>
      </c>
      <c r="B56642">
        <v>4696.4815540392001</v>
      </c>
      <c r="C56642">
        <v>2194.46695824279</v>
      </c>
    </row>
    <row r="56643" spans="1:3" x14ac:dyDescent="0.25">
      <c r="A56643">
        <v>56641</v>
      </c>
      <c r="B56643">
        <v>3121.79892750401</v>
      </c>
      <c r="C56643">
        <v>896.8257817085339</v>
      </c>
    </row>
    <row r="56644" spans="1:3" x14ac:dyDescent="0.25">
      <c r="A56644">
        <v>56642</v>
      </c>
      <c r="B56644">
        <v>2946.8666203944699</v>
      </c>
      <c r="C56644">
        <v>251.59472273031199</v>
      </c>
    </row>
    <row r="56645" spans="1:3" x14ac:dyDescent="0.25">
      <c r="A56645">
        <v>56643</v>
      </c>
      <c r="B56645">
        <v>2540.9185123677598</v>
      </c>
      <c r="C56645">
        <v>1099.1336793693399</v>
      </c>
    </row>
    <row r="56646" spans="1:3" x14ac:dyDescent="0.25">
      <c r="A56646">
        <v>56644</v>
      </c>
      <c r="B56646">
        <v>4353.3716303972606</v>
      </c>
      <c r="C56646">
        <v>2462.70087676608</v>
      </c>
    </row>
    <row r="56647" spans="1:3" x14ac:dyDescent="0.25">
      <c r="A56647">
        <v>56645</v>
      </c>
      <c r="B56647">
        <v>2701.83854411742</v>
      </c>
      <c r="C56647">
        <v>3096.6105078831001</v>
      </c>
    </row>
    <row r="56648" spans="1:3" x14ac:dyDescent="0.25">
      <c r="A56648">
        <v>56646</v>
      </c>
      <c r="B56648">
        <v>4893.9234978479099</v>
      </c>
      <c r="C56648">
        <v>1827.3880493458701</v>
      </c>
    </row>
    <row r="56649" spans="1:3" x14ac:dyDescent="0.25">
      <c r="A56649">
        <v>56647</v>
      </c>
      <c r="B56649">
        <v>2184.1311659661101</v>
      </c>
      <c r="C56649">
        <v>2620.5353223183101</v>
      </c>
    </row>
    <row r="56650" spans="1:3" x14ac:dyDescent="0.25">
      <c r="A56650">
        <v>56648</v>
      </c>
      <c r="B56650">
        <v>1632.8179966851701</v>
      </c>
      <c r="C56650">
        <v>3351.0500697921698</v>
      </c>
    </row>
    <row r="56651" spans="1:3" x14ac:dyDescent="0.25">
      <c r="A56651">
        <v>56649</v>
      </c>
      <c r="B56651">
        <v>4495.4736075025603</v>
      </c>
      <c r="C56651">
        <v>1578.4979583289701</v>
      </c>
    </row>
    <row r="56652" spans="1:3" x14ac:dyDescent="0.25">
      <c r="A56652">
        <v>56650</v>
      </c>
      <c r="B56652">
        <v>2685.7602374323801</v>
      </c>
      <c r="C56652">
        <v>3364.9244983569201</v>
      </c>
    </row>
    <row r="56653" spans="1:3" x14ac:dyDescent="0.25">
      <c r="A56653">
        <v>56651</v>
      </c>
      <c r="B56653">
        <v>4578.0363531764506</v>
      </c>
      <c r="C56653">
        <v>2507.8795840306302</v>
      </c>
    </row>
    <row r="56654" spans="1:3" x14ac:dyDescent="0.25">
      <c r="A56654">
        <v>56652</v>
      </c>
      <c r="B56654">
        <v>4602.1154633738997</v>
      </c>
      <c r="C56654">
        <v>683.07652998363301</v>
      </c>
    </row>
    <row r="56655" spans="1:3" x14ac:dyDescent="0.25">
      <c r="A56655">
        <v>56653</v>
      </c>
      <c r="B56655">
        <v>4059.278408137171</v>
      </c>
      <c r="C56655">
        <v>1941.5073149448599</v>
      </c>
    </row>
    <row r="56656" spans="1:3" x14ac:dyDescent="0.25">
      <c r="A56656">
        <v>56654</v>
      </c>
      <c r="B56656">
        <v>3013.7508664400302</v>
      </c>
      <c r="C56656">
        <v>2818.2991404604099</v>
      </c>
    </row>
    <row r="56657" spans="1:3" x14ac:dyDescent="0.25">
      <c r="A56657">
        <v>56655</v>
      </c>
      <c r="B56657">
        <v>4365.24536078246</v>
      </c>
      <c r="C56657">
        <v>877.48801749188601</v>
      </c>
    </row>
    <row r="56658" spans="1:3" x14ac:dyDescent="0.25">
      <c r="A56658">
        <v>56656</v>
      </c>
      <c r="B56658">
        <v>3930.84888180998</v>
      </c>
      <c r="C56658">
        <v>2523.500564026639</v>
      </c>
    </row>
    <row r="56659" spans="1:3" x14ac:dyDescent="0.25">
      <c r="A56659">
        <v>56657</v>
      </c>
      <c r="B56659">
        <v>2544.9152797946899</v>
      </c>
      <c r="C56659">
        <v>3384.3777927690498</v>
      </c>
    </row>
    <row r="56660" spans="1:3" x14ac:dyDescent="0.25">
      <c r="A56660">
        <v>56658</v>
      </c>
      <c r="B56660">
        <v>4829.9607132523606</v>
      </c>
      <c r="C56660">
        <v>3380.9101886661501</v>
      </c>
    </row>
    <row r="56661" spans="1:3" x14ac:dyDescent="0.25">
      <c r="A56661">
        <v>56659</v>
      </c>
      <c r="B56661">
        <v>2529.3549038608699</v>
      </c>
      <c r="C56661">
        <v>1579.54990123377</v>
      </c>
    </row>
    <row r="56662" spans="1:3" x14ac:dyDescent="0.25">
      <c r="A56662">
        <v>56660</v>
      </c>
      <c r="B56662">
        <v>1690.63939193549</v>
      </c>
      <c r="C56662">
        <v>2427.6914838073899</v>
      </c>
    </row>
    <row r="56663" spans="1:3" x14ac:dyDescent="0.25">
      <c r="A56663">
        <v>56661</v>
      </c>
      <c r="B56663">
        <v>44.196688987477103</v>
      </c>
      <c r="C56663">
        <v>3063.40315997673</v>
      </c>
    </row>
    <row r="56664" spans="1:3" x14ac:dyDescent="0.25">
      <c r="A56664">
        <v>56662</v>
      </c>
      <c r="B56664">
        <v>1473.72905886079</v>
      </c>
      <c r="C56664">
        <v>2698.1268865967199</v>
      </c>
    </row>
    <row r="56665" spans="1:3" x14ac:dyDescent="0.25">
      <c r="A56665">
        <v>56663</v>
      </c>
      <c r="B56665">
        <v>3594.3476306871398</v>
      </c>
      <c r="C56665">
        <v>793.55918179695095</v>
      </c>
    </row>
    <row r="56666" spans="1:3" x14ac:dyDescent="0.25">
      <c r="A56666">
        <v>56664</v>
      </c>
      <c r="B56666">
        <v>3249.6789983895701</v>
      </c>
      <c r="C56666">
        <v>2958.08943595643</v>
      </c>
    </row>
    <row r="56667" spans="1:3" x14ac:dyDescent="0.25">
      <c r="A56667">
        <v>56665</v>
      </c>
      <c r="B56667">
        <v>4404.8477813048294</v>
      </c>
      <c r="C56667">
        <v>1509.79586363256</v>
      </c>
    </row>
    <row r="56668" spans="1:3" x14ac:dyDescent="0.25">
      <c r="A56668">
        <v>56666</v>
      </c>
      <c r="B56668">
        <v>2982.9235525214799</v>
      </c>
      <c r="C56668">
        <v>1858.731623696</v>
      </c>
    </row>
    <row r="56669" spans="1:3" x14ac:dyDescent="0.25">
      <c r="A56669">
        <v>56667</v>
      </c>
      <c r="B56669">
        <v>4191.5025897802207</v>
      </c>
      <c r="C56669">
        <v>2275.6462104535999</v>
      </c>
    </row>
    <row r="56670" spans="1:3" x14ac:dyDescent="0.25">
      <c r="A56670">
        <v>56668</v>
      </c>
      <c r="B56670">
        <v>4346.1131823649503</v>
      </c>
      <c r="C56670">
        <v>1815.1132656004399</v>
      </c>
    </row>
    <row r="56671" spans="1:3" x14ac:dyDescent="0.25">
      <c r="A56671">
        <v>56669</v>
      </c>
      <c r="B56671">
        <v>838.77806401554699</v>
      </c>
      <c r="C56671">
        <v>2942.7184947595001</v>
      </c>
    </row>
    <row r="56672" spans="1:3" x14ac:dyDescent="0.25">
      <c r="A56672">
        <v>56670</v>
      </c>
      <c r="B56672">
        <v>4199.0385524605799</v>
      </c>
      <c r="C56672">
        <v>2550.3912267680498</v>
      </c>
    </row>
    <row r="56673" spans="1:3" x14ac:dyDescent="0.25">
      <c r="A56673">
        <v>56671</v>
      </c>
      <c r="B56673">
        <v>2913.9044701764601</v>
      </c>
      <c r="C56673">
        <v>2874.4115057747099</v>
      </c>
    </row>
    <row r="56674" spans="1:3" x14ac:dyDescent="0.25">
      <c r="A56674">
        <v>56672</v>
      </c>
      <c r="B56674">
        <v>4530.8621240159291</v>
      </c>
      <c r="C56674">
        <v>2016.4523555283899</v>
      </c>
    </row>
    <row r="56675" spans="1:3" x14ac:dyDescent="0.25">
      <c r="A56675">
        <v>56673</v>
      </c>
      <c r="B56675">
        <v>4124.4887700730997</v>
      </c>
      <c r="C56675">
        <v>3379.7672219019</v>
      </c>
    </row>
    <row r="56676" spans="1:3" x14ac:dyDescent="0.25">
      <c r="A56676">
        <v>56674</v>
      </c>
      <c r="B56676">
        <v>3141.9770088832702</v>
      </c>
      <c r="C56676">
        <v>656.11927545633398</v>
      </c>
    </row>
    <row r="56677" spans="1:3" x14ac:dyDescent="0.25">
      <c r="A56677">
        <v>56675</v>
      </c>
      <c r="B56677">
        <v>2263.6841891775098</v>
      </c>
      <c r="C56677">
        <v>2101.9378349091899</v>
      </c>
    </row>
    <row r="56678" spans="1:3" x14ac:dyDescent="0.25">
      <c r="A56678">
        <v>56676</v>
      </c>
      <c r="B56678">
        <v>4415.9550287779102</v>
      </c>
      <c r="C56678">
        <v>1950.8235355197501</v>
      </c>
    </row>
    <row r="56679" spans="1:3" x14ac:dyDescent="0.25">
      <c r="A56679">
        <v>56677</v>
      </c>
      <c r="B56679">
        <v>502.22556413667797</v>
      </c>
      <c r="C56679">
        <v>1137.77555859208</v>
      </c>
    </row>
    <row r="56680" spans="1:3" x14ac:dyDescent="0.25">
      <c r="A56680">
        <v>56678</v>
      </c>
      <c r="B56680">
        <v>2788.7561644219199</v>
      </c>
      <c r="C56680">
        <v>855.07540294680803</v>
      </c>
    </row>
    <row r="56681" spans="1:3" x14ac:dyDescent="0.25">
      <c r="A56681">
        <v>56679</v>
      </c>
      <c r="B56681">
        <v>354.019161380951</v>
      </c>
      <c r="C56681">
        <v>3126.8992699728801</v>
      </c>
    </row>
    <row r="56682" spans="1:3" x14ac:dyDescent="0.25">
      <c r="A56682">
        <v>56680</v>
      </c>
      <c r="B56682">
        <v>3569.0215624714601</v>
      </c>
      <c r="C56682">
        <v>2456.5724733253601</v>
      </c>
    </row>
    <row r="56683" spans="1:3" x14ac:dyDescent="0.25">
      <c r="A56683">
        <v>56681</v>
      </c>
      <c r="B56683">
        <v>570.848809731404</v>
      </c>
      <c r="C56683">
        <v>1155.60727181278</v>
      </c>
    </row>
    <row r="56684" spans="1:3" x14ac:dyDescent="0.25">
      <c r="A56684">
        <v>56682</v>
      </c>
      <c r="B56684">
        <v>3571.266764739411</v>
      </c>
      <c r="C56684">
        <v>458.529380539741</v>
      </c>
    </row>
    <row r="56685" spans="1:3" x14ac:dyDescent="0.25">
      <c r="A56685">
        <v>56683</v>
      </c>
      <c r="B56685">
        <v>873.43094234711702</v>
      </c>
      <c r="C56685">
        <v>44.517567378634297</v>
      </c>
    </row>
    <row r="56686" spans="1:3" x14ac:dyDescent="0.25">
      <c r="A56686">
        <v>56684</v>
      </c>
      <c r="B56686">
        <v>2201.1493721564302</v>
      </c>
      <c r="C56686">
        <v>468.00079444887399</v>
      </c>
    </row>
    <row r="56687" spans="1:3" x14ac:dyDescent="0.25">
      <c r="A56687">
        <v>56685</v>
      </c>
      <c r="B56687">
        <v>2963.7917712900899</v>
      </c>
      <c r="C56687">
        <v>1173.3384231325199</v>
      </c>
    </row>
    <row r="56688" spans="1:3" x14ac:dyDescent="0.25">
      <c r="A56688">
        <v>56686</v>
      </c>
      <c r="B56688">
        <v>4425.9150038397202</v>
      </c>
      <c r="C56688">
        <v>268.71708646087302</v>
      </c>
    </row>
    <row r="56689" spans="1:3" x14ac:dyDescent="0.25">
      <c r="A56689">
        <v>56687</v>
      </c>
      <c r="B56689">
        <v>5012.1980364656392</v>
      </c>
      <c r="C56689">
        <v>1884.1572091074499</v>
      </c>
    </row>
    <row r="56690" spans="1:3" x14ac:dyDescent="0.25">
      <c r="A56690">
        <v>56688</v>
      </c>
      <c r="B56690">
        <v>599.93149918011807</v>
      </c>
      <c r="C56690">
        <v>3358.60188433333</v>
      </c>
    </row>
    <row r="56691" spans="1:3" x14ac:dyDescent="0.25">
      <c r="A56691">
        <v>56689</v>
      </c>
      <c r="B56691">
        <v>815.32503108120102</v>
      </c>
      <c r="C56691">
        <v>2268.3940152895402</v>
      </c>
    </row>
    <row r="56692" spans="1:3" x14ac:dyDescent="0.25">
      <c r="A56692">
        <v>56690</v>
      </c>
      <c r="B56692">
        <v>4658.3182399982106</v>
      </c>
      <c r="C56692">
        <v>2791.3209484828699</v>
      </c>
    </row>
    <row r="56693" spans="1:3" x14ac:dyDescent="0.25">
      <c r="A56693">
        <v>56691</v>
      </c>
      <c r="B56693">
        <v>4468.82395903829</v>
      </c>
      <c r="C56693">
        <v>941.32567786468007</v>
      </c>
    </row>
    <row r="56694" spans="1:3" x14ac:dyDescent="0.25">
      <c r="A56694">
        <v>56692</v>
      </c>
      <c r="B56694">
        <v>2982.4721081045</v>
      </c>
      <c r="C56694">
        <v>589.66831279247708</v>
      </c>
    </row>
    <row r="56695" spans="1:3" x14ac:dyDescent="0.25">
      <c r="A56695">
        <v>56693</v>
      </c>
      <c r="B56695">
        <v>1862.8215116389799</v>
      </c>
      <c r="C56695">
        <v>2099.8874055133601</v>
      </c>
    </row>
    <row r="56696" spans="1:3" x14ac:dyDescent="0.25">
      <c r="A56696">
        <v>56694</v>
      </c>
      <c r="B56696">
        <v>2850.9067867251101</v>
      </c>
      <c r="C56696">
        <v>2401.4669108015801</v>
      </c>
    </row>
    <row r="56697" spans="1:3" x14ac:dyDescent="0.25">
      <c r="A56697">
        <v>56695</v>
      </c>
      <c r="B56697">
        <v>4499.3842160654203</v>
      </c>
      <c r="C56697">
        <v>2096.7594357348498</v>
      </c>
    </row>
    <row r="56698" spans="1:3" x14ac:dyDescent="0.25">
      <c r="A56698">
        <v>56696</v>
      </c>
      <c r="B56698">
        <v>1710.3363082180899</v>
      </c>
      <c r="C56698">
        <v>476.81169173856603</v>
      </c>
    </row>
    <row r="56699" spans="1:3" x14ac:dyDescent="0.25">
      <c r="A56699">
        <v>56697</v>
      </c>
      <c r="B56699">
        <v>4891.3049721122297</v>
      </c>
      <c r="C56699">
        <v>3230.8936570655601</v>
      </c>
    </row>
    <row r="56700" spans="1:3" x14ac:dyDescent="0.25">
      <c r="A56700">
        <v>56698</v>
      </c>
      <c r="B56700">
        <v>1469.1533545426</v>
      </c>
      <c r="C56700">
        <v>2164.3500811816498</v>
      </c>
    </row>
    <row r="56701" spans="1:3" x14ac:dyDescent="0.25">
      <c r="A56701">
        <v>56699</v>
      </c>
      <c r="B56701">
        <v>4443.0647227414102</v>
      </c>
      <c r="C56701">
        <v>1741.5903094799401</v>
      </c>
    </row>
    <row r="56702" spans="1:3" x14ac:dyDescent="0.25">
      <c r="A56702">
        <v>56700</v>
      </c>
      <c r="B56702">
        <v>2461.26653618521</v>
      </c>
      <c r="C56702">
        <v>412.23852383533398</v>
      </c>
    </row>
    <row r="56703" spans="1:3" x14ac:dyDescent="0.25">
      <c r="A56703">
        <v>56701</v>
      </c>
      <c r="B56703">
        <v>354.53846997500602</v>
      </c>
      <c r="C56703">
        <v>2896.2431844804601</v>
      </c>
    </row>
    <row r="56704" spans="1:3" x14ac:dyDescent="0.25">
      <c r="A56704">
        <v>56702</v>
      </c>
      <c r="B56704">
        <v>621.69834866230497</v>
      </c>
      <c r="C56704">
        <v>1468.40966891569</v>
      </c>
    </row>
    <row r="56705" spans="1:3" x14ac:dyDescent="0.25">
      <c r="A56705">
        <v>56703</v>
      </c>
      <c r="B56705">
        <v>686.43013212260803</v>
      </c>
      <c r="C56705">
        <v>1613.7615253485601</v>
      </c>
    </row>
    <row r="56706" spans="1:3" x14ac:dyDescent="0.25">
      <c r="A56706">
        <v>56704</v>
      </c>
      <c r="B56706">
        <v>3583.5798194327899</v>
      </c>
      <c r="C56706">
        <v>1905.65145650315</v>
      </c>
    </row>
    <row r="56707" spans="1:3" x14ac:dyDescent="0.25">
      <c r="A56707">
        <v>56705</v>
      </c>
      <c r="B56707">
        <v>3131.78525006369</v>
      </c>
      <c r="C56707">
        <v>2383.4418178522901</v>
      </c>
    </row>
    <row r="56708" spans="1:3" x14ac:dyDescent="0.25">
      <c r="A56708">
        <v>56706</v>
      </c>
      <c r="B56708">
        <v>4920.5940793194004</v>
      </c>
      <c r="C56708">
        <v>3068.1830509461001</v>
      </c>
    </row>
    <row r="56709" spans="1:3" x14ac:dyDescent="0.25">
      <c r="A56709">
        <v>56707</v>
      </c>
      <c r="B56709">
        <v>3093.9980939699699</v>
      </c>
      <c r="C56709">
        <v>844.4893907461659</v>
      </c>
    </row>
    <row r="56710" spans="1:3" x14ac:dyDescent="0.25">
      <c r="A56710">
        <v>56708</v>
      </c>
      <c r="B56710">
        <v>1105.0570350544101</v>
      </c>
      <c r="C56710">
        <v>3384.6103163391899</v>
      </c>
    </row>
    <row r="56711" spans="1:3" x14ac:dyDescent="0.25">
      <c r="A56711">
        <v>56709</v>
      </c>
      <c r="B56711">
        <v>4670.5574084557793</v>
      </c>
      <c r="C56711">
        <v>2373.73839793959</v>
      </c>
    </row>
    <row r="56712" spans="1:3" x14ac:dyDescent="0.25">
      <c r="A56712">
        <v>56710</v>
      </c>
      <c r="B56712">
        <v>471.95110805724403</v>
      </c>
      <c r="C56712">
        <v>1379.79999049055</v>
      </c>
    </row>
    <row r="56713" spans="1:3" x14ac:dyDescent="0.25">
      <c r="A56713">
        <v>56711</v>
      </c>
      <c r="B56713">
        <v>3120.2663737543799</v>
      </c>
      <c r="C56713">
        <v>875.66429477277893</v>
      </c>
    </row>
    <row r="56714" spans="1:3" x14ac:dyDescent="0.25">
      <c r="A56714">
        <v>56712</v>
      </c>
      <c r="B56714">
        <v>1576.98659019158</v>
      </c>
      <c r="C56714">
        <v>3179.06584828217</v>
      </c>
    </row>
    <row r="56715" spans="1:3" x14ac:dyDescent="0.25">
      <c r="A56715">
        <v>56713</v>
      </c>
      <c r="B56715">
        <v>4876.2015331396015</v>
      </c>
      <c r="C56715">
        <v>2194.9268261853899</v>
      </c>
    </row>
    <row r="56716" spans="1:3" x14ac:dyDescent="0.25">
      <c r="A56716">
        <v>56714</v>
      </c>
      <c r="B56716">
        <v>895.92468297541996</v>
      </c>
      <c r="C56716">
        <v>3381.2550471816799</v>
      </c>
    </row>
    <row r="56717" spans="1:3" x14ac:dyDescent="0.25">
      <c r="A56717">
        <v>56715</v>
      </c>
      <c r="B56717">
        <v>952.08144474281687</v>
      </c>
      <c r="C56717">
        <v>2039.4556000841201</v>
      </c>
    </row>
    <row r="56718" spans="1:3" x14ac:dyDescent="0.25">
      <c r="A56718">
        <v>56716</v>
      </c>
      <c r="B56718">
        <v>4904.4075982801596</v>
      </c>
      <c r="C56718">
        <v>2149.5275576252502</v>
      </c>
    </row>
    <row r="56719" spans="1:3" x14ac:dyDescent="0.25">
      <c r="A56719">
        <v>56717</v>
      </c>
      <c r="B56719">
        <v>149.18967597212301</v>
      </c>
      <c r="C56719">
        <v>3280.3186569735699</v>
      </c>
    </row>
    <row r="56720" spans="1:3" x14ac:dyDescent="0.25">
      <c r="A56720">
        <v>56718</v>
      </c>
      <c r="B56720">
        <v>4375.3591709312204</v>
      </c>
      <c r="C56720">
        <v>2216.28022444722</v>
      </c>
    </row>
    <row r="56721" spans="1:3" x14ac:dyDescent="0.25">
      <c r="A56721">
        <v>56719</v>
      </c>
      <c r="B56721">
        <v>4113.2850939158297</v>
      </c>
      <c r="C56721">
        <v>2906.1522728103901</v>
      </c>
    </row>
    <row r="56722" spans="1:3" x14ac:dyDescent="0.25">
      <c r="A56722">
        <v>56720</v>
      </c>
      <c r="B56722">
        <v>4392.4491133506108</v>
      </c>
      <c r="C56722">
        <v>1747.01902891281</v>
      </c>
    </row>
    <row r="56723" spans="1:3" x14ac:dyDescent="0.25">
      <c r="A56723">
        <v>56721</v>
      </c>
      <c r="B56723">
        <v>4046.71580503522</v>
      </c>
      <c r="C56723">
        <v>2989.8822208034799</v>
      </c>
    </row>
    <row r="56724" spans="1:3" x14ac:dyDescent="0.25">
      <c r="A56724">
        <v>56722</v>
      </c>
      <c r="B56724">
        <v>3640.6333759737699</v>
      </c>
      <c r="C56724">
        <v>1579.8330805191499</v>
      </c>
    </row>
    <row r="56725" spans="1:3" x14ac:dyDescent="0.25">
      <c r="A56725">
        <v>56723</v>
      </c>
      <c r="B56725">
        <v>1655.9943843126</v>
      </c>
      <c r="C56725">
        <v>2445.3772133327402</v>
      </c>
    </row>
    <row r="56726" spans="1:3" x14ac:dyDescent="0.25">
      <c r="A56726">
        <v>56724</v>
      </c>
      <c r="B56726">
        <v>867.33339191420191</v>
      </c>
      <c r="C56726">
        <v>1254.1029562797701</v>
      </c>
    </row>
    <row r="56727" spans="1:3" x14ac:dyDescent="0.25">
      <c r="A56727">
        <v>56725</v>
      </c>
      <c r="B56727">
        <v>519.65266053716402</v>
      </c>
      <c r="C56727">
        <v>2093.7364634554501</v>
      </c>
    </row>
    <row r="56728" spans="1:3" x14ac:dyDescent="0.25">
      <c r="A56728">
        <v>56726</v>
      </c>
      <c r="B56728">
        <v>3597.17567690443</v>
      </c>
      <c r="C56728">
        <v>698.80266331605196</v>
      </c>
    </row>
    <row r="56729" spans="1:3" x14ac:dyDescent="0.25">
      <c r="A56729">
        <v>56727</v>
      </c>
      <c r="B56729">
        <v>3082.3445585783802</v>
      </c>
      <c r="C56729">
        <v>1573.7566188247699</v>
      </c>
    </row>
    <row r="56730" spans="1:3" x14ac:dyDescent="0.25">
      <c r="A56730">
        <v>56728</v>
      </c>
      <c r="B56730">
        <v>4291.2417621108398</v>
      </c>
      <c r="C56730">
        <v>3268.92235026448</v>
      </c>
    </row>
    <row r="56731" spans="1:3" x14ac:dyDescent="0.25">
      <c r="A56731">
        <v>56729</v>
      </c>
      <c r="B56731">
        <v>4332.9134138190602</v>
      </c>
      <c r="C56731">
        <v>892.19011477871595</v>
      </c>
    </row>
    <row r="56732" spans="1:3" x14ac:dyDescent="0.25">
      <c r="A56732">
        <v>56730</v>
      </c>
      <c r="B56732">
        <v>3134.7323502788399</v>
      </c>
      <c r="C56732">
        <v>1067.2955839991801</v>
      </c>
    </row>
    <row r="56733" spans="1:3" x14ac:dyDescent="0.25">
      <c r="A56733">
        <v>56731</v>
      </c>
      <c r="B56733">
        <v>4608.30543045581</v>
      </c>
      <c r="C56733">
        <v>2215.7481495587199</v>
      </c>
    </row>
    <row r="56734" spans="1:3" x14ac:dyDescent="0.25">
      <c r="A56734">
        <v>56732</v>
      </c>
      <c r="B56734">
        <v>1988.4393483404999</v>
      </c>
      <c r="C56734">
        <v>2849.3110339550999</v>
      </c>
    </row>
    <row r="56735" spans="1:3" x14ac:dyDescent="0.25">
      <c r="A56735">
        <v>56733</v>
      </c>
      <c r="B56735">
        <v>689.99825213699489</v>
      </c>
      <c r="C56735">
        <v>755.55655172785202</v>
      </c>
    </row>
    <row r="56736" spans="1:3" x14ac:dyDescent="0.25">
      <c r="A56736">
        <v>56734</v>
      </c>
      <c r="B56736">
        <v>1645.2600091208301</v>
      </c>
      <c r="C56736">
        <v>1841.55413619468</v>
      </c>
    </row>
    <row r="56737" spans="1:3" x14ac:dyDescent="0.25">
      <c r="A56737">
        <v>56735</v>
      </c>
      <c r="B56737">
        <v>1714.92168766334</v>
      </c>
      <c r="C56737">
        <v>1258.60271889061</v>
      </c>
    </row>
    <row r="56738" spans="1:3" x14ac:dyDescent="0.25">
      <c r="A56738">
        <v>56736</v>
      </c>
      <c r="B56738">
        <v>3372.58872662762</v>
      </c>
      <c r="C56738">
        <v>12.565291123011299</v>
      </c>
    </row>
    <row r="56739" spans="1:3" x14ac:dyDescent="0.25">
      <c r="A56739">
        <v>56737</v>
      </c>
      <c r="B56739">
        <v>3016.0020108918002</v>
      </c>
      <c r="C56739">
        <v>251.44908481934999</v>
      </c>
    </row>
    <row r="56740" spans="1:3" x14ac:dyDescent="0.25">
      <c r="A56740">
        <v>56738</v>
      </c>
      <c r="B56740">
        <v>2612.4368610594802</v>
      </c>
      <c r="C56740">
        <v>1639.5122992505401</v>
      </c>
    </row>
    <row r="56741" spans="1:3" x14ac:dyDescent="0.25">
      <c r="A56741">
        <v>56739</v>
      </c>
      <c r="B56741">
        <v>1087.5113725634901</v>
      </c>
      <c r="C56741">
        <v>250.71786548363801</v>
      </c>
    </row>
    <row r="56742" spans="1:3" x14ac:dyDescent="0.25">
      <c r="A56742">
        <v>56740</v>
      </c>
      <c r="B56742">
        <v>1855.11764905885</v>
      </c>
      <c r="C56742">
        <v>1392.08440469486</v>
      </c>
    </row>
    <row r="56743" spans="1:3" x14ac:dyDescent="0.25">
      <c r="A56743">
        <v>56741</v>
      </c>
      <c r="B56743">
        <v>4649.74154588891</v>
      </c>
      <c r="C56743">
        <v>1980.1118541083799</v>
      </c>
    </row>
    <row r="56744" spans="1:3" x14ac:dyDescent="0.25">
      <c r="A56744">
        <v>56742</v>
      </c>
      <c r="B56744">
        <v>2977.83628008511</v>
      </c>
      <c r="C56744">
        <v>498.35673180319498</v>
      </c>
    </row>
    <row r="56745" spans="1:3" x14ac:dyDescent="0.25">
      <c r="A56745">
        <v>56743</v>
      </c>
      <c r="B56745">
        <v>1955.39672438707</v>
      </c>
      <c r="C56745">
        <v>995.31324213626499</v>
      </c>
    </row>
    <row r="56746" spans="1:3" x14ac:dyDescent="0.25">
      <c r="A56746">
        <v>56744</v>
      </c>
      <c r="B56746">
        <v>1559.33550015784</v>
      </c>
      <c r="C56746">
        <v>2053.8172788514498</v>
      </c>
    </row>
    <row r="56747" spans="1:3" x14ac:dyDescent="0.25">
      <c r="A56747">
        <v>56745</v>
      </c>
      <c r="B56747">
        <v>2849.2822187623301</v>
      </c>
      <c r="C56747">
        <v>2894.2114897164001</v>
      </c>
    </row>
    <row r="56748" spans="1:3" x14ac:dyDescent="0.25">
      <c r="A56748">
        <v>56746</v>
      </c>
      <c r="B56748">
        <v>4067.8967889083901</v>
      </c>
      <c r="C56748">
        <v>1930.28505036413</v>
      </c>
    </row>
    <row r="56749" spans="1:3" x14ac:dyDescent="0.25">
      <c r="A56749">
        <v>56747</v>
      </c>
      <c r="B56749">
        <v>4360.0490995444607</v>
      </c>
      <c r="C56749">
        <v>1591.5217615194399</v>
      </c>
    </row>
    <row r="56750" spans="1:3" x14ac:dyDescent="0.25">
      <c r="A56750">
        <v>56748</v>
      </c>
      <c r="B56750">
        <v>2781.52393614211</v>
      </c>
      <c r="C56750">
        <v>2344.6109249907599</v>
      </c>
    </row>
    <row r="56751" spans="1:3" x14ac:dyDescent="0.25">
      <c r="A56751">
        <v>56749</v>
      </c>
      <c r="B56751">
        <v>4469.3363791572401</v>
      </c>
      <c r="C56751">
        <v>963.73017764366705</v>
      </c>
    </row>
    <row r="56752" spans="1:3" x14ac:dyDescent="0.25">
      <c r="A56752">
        <v>56750</v>
      </c>
      <c r="B56752">
        <v>1635.9871806307999</v>
      </c>
      <c r="C56752">
        <v>1279.3514448139699</v>
      </c>
    </row>
    <row r="56753" spans="1:3" x14ac:dyDescent="0.25">
      <c r="A56753">
        <v>56751</v>
      </c>
      <c r="B56753">
        <v>1341.8450456882699</v>
      </c>
      <c r="C56753">
        <v>2213.34151444494</v>
      </c>
    </row>
    <row r="56754" spans="1:3" x14ac:dyDescent="0.25">
      <c r="A56754">
        <v>56752</v>
      </c>
      <c r="B56754">
        <v>1513.92804956286</v>
      </c>
      <c r="C56754">
        <v>3280.3578048477698</v>
      </c>
    </row>
    <row r="56755" spans="1:3" x14ac:dyDescent="0.25">
      <c r="A56755">
        <v>56753</v>
      </c>
      <c r="B56755">
        <v>4056.5734046868802</v>
      </c>
      <c r="C56755">
        <v>2507.5175694828799</v>
      </c>
    </row>
    <row r="56756" spans="1:3" x14ac:dyDescent="0.25">
      <c r="A56756">
        <v>56754</v>
      </c>
      <c r="B56756">
        <v>3771.9240913416502</v>
      </c>
      <c r="C56756">
        <v>1708.98941974113</v>
      </c>
    </row>
    <row r="56757" spans="1:3" x14ac:dyDescent="0.25">
      <c r="A56757">
        <v>56755</v>
      </c>
      <c r="B56757">
        <v>628.41406916386097</v>
      </c>
      <c r="C56757">
        <v>973.88210447757092</v>
      </c>
    </row>
    <row r="56758" spans="1:3" x14ac:dyDescent="0.25">
      <c r="A56758">
        <v>56756</v>
      </c>
      <c r="B56758">
        <v>2258.7436019330798</v>
      </c>
      <c r="C56758">
        <v>3166.3547378786602</v>
      </c>
    </row>
    <row r="56759" spans="1:3" x14ac:dyDescent="0.25">
      <c r="A56759">
        <v>56757</v>
      </c>
      <c r="B56759">
        <v>4156.2169865316</v>
      </c>
      <c r="C56759">
        <v>2487.3427467873298</v>
      </c>
    </row>
    <row r="56760" spans="1:3" x14ac:dyDescent="0.25">
      <c r="A56760">
        <v>56758</v>
      </c>
      <c r="B56760">
        <v>4865.11587512404</v>
      </c>
      <c r="C56760">
        <v>2929.5169672521702</v>
      </c>
    </row>
    <row r="56761" spans="1:3" x14ac:dyDescent="0.25">
      <c r="A56761">
        <v>56759</v>
      </c>
      <c r="B56761">
        <v>2948.0588235294099</v>
      </c>
      <c r="C56761">
        <v>1716.73302231609</v>
      </c>
    </row>
    <row r="56762" spans="1:3" x14ac:dyDescent="0.25">
      <c r="A56762">
        <v>56760</v>
      </c>
      <c r="B56762">
        <v>1253.2073647765101</v>
      </c>
      <c r="C56762">
        <v>3211.7428239616902</v>
      </c>
    </row>
    <row r="56763" spans="1:3" x14ac:dyDescent="0.25">
      <c r="A56763">
        <v>56761</v>
      </c>
      <c r="B56763">
        <v>579.319022802213</v>
      </c>
      <c r="C56763">
        <v>1190.5010174407</v>
      </c>
    </row>
    <row r="56764" spans="1:3" x14ac:dyDescent="0.25">
      <c r="A56764">
        <v>56762</v>
      </c>
      <c r="B56764">
        <v>4368.2038845055704</v>
      </c>
      <c r="C56764">
        <v>1623.1623024927001</v>
      </c>
    </row>
    <row r="56765" spans="1:3" x14ac:dyDescent="0.25">
      <c r="A56765">
        <v>56763</v>
      </c>
      <c r="B56765">
        <v>3605.0550574723302</v>
      </c>
      <c r="C56765">
        <v>3000.8661265790802</v>
      </c>
    </row>
    <row r="56766" spans="1:3" x14ac:dyDescent="0.25">
      <c r="A56766">
        <v>56764</v>
      </c>
      <c r="B56766">
        <v>2083.91494881483</v>
      </c>
      <c r="C56766">
        <v>52.220953015019901</v>
      </c>
    </row>
    <row r="56767" spans="1:3" x14ac:dyDescent="0.25">
      <c r="A56767">
        <v>56765</v>
      </c>
      <c r="B56767">
        <v>2913.1440997152699</v>
      </c>
      <c r="C56767">
        <v>512.15145389471297</v>
      </c>
    </row>
    <row r="56768" spans="1:3" x14ac:dyDescent="0.25">
      <c r="A56768">
        <v>56766</v>
      </c>
      <c r="B56768">
        <v>4444.4557652856302</v>
      </c>
      <c r="C56768">
        <v>163.90248908379701</v>
      </c>
    </row>
    <row r="56769" spans="1:3" x14ac:dyDescent="0.25">
      <c r="A56769">
        <v>56767</v>
      </c>
      <c r="B56769">
        <v>2586.2487482638699</v>
      </c>
      <c r="C56769">
        <v>384.40497330191999</v>
      </c>
    </row>
    <row r="56770" spans="1:3" x14ac:dyDescent="0.25">
      <c r="A56770">
        <v>56768</v>
      </c>
      <c r="B56770">
        <v>2406.40686169122</v>
      </c>
      <c r="C56770">
        <v>1133.15482147238</v>
      </c>
    </row>
    <row r="56771" spans="1:3" x14ac:dyDescent="0.25">
      <c r="A56771">
        <v>56769</v>
      </c>
      <c r="B56771">
        <v>4992.2742256928204</v>
      </c>
      <c r="C56771">
        <v>2293.11550472615</v>
      </c>
    </row>
    <row r="56772" spans="1:3" x14ac:dyDescent="0.25">
      <c r="A56772">
        <v>56770</v>
      </c>
      <c r="B56772">
        <v>4247.7046584805203</v>
      </c>
      <c r="C56772">
        <v>2878.2521841061598</v>
      </c>
    </row>
    <row r="56773" spans="1:3" x14ac:dyDescent="0.25">
      <c r="A56773">
        <v>56771</v>
      </c>
      <c r="B56773">
        <v>64.879113874592193</v>
      </c>
      <c r="C56773">
        <v>3085.5415311728402</v>
      </c>
    </row>
    <row r="56774" spans="1:3" x14ac:dyDescent="0.25">
      <c r="A56774">
        <v>56772</v>
      </c>
      <c r="B56774">
        <v>3568.1050069119401</v>
      </c>
      <c r="C56774">
        <v>3243.0192411132598</v>
      </c>
    </row>
    <row r="56775" spans="1:3" x14ac:dyDescent="0.25">
      <c r="A56775">
        <v>56773</v>
      </c>
      <c r="B56775">
        <v>2951.0489333911601</v>
      </c>
      <c r="C56775">
        <v>1458.9688035944901</v>
      </c>
    </row>
    <row r="56776" spans="1:3" x14ac:dyDescent="0.25">
      <c r="A56776">
        <v>56774</v>
      </c>
      <c r="B56776">
        <v>4771.6171365301707</v>
      </c>
      <c r="C56776">
        <v>3023.4210377870099</v>
      </c>
    </row>
    <row r="56777" spans="1:3" x14ac:dyDescent="0.25">
      <c r="A56777">
        <v>56775</v>
      </c>
      <c r="B56777">
        <v>2431.8666223191799</v>
      </c>
      <c r="C56777">
        <v>1668.5625159408301</v>
      </c>
    </row>
    <row r="56778" spans="1:3" x14ac:dyDescent="0.25">
      <c r="A56778">
        <v>56776</v>
      </c>
      <c r="B56778">
        <v>3152.8826517479902</v>
      </c>
      <c r="C56778">
        <v>1067.30186988439</v>
      </c>
    </row>
    <row r="56779" spans="1:3" x14ac:dyDescent="0.25">
      <c r="A56779">
        <v>56777</v>
      </c>
      <c r="B56779">
        <v>1178.5404086849201</v>
      </c>
      <c r="C56779">
        <v>2340.99948024178</v>
      </c>
    </row>
    <row r="56780" spans="1:3" x14ac:dyDescent="0.25">
      <c r="A56780">
        <v>56778</v>
      </c>
      <c r="B56780">
        <v>234.94091282210599</v>
      </c>
      <c r="C56780">
        <v>2848.5536599704101</v>
      </c>
    </row>
    <row r="56781" spans="1:3" x14ac:dyDescent="0.25">
      <c r="A56781">
        <v>56779</v>
      </c>
      <c r="B56781">
        <v>3060.7643869128301</v>
      </c>
      <c r="C56781">
        <v>378.78016349402702</v>
      </c>
    </row>
    <row r="56782" spans="1:3" x14ac:dyDescent="0.25">
      <c r="A56782">
        <v>56780</v>
      </c>
      <c r="B56782">
        <v>3006.2619108307999</v>
      </c>
      <c r="C56782">
        <v>386.76967766581299</v>
      </c>
    </row>
    <row r="56783" spans="1:3" x14ac:dyDescent="0.25">
      <c r="A56783">
        <v>56781</v>
      </c>
      <c r="B56783">
        <v>575.927197568613</v>
      </c>
      <c r="C56783">
        <v>2546.51678131787</v>
      </c>
    </row>
    <row r="56784" spans="1:3" x14ac:dyDescent="0.25">
      <c r="A56784">
        <v>56782</v>
      </c>
      <c r="B56784">
        <v>3160.6245392805599</v>
      </c>
      <c r="C56784">
        <v>2797.6669782722702</v>
      </c>
    </row>
    <row r="56785" spans="1:3" x14ac:dyDescent="0.25">
      <c r="A56785">
        <v>56783</v>
      </c>
      <c r="B56785">
        <v>4833.1016895755101</v>
      </c>
      <c r="C56785">
        <v>2550.4398079112402</v>
      </c>
    </row>
    <row r="56786" spans="1:3" x14ac:dyDescent="0.25">
      <c r="A56786">
        <v>56784</v>
      </c>
      <c r="B56786">
        <v>4972.1061787361396</v>
      </c>
      <c r="C56786">
        <v>2562.6161112515301</v>
      </c>
    </row>
    <row r="56787" spans="1:3" x14ac:dyDescent="0.25">
      <c r="A56787">
        <v>56785</v>
      </c>
      <c r="B56787">
        <v>1498.35347359922</v>
      </c>
      <c r="C56787">
        <v>995.85118128691806</v>
      </c>
    </row>
    <row r="56788" spans="1:3" x14ac:dyDescent="0.25">
      <c r="A56788">
        <v>56786</v>
      </c>
      <c r="B56788">
        <v>2755.1896378567399</v>
      </c>
      <c r="C56788">
        <v>3204.6753109462502</v>
      </c>
    </row>
    <row r="56789" spans="1:3" x14ac:dyDescent="0.25">
      <c r="A56789">
        <v>56787</v>
      </c>
      <c r="B56789">
        <v>2020.3442922987001</v>
      </c>
      <c r="C56789">
        <v>2324.81834994363</v>
      </c>
    </row>
    <row r="56790" spans="1:3" x14ac:dyDescent="0.25">
      <c r="A56790">
        <v>56788</v>
      </c>
      <c r="B56790">
        <v>2870.99823488949</v>
      </c>
      <c r="C56790">
        <v>1716.8444351959499</v>
      </c>
    </row>
    <row r="56791" spans="1:3" x14ac:dyDescent="0.25">
      <c r="A56791">
        <v>56789</v>
      </c>
      <c r="B56791">
        <v>3311.36738794129</v>
      </c>
      <c r="C56791">
        <v>2628.0654134236802</v>
      </c>
    </row>
    <row r="56792" spans="1:3" x14ac:dyDescent="0.25">
      <c r="A56792">
        <v>56790</v>
      </c>
      <c r="B56792">
        <v>640.29345379285098</v>
      </c>
      <c r="C56792">
        <v>302.78780468955398</v>
      </c>
    </row>
    <row r="56793" spans="1:3" x14ac:dyDescent="0.25">
      <c r="A56793">
        <v>56791</v>
      </c>
      <c r="B56793">
        <v>4458.8660489271397</v>
      </c>
      <c r="C56793">
        <v>720.44286886698706</v>
      </c>
    </row>
    <row r="56794" spans="1:3" x14ac:dyDescent="0.25">
      <c r="A56794">
        <v>56792</v>
      </c>
      <c r="B56794">
        <v>4070.9275475826198</v>
      </c>
      <c r="C56794">
        <v>713.17502308742291</v>
      </c>
    </row>
    <row r="56795" spans="1:3" x14ac:dyDescent="0.25">
      <c r="A56795">
        <v>56793</v>
      </c>
      <c r="B56795">
        <v>1035.0240813564999</v>
      </c>
      <c r="C56795">
        <v>2691.7358146074798</v>
      </c>
    </row>
    <row r="56796" spans="1:3" x14ac:dyDescent="0.25">
      <c r="A56796">
        <v>56794</v>
      </c>
      <c r="B56796">
        <v>438.87619794738202</v>
      </c>
      <c r="C56796">
        <v>3341.6876681823601</v>
      </c>
    </row>
    <row r="56797" spans="1:3" x14ac:dyDescent="0.25">
      <c r="A56797">
        <v>56795</v>
      </c>
      <c r="B56797">
        <v>2393.1740681576098</v>
      </c>
      <c r="C56797">
        <v>656.01640789214605</v>
      </c>
    </row>
    <row r="56798" spans="1:3" x14ac:dyDescent="0.25">
      <c r="A56798">
        <v>56796</v>
      </c>
      <c r="B56798">
        <v>4893.7791289819297</v>
      </c>
      <c r="C56798">
        <v>3058.9148964751698</v>
      </c>
    </row>
    <row r="56799" spans="1:3" x14ac:dyDescent="0.25">
      <c r="A56799">
        <v>56797</v>
      </c>
      <c r="B56799">
        <v>1273.9957879420101</v>
      </c>
      <c r="C56799">
        <v>1204.2330524839099</v>
      </c>
    </row>
    <row r="56800" spans="1:3" x14ac:dyDescent="0.25">
      <c r="A56800">
        <v>56798</v>
      </c>
      <c r="B56800">
        <v>1902.93381096606</v>
      </c>
      <c r="C56800">
        <v>2465.9587221664601</v>
      </c>
    </row>
    <row r="56801" spans="1:3" x14ac:dyDescent="0.25">
      <c r="A56801">
        <v>56799</v>
      </c>
      <c r="B56801">
        <v>4261.2817472461893</v>
      </c>
      <c r="C56801">
        <v>160.70583539610399</v>
      </c>
    </row>
    <row r="56802" spans="1:3" x14ac:dyDescent="0.25">
      <c r="A56802">
        <v>56800</v>
      </c>
      <c r="B56802">
        <v>3460.3200770859498</v>
      </c>
      <c r="C56802">
        <v>317.75704555284102</v>
      </c>
    </row>
    <row r="56803" spans="1:3" x14ac:dyDescent="0.25">
      <c r="A56803">
        <v>56801</v>
      </c>
      <c r="B56803">
        <v>1996.0815887388201</v>
      </c>
      <c r="C56803">
        <v>1176.4131846525599</v>
      </c>
    </row>
    <row r="56804" spans="1:3" x14ac:dyDescent="0.25">
      <c r="A56804">
        <v>56802</v>
      </c>
      <c r="B56804">
        <v>4758.3074711360996</v>
      </c>
      <c r="C56804">
        <v>2948.2989438335899</v>
      </c>
    </row>
    <row r="56805" spans="1:3" x14ac:dyDescent="0.25">
      <c r="A56805">
        <v>56803</v>
      </c>
      <c r="B56805">
        <v>3742.9140648847601</v>
      </c>
      <c r="C56805">
        <v>2806.5532490824198</v>
      </c>
    </row>
    <row r="56806" spans="1:3" x14ac:dyDescent="0.25">
      <c r="A56806">
        <v>56804</v>
      </c>
      <c r="B56806">
        <v>724.55170547377702</v>
      </c>
      <c r="C56806">
        <v>904.53432133208889</v>
      </c>
    </row>
    <row r="56807" spans="1:3" x14ac:dyDescent="0.25">
      <c r="A56807">
        <v>56805</v>
      </c>
      <c r="B56807">
        <v>1495.2909947150099</v>
      </c>
      <c r="C56807">
        <v>2180.26247897746</v>
      </c>
    </row>
    <row r="56808" spans="1:3" x14ac:dyDescent="0.25">
      <c r="A56808">
        <v>56806</v>
      </c>
      <c r="B56808">
        <v>3276.9642794553101</v>
      </c>
      <c r="C56808">
        <v>2195.1335058773502</v>
      </c>
    </row>
    <row r="56809" spans="1:3" x14ac:dyDescent="0.25">
      <c r="A56809">
        <v>56807</v>
      </c>
      <c r="B56809">
        <v>2628.0189193149099</v>
      </c>
      <c r="C56809">
        <v>857.82962540809604</v>
      </c>
    </row>
    <row r="56810" spans="1:3" x14ac:dyDescent="0.25">
      <c r="A56810">
        <v>56808</v>
      </c>
      <c r="B56810">
        <v>1660.6649088740201</v>
      </c>
      <c r="C56810">
        <v>2372.7563518093898</v>
      </c>
    </row>
    <row r="56811" spans="1:3" x14ac:dyDescent="0.25">
      <c r="A56811">
        <v>56809</v>
      </c>
      <c r="B56811">
        <v>4565.2861696102</v>
      </c>
      <c r="C56811">
        <v>2081.2917800985701</v>
      </c>
    </row>
    <row r="56812" spans="1:3" x14ac:dyDescent="0.25">
      <c r="A56812">
        <v>56810</v>
      </c>
      <c r="B56812">
        <v>4953.70941100243</v>
      </c>
      <c r="C56812">
        <v>2737.32483729559</v>
      </c>
    </row>
    <row r="56813" spans="1:3" x14ac:dyDescent="0.25">
      <c r="A56813">
        <v>56811</v>
      </c>
      <c r="B56813">
        <v>2596.92259644568</v>
      </c>
      <c r="C56813">
        <v>1527.06238222159</v>
      </c>
    </row>
    <row r="56814" spans="1:3" x14ac:dyDescent="0.25">
      <c r="A56814">
        <v>56812</v>
      </c>
      <c r="B56814">
        <v>683.91474478647604</v>
      </c>
      <c r="C56814">
        <v>2908.25641423346</v>
      </c>
    </row>
    <row r="56815" spans="1:3" x14ac:dyDescent="0.25">
      <c r="A56815">
        <v>56813</v>
      </c>
      <c r="B56815">
        <v>3944.89671008701</v>
      </c>
      <c r="C56815">
        <v>2799.1207698509002</v>
      </c>
    </row>
    <row r="56816" spans="1:3" x14ac:dyDescent="0.25">
      <c r="A56816">
        <v>56814</v>
      </c>
      <c r="B56816">
        <v>4983.0669125076902</v>
      </c>
      <c r="C56816">
        <v>2862.38432207193</v>
      </c>
    </row>
    <row r="56817" spans="1:3" x14ac:dyDescent="0.25">
      <c r="A56817">
        <v>56815</v>
      </c>
      <c r="B56817">
        <v>2029.0255215233401</v>
      </c>
      <c r="C56817">
        <v>163.12842952846799</v>
      </c>
    </row>
    <row r="56818" spans="1:3" x14ac:dyDescent="0.25">
      <c r="A56818">
        <v>56816</v>
      </c>
      <c r="B56818">
        <v>4982.30480470577</v>
      </c>
      <c r="C56818">
        <v>1952.3847315692101</v>
      </c>
    </row>
    <row r="56819" spans="1:3" x14ac:dyDescent="0.25">
      <c r="A56819">
        <v>56817</v>
      </c>
      <c r="B56819">
        <v>2569.0623942173402</v>
      </c>
      <c r="C56819">
        <v>348.28442512037992</v>
      </c>
    </row>
    <row r="56820" spans="1:3" x14ac:dyDescent="0.25">
      <c r="A56820">
        <v>56818</v>
      </c>
      <c r="B56820">
        <v>4712.64985226104</v>
      </c>
      <c r="C56820">
        <v>2149.9880945869099</v>
      </c>
    </row>
    <row r="56821" spans="1:3" x14ac:dyDescent="0.25">
      <c r="A56821">
        <v>56819</v>
      </c>
      <c r="B56821">
        <v>5067.5702162192702</v>
      </c>
      <c r="C56821">
        <v>2386.31722452846</v>
      </c>
    </row>
    <row r="56822" spans="1:3" x14ac:dyDescent="0.25">
      <c r="A56822">
        <v>56820</v>
      </c>
      <c r="B56822">
        <v>410.108668565149</v>
      </c>
      <c r="C56822">
        <v>1463.5161543316699</v>
      </c>
    </row>
    <row r="56823" spans="1:3" x14ac:dyDescent="0.25">
      <c r="A56823">
        <v>56821</v>
      </c>
      <c r="B56823">
        <v>4478.04734872277</v>
      </c>
      <c r="C56823">
        <v>1473.4136656901501</v>
      </c>
    </row>
    <row r="56824" spans="1:3" x14ac:dyDescent="0.25">
      <c r="A56824">
        <v>56822</v>
      </c>
      <c r="B56824">
        <v>1685.3808223820899</v>
      </c>
      <c r="C56824">
        <v>1162.1117915718801</v>
      </c>
    </row>
    <row r="56825" spans="1:3" x14ac:dyDescent="0.25">
      <c r="A56825">
        <v>56823</v>
      </c>
      <c r="B56825">
        <v>1973.1961037999899</v>
      </c>
      <c r="C56825">
        <v>324.61522950027</v>
      </c>
    </row>
    <row r="56826" spans="1:3" x14ac:dyDescent="0.25">
      <c r="A56826">
        <v>56824</v>
      </c>
      <c r="B56826">
        <v>1311.51039485417</v>
      </c>
      <c r="C56826">
        <v>3062.2545148373902</v>
      </c>
    </row>
    <row r="56827" spans="1:3" x14ac:dyDescent="0.25">
      <c r="A56827">
        <v>56825</v>
      </c>
      <c r="B56827">
        <v>3956.3383476791901</v>
      </c>
      <c r="C56827">
        <v>2834.2262461332798</v>
      </c>
    </row>
    <row r="56828" spans="1:3" x14ac:dyDescent="0.25">
      <c r="A56828">
        <v>56826</v>
      </c>
      <c r="B56828">
        <v>4782.9365751816404</v>
      </c>
      <c r="C56828">
        <v>1603.7083377853</v>
      </c>
    </row>
    <row r="56829" spans="1:3" x14ac:dyDescent="0.25">
      <c r="A56829">
        <v>56827</v>
      </c>
      <c r="B56829">
        <v>4590.9555191014797</v>
      </c>
      <c r="C56829">
        <v>101.722197224726</v>
      </c>
    </row>
    <row r="56830" spans="1:3" x14ac:dyDescent="0.25">
      <c r="A56830">
        <v>56828</v>
      </c>
      <c r="B56830">
        <v>3469.334563806131</v>
      </c>
      <c r="C56830">
        <v>898.98792703702998</v>
      </c>
    </row>
    <row r="56831" spans="1:3" x14ac:dyDescent="0.25">
      <c r="A56831">
        <v>56829</v>
      </c>
      <c r="B56831">
        <v>3781.3438731250399</v>
      </c>
      <c r="C56831">
        <v>1186.3901367374799</v>
      </c>
    </row>
    <row r="56832" spans="1:3" x14ac:dyDescent="0.25">
      <c r="A56832">
        <v>56830</v>
      </c>
      <c r="B56832">
        <v>4605.0676074461799</v>
      </c>
      <c r="C56832">
        <v>1202.1376164400299</v>
      </c>
    </row>
    <row r="56833" spans="1:3" x14ac:dyDescent="0.25">
      <c r="A56833">
        <v>56831</v>
      </c>
      <c r="B56833">
        <v>1070.7716039100601</v>
      </c>
      <c r="C56833">
        <v>2706.2438803089899</v>
      </c>
    </row>
    <row r="56834" spans="1:3" x14ac:dyDescent="0.25">
      <c r="A56834">
        <v>56832</v>
      </c>
      <c r="B56834">
        <v>4864.996054044871</v>
      </c>
      <c r="C56834">
        <v>2262.3097988094701</v>
      </c>
    </row>
    <row r="56835" spans="1:3" x14ac:dyDescent="0.25">
      <c r="A56835">
        <v>56833</v>
      </c>
      <c r="B56835">
        <v>4664.41170637915</v>
      </c>
      <c r="C56835">
        <v>3353.6745851205501</v>
      </c>
    </row>
    <row r="56836" spans="1:3" x14ac:dyDescent="0.25">
      <c r="A56836">
        <v>56834</v>
      </c>
      <c r="B56836">
        <v>187.18147710542101</v>
      </c>
      <c r="C56836">
        <v>2028.43835340584</v>
      </c>
    </row>
    <row r="56837" spans="1:3" x14ac:dyDescent="0.25">
      <c r="A56837">
        <v>56835</v>
      </c>
      <c r="B56837">
        <v>246.72412366593599</v>
      </c>
      <c r="C56837">
        <v>2329.7753575955999</v>
      </c>
    </row>
    <row r="56838" spans="1:3" x14ac:dyDescent="0.25">
      <c r="A56838">
        <v>56836</v>
      </c>
      <c r="B56838">
        <v>1355.7387014669901</v>
      </c>
      <c r="C56838">
        <v>3130.68407232856</v>
      </c>
    </row>
    <row r="56839" spans="1:3" x14ac:dyDescent="0.25">
      <c r="A56839">
        <v>56837</v>
      </c>
      <c r="B56839">
        <v>1514.4395154400399</v>
      </c>
      <c r="C56839">
        <v>3229.6024900255202</v>
      </c>
    </row>
    <row r="56840" spans="1:3" x14ac:dyDescent="0.25">
      <c r="A56840">
        <v>56838</v>
      </c>
      <c r="B56840">
        <v>839.49829730265901</v>
      </c>
      <c r="C56840">
        <v>3338.3198953515898</v>
      </c>
    </row>
    <row r="56841" spans="1:3" x14ac:dyDescent="0.25">
      <c r="A56841">
        <v>56839</v>
      </c>
      <c r="B56841">
        <v>4045.2243930619902</v>
      </c>
      <c r="C56841">
        <v>2500.5590365615799</v>
      </c>
    </row>
    <row r="56842" spans="1:3" x14ac:dyDescent="0.25">
      <c r="A56842">
        <v>56840</v>
      </c>
      <c r="B56842">
        <v>2106.6074358487199</v>
      </c>
      <c r="C56842">
        <v>163.672775028281</v>
      </c>
    </row>
    <row r="56843" spans="1:3" x14ac:dyDescent="0.25">
      <c r="A56843">
        <v>56841</v>
      </c>
      <c r="B56843">
        <v>4562.9588626319801</v>
      </c>
      <c r="C56843">
        <v>2242.5549490158401</v>
      </c>
    </row>
    <row r="56844" spans="1:3" x14ac:dyDescent="0.25">
      <c r="A56844">
        <v>56842</v>
      </c>
      <c r="B56844">
        <v>1285.19095459139</v>
      </c>
      <c r="C56844">
        <v>81.322545794917005</v>
      </c>
    </row>
    <row r="56845" spans="1:3" x14ac:dyDescent="0.25">
      <c r="A56845">
        <v>56843</v>
      </c>
      <c r="B56845">
        <v>1994.18520995773</v>
      </c>
      <c r="C56845">
        <v>1723.86909398951</v>
      </c>
    </row>
    <row r="56846" spans="1:3" x14ac:dyDescent="0.25">
      <c r="A56846">
        <v>56844</v>
      </c>
      <c r="B56846">
        <v>1425.6008150939399</v>
      </c>
      <c r="C56846">
        <v>2123.6495932308299</v>
      </c>
    </row>
    <row r="56847" spans="1:3" x14ac:dyDescent="0.25">
      <c r="A56847">
        <v>56845</v>
      </c>
      <c r="B56847">
        <v>641.298346810834</v>
      </c>
      <c r="C56847">
        <v>1502.75892346252</v>
      </c>
    </row>
    <row r="56848" spans="1:3" x14ac:dyDescent="0.25">
      <c r="A56848">
        <v>56846</v>
      </c>
      <c r="B56848">
        <v>1119.15525871715</v>
      </c>
      <c r="C56848">
        <v>2643.5827035346501</v>
      </c>
    </row>
    <row r="56849" spans="1:3" x14ac:dyDescent="0.25">
      <c r="A56849">
        <v>56847</v>
      </c>
      <c r="B56849">
        <v>388.74355190197099</v>
      </c>
      <c r="C56849">
        <v>3271.7593870174501</v>
      </c>
    </row>
    <row r="56850" spans="1:3" x14ac:dyDescent="0.25">
      <c r="A56850">
        <v>56848</v>
      </c>
      <c r="B56850">
        <v>926.743797401047</v>
      </c>
      <c r="C56850">
        <v>3153.6619516525702</v>
      </c>
    </row>
    <row r="56851" spans="1:3" x14ac:dyDescent="0.25">
      <c r="A56851">
        <v>56849</v>
      </c>
      <c r="B56851">
        <v>2077.3534791637298</v>
      </c>
      <c r="C56851">
        <v>126.48672165862099</v>
      </c>
    </row>
    <row r="56852" spans="1:3" x14ac:dyDescent="0.25">
      <c r="A56852">
        <v>56850</v>
      </c>
      <c r="B56852">
        <v>1164.21963994411</v>
      </c>
      <c r="C56852">
        <v>306.25455633023</v>
      </c>
    </row>
    <row r="56853" spans="1:3" x14ac:dyDescent="0.25">
      <c r="A56853">
        <v>56851</v>
      </c>
      <c r="B56853">
        <v>1158.7828506738099</v>
      </c>
      <c r="C56853">
        <v>660.78183921574202</v>
      </c>
    </row>
    <row r="56854" spans="1:3" x14ac:dyDescent="0.25">
      <c r="A56854">
        <v>56852</v>
      </c>
      <c r="B56854">
        <v>2327.3210846442398</v>
      </c>
      <c r="C56854">
        <v>1202.66061084738</v>
      </c>
    </row>
    <row r="56855" spans="1:3" x14ac:dyDescent="0.25">
      <c r="A56855">
        <v>56853</v>
      </c>
      <c r="B56855">
        <v>4301.0440672193099</v>
      </c>
      <c r="C56855">
        <v>576.50576522950598</v>
      </c>
    </row>
    <row r="56856" spans="1:3" x14ac:dyDescent="0.25">
      <c r="A56856">
        <v>56854</v>
      </c>
      <c r="B56856">
        <v>2425.95790382212</v>
      </c>
      <c r="C56856">
        <v>2925.4138582860101</v>
      </c>
    </row>
    <row r="56857" spans="1:3" x14ac:dyDescent="0.25">
      <c r="A56857">
        <v>56855</v>
      </c>
      <c r="B56857">
        <v>2051.86823882409</v>
      </c>
      <c r="C56857">
        <v>512.87445793257803</v>
      </c>
    </row>
    <row r="56858" spans="1:3" x14ac:dyDescent="0.25">
      <c r="A56858">
        <v>56856</v>
      </c>
      <c r="B56858">
        <v>86.207824472587205</v>
      </c>
      <c r="C56858">
        <v>2792.8947990417701</v>
      </c>
    </row>
    <row r="56859" spans="1:3" x14ac:dyDescent="0.25">
      <c r="A56859">
        <v>56857</v>
      </c>
      <c r="B56859">
        <v>1335.66355831544</v>
      </c>
      <c r="C56859">
        <v>3232.4169915105299</v>
      </c>
    </row>
    <row r="56860" spans="1:3" x14ac:dyDescent="0.25">
      <c r="A56860">
        <v>56858</v>
      </c>
      <c r="B56860">
        <v>1847.7282846001499</v>
      </c>
      <c r="C56860">
        <v>2957.96144373176</v>
      </c>
    </row>
    <row r="56861" spans="1:3" x14ac:dyDescent="0.25">
      <c r="A56861">
        <v>56859</v>
      </c>
      <c r="B56861">
        <v>4535.2442611567794</v>
      </c>
      <c r="C56861">
        <v>720.51037239837706</v>
      </c>
    </row>
    <row r="56862" spans="1:3" x14ac:dyDescent="0.25">
      <c r="A56862">
        <v>56860</v>
      </c>
      <c r="B56862">
        <v>2976.8575479169799</v>
      </c>
      <c r="C56862">
        <v>1510.7078405827299</v>
      </c>
    </row>
    <row r="56863" spans="1:3" x14ac:dyDescent="0.25">
      <c r="A56863">
        <v>56861</v>
      </c>
      <c r="B56863">
        <v>4991.4643701137893</v>
      </c>
      <c r="C56863">
        <v>2569.0378246681598</v>
      </c>
    </row>
    <row r="56864" spans="1:3" x14ac:dyDescent="0.25">
      <c r="A56864">
        <v>56862</v>
      </c>
      <c r="B56864">
        <v>5064.8267874891098</v>
      </c>
      <c r="C56864">
        <v>2213.32714551243</v>
      </c>
    </row>
    <row r="56865" spans="1:3" x14ac:dyDescent="0.25">
      <c r="A56865">
        <v>56863</v>
      </c>
      <c r="B56865">
        <v>421.10412470782597</v>
      </c>
      <c r="C56865">
        <v>2722.50212913422</v>
      </c>
    </row>
    <row r="56866" spans="1:3" x14ac:dyDescent="0.25">
      <c r="A56866">
        <v>56864</v>
      </c>
      <c r="B56866">
        <v>2651.6798258376298</v>
      </c>
      <c r="C56866">
        <v>3234.1042134565</v>
      </c>
    </row>
    <row r="56867" spans="1:3" x14ac:dyDescent="0.25">
      <c r="A56867">
        <v>56865</v>
      </c>
      <c r="B56867">
        <v>4514.0970508076498</v>
      </c>
      <c r="C56867">
        <v>244.57833617415599</v>
      </c>
    </row>
    <row r="56868" spans="1:3" x14ac:dyDescent="0.25">
      <c r="A56868">
        <v>56866</v>
      </c>
      <c r="B56868">
        <v>1154.74638660439</v>
      </c>
      <c r="C56868">
        <v>489.33242686384</v>
      </c>
    </row>
    <row r="56869" spans="1:3" x14ac:dyDescent="0.25">
      <c r="A56869">
        <v>56867</v>
      </c>
      <c r="B56869">
        <v>3024.7032349583701</v>
      </c>
      <c r="C56869">
        <v>2216.9156242630402</v>
      </c>
    </row>
    <row r="56870" spans="1:3" x14ac:dyDescent="0.25">
      <c r="A56870">
        <v>56868</v>
      </c>
      <c r="B56870">
        <v>1141.6603217694301</v>
      </c>
      <c r="C56870">
        <v>898.36979147007708</v>
      </c>
    </row>
    <row r="56871" spans="1:3" x14ac:dyDescent="0.25">
      <c r="A56871">
        <v>56869</v>
      </c>
      <c r="B56871">
        <v>2958.8618054376898</v>
      </c>
      <c r="C56871">
        <v>1767.6903189218201</v>
      </c>
    </row>
    <row r="56872" spans="1:3" x14ac:dyDescent="0.25">
      <c r="A56872">
        <v>56870</v>
      </c>
      <c r="B56872">
        <v>4182.3861514210294</v>
      </c>
      <c r="C56872">
        <v>3088.13722403258</v>
      </c>
    </row>
    <row r="56873" spans="1:3" x14ac:dyDescent="0.25">
      <c r="A56873">
        <v>56871</v>
      </c>
      <c r="B56873">
        <v>4842.5698611698499</v>
      </c>
      <c r="C56873">
        <v>1977.3753172087399</v>
      </c>
    </row>
    <row r="56874" spans="1:3" x14ac:dyDescent="0.25">
      <c r="A56874">
        <v>56872</v>
      </c>
      <c r="B56874">
        <v>4810.3453183947404</v>
      </c>
      <c r="C56874">
        <v>1851.0521344297299</v>
      </c>
    </row>
    <row r="56875" spans="1:3" x14ac:dyDescent="0.25">
      <c r="A56875">
        <v>56873</v>
      </c>
      <c r="B56875">
        <v>4499.1726202953796</v>
      </c>
      <c r="C56875">
        <v>954.38528922189698</v>
      </c>
    </row>
    <row r="56876" spans="1:3" x14ac:dyDescent="0.25">
      <c r="A56876">
        <v>56874</v>
      </c>
      <c r="B56876">
        <v>340.26375407529201</v>
      </c>
      <c r="C56876">
        <v>3019.6145481286198</v>
      </c>
    </row>
    <row r="56877" spans="1:3" x14ac:dyDescent="0.25">
      <c r="A56877">
        <v>56875</v>
      </c>
      <c r="B56877">
        <v>3929.64184109284</v>
      </c>
      <c r="C56877">
        <v>2448.8082963612501</v>
      </c>
    </row>
    <row r="56878" spans="1:3" x14ac:dyDescent="0.25">
      <c r="A56878">
        <v>56876</v>
      </c>
      <c r="B56878">
        <v>539.08963643171398</v>
      </c>
      <c r="C56878">
        <v>1268.20515901967</v>
      </c>
    </row>
    <row r="56879" spans="1:3" x14ac:dyDescent="0.25">
      <c r="A56879">
        <v>56877</v>
      </c>
      <c r="B56879">
        <v>5026.1982124385904</v>
      </c>
      <c r="C56879">
        <v>2212.0717128648098</v>
      </c>
    </row>
    <row r="56880" spans="1:3" x14ac:dyDescent="0.25">
      <c r="A56880">
        <v>56878</v>
      </c>
      <c r="B56880">
        <v>4949.0241791093786</v>
      </c>
      <c r="C56880">
        <v>1930.0351005119701</v>
      </c>
    </row>
    <row r="56881" spans="1:3" x14ac:dyDescent="0.25">
      <c r="A56881">
        <v>56879</v>
      </c>
      <c r="B56881">
        <v>3941.4478565743202</v>
      </c>
      <c r="C56881">
        <v>2083.4733488918801</v>
      </c>
    </row>
    <row r="56882" spans="1:3" x14ac:dyDescent="0.25">
      <c r="A56882">
        <v>56880</v>
      </c>
      <c r="B56882">
        <v>3009.0526475091801</v>
      </c>
      <c r="C56882">
        <v>1820.9969385648899</v>
      </c>
    </row>
    <row r="56883" spans="1:3" x14ac:dyDescent="0.25">
      <c r="A56883">
        <v>56881</v>
      </c>
      <c r="B56883">
        <v>2949.2411225078299</v>
      </c>
      <c r="C56883">
        <v>729.02510072563905</v>
      </c>
    </row>
    <row r="56884" spans="1:3" x14ac:dyDescent="0.25">
      <c r="A56884">
        <v>56882</v>
      </c>
      <c r="B56884">
        <v>696.00373487718502</v>
      </c>
      <c r="C56884">
        <v>2124.7292363331298</v>
      </c>
    </row>
    <row r="56885" spans="1:3" x14ac:dyDescent="0.25">
      <c r="A56885">
        <v>56883</v>
      </c>
      <c r="B56885">
        <v>1390.5281270186099</v>
      </c>
      <c r="C56885">
        <v>3227.7910040646698</v>
      </c>
    </row>
    <row r="56886" spans="1:3" x14ac:dyDescent="0.25">
      <c r="A56886">
        <v>56884</v>
      </c>
      <c r="B56886">
        <v>1101.2605950329901</v>
      </c>
      <c r="C56886">
        <v>1551.16800191065</v>
      </c>
    </row>
    <row r="56887" spans="1:3" x14ac:dyDescent="0.25">
      <c r="A56887">
        <v>56885</v>
      </c>
      <c r="B56887">
        <v>2400.53328447997</v>
      </c>
      <c r="C56887">
        <v>2780.77719432821</v>
      </c>
    </row>
    <row r="56888" spans="1:3" x14ac:dyDescent="0.25">
      <c r="A56888">
        <v>56886</v>
      </c>
      <c r="B56888">
        <v>4523.2970811366285</v>
      </c>
      <c r="C56888">
        <v>1838.6950050335699</v>
      </c>
    </row>
    <row r="56889" spans="1:3" x14ac:dyDescent="0.25">
      <c r="A56889">
        <v>56887</v>
      </c>
      <c r="B56889">
        <v>3362.6283648836602</v>
      </c>
      <c r="C56889">
        <v>1869.92475676822</v>
      </c>
    </row>
    <row r="56890" spans="1:3" x14ac:dyDescent="0.25">
      <c r="A56890">
        <v>56888</v>
      </c>
      <c r="B56890">
        <v>2180.57914643305</v>
      </c>
      <c r="C56890">
        <v>1369.81304461479</v>
      </c>
    </row>
    <row r="56891" spans="1:3" x14ac:dyDescent="0.25">
      <c r="A56891">
        <v>56889</v>
      </c>
      <c r="B56891">
        <v>942.20948584309997</v>
      </c>
      <c r="C56891">
        <v>2913.3994653851601</v>
      </c>
    </row>
    <row r="56892" spans="1:3" x14ac:dyDescent="0.25">
      <c r="A56892">
        <v>56890</v>
      </c>
      <c r="B56892">
        <v>832.59878235158999</v>
      </c>
      <c r="C56892">
        <v>2186.3865174658799</v>
      </c>
    </row>
    <row r="56893" spans="1:3" x14ac:dyDescent="0.25">
      <c r="A56893">
        <v>56891</v>
      </c>
      <c r="B56893">
        <v>2388.61290322581</v>
      </c>
      <c r="C56893">
        <v>1488.62106785688</v>
      </c>
    </row>
    <row r="56894" spans="1:3" x14ac:dyDescent="0.25">
      <c r="A56894">
        <v>56892</v>
      </c>
      <c r="B56894">
        <v>4592.9625614622801</v>
      </c>
      <c r="C56894">
        <v>2728.44820374444</v>
      </c>
    </row>
    <row r="56895" spans="1:3" x14ac:dyDescent="0.25">
      <c r="A56895">
        <v>56893</v>
      </c>
      <c r="B56895">
        <v>3687.0544742148199</v>
      </c>
      <c r="C56895">
        <v>2895.47594609323</v>
      </c>
    </row>
    <row r="56896" spans="1:3" x14ac:dyDescent="0.25">
      <c r="A56896">
        <v>56894</v>
      </c>
      <c r="B56896">
        <v>3113.9707137360801</v>
      </c>
      <c r="C56896">
        <v>889.65766837828596</v>
      </c>
    </row>
    <row r="56897" spans="1:3" x14ac:dyDescent="0.25">
      <c r="A56897">
        <v>56895</v>
      </c>
      <c r="B56897">
        <v>865.9652912528951</v>
      </c>
      <c r="C56897">
        <v>422.53114622543097</v>
      </c>
    </row>
    <row r="56898" spans="1:3" x14ac:dyDescent="0.25">
      <c r="A56898">
        <v>56896</v>
      </c>
      <c r="B56898">
        <v>618.27332311876103</v>
      </c>
      <c r="C56898">
        <v>3052.8083986944998</v>
      </c>
    </row>
    <row r="56899" spans="1:3" x14ac:dyDescent="0.25">
      <c r="A56899">
        <v>56897</v>
      </c>
      <c r="B56899">
        <v>3389.0538276550201</v>
      </c>
      <c r="C56899">
        <v>163.86133510881999</v>
      </c>
    </row>
    <row r="56900" spans="1:3" x14ac:dyDescent="0.25">
      <c r="A56900">
        <v>56898</v>
      </c>
      <c r="B56900">
        <v>4641.3486419844303</v>
      </c>
      <c r="C56900">
        <v>2290.3168997901598</v>
      </c>
    </row>
    <row r="56901" spans="1:3" x14ac:dyDescent="0.25">
      <c r="A56901">
        <v>56899</v>
      </c>
      <c r="B56901">
        <v>2906.2392544085401</v>
      </c>
      <c r="C56901">
        <v>1591.35012040537</v>
      </c>
    </row>
    <row r="56902" spans="1:3" x14ac:dyDescent="0.25">
      <c r="A56902">
        <v>56900</v>
      </c>
      <c r="B56902">
        <v>1422.58918442704</v>
      </c>
      <c r="C56902">
        <v>681.69106654508801</v>
      </c>
    </row>
    <row r="56903" spans="1:3" x14ac:dyDescent="0.25">
      <c r="A56903">
        <v>56901</v>
      </c>
      <c r="B56903">
        <v>3392.0778340707802</v>
      </c>
      <c r="C56903">
        <v>2591.46216535547</v>
      </c>
    </row>
    <row r="56904" spans="1:3" x14ac:dyDescent="0.25">
      <c r="A56904">
        <v>56902</v>
      </c>
      <c r="B56904">
        <v>279.01481283512601</v>
      </c>
      <c r="C56904">
        <v>2274.90104151787</v>
      </c>
    </row>
    <row r="56905" spans="1:3" x14ac:dyDescent="0.25">
      <c r="A56905">
        <v>56903</v>
      </c>
      <c r="B56905">
        <v>4814.5626462425107</v>
      </c>
      <c r="C56905">
        <v>2312.12214394076</v>
      </c>
    </row>
    <row r="56906" spans="1:3" x14ac:dyDescent="0.25">
      <c r="A56906">
        <v>56904</v>
      </c>
      <c r="B56906">
        <v>2872.3343348712301</v>
      </c>
      <c r="C56906">
        <v>721.65437044224791</v>
      </c>
    </row>
    <row r="56907" spans="1:3" x14ac:dyDescent="0.25">
      <c r="A56907">
        <v>56905</v>
      </c>
      <c r="B56907">
        <v>2302.05548202103</v>
      </c>
      <c r="C56907">
        <v>1411.6701630129701</v>
      </c>
    </row>
    <row r="56908" spans="1:3" x14ac:dyDescent="0.25">
      <c r="A56908">
        <v>56906</v>
      </c>
      <c r="B56908">
        <v>1092.9911578408401</v>
      </c>
      <c r="C56908">
        <v>3296.6462828577601</v>
      </c>
    </row>
    <row r="56909" spans="1:3" x14ac:dyDescent="0.25">
      <c r="A56909">
        <v>56907</v>
      </c>
      <c r="B56909">
        <v>3552.8310376402801</v>
      </c>
      <c r="C56909">
        <v>2243.7688441452001</v>
      </c>
    </row>
    <row r="56910" spans="1:3" x14ac:dyDescent="0.25">
      <c r="A56910">
        <v>56908</v>
      </c>
      <c r="B56910">
        <v>3927.68207362164</v>
      </c>
      <c r="C56910">
        <v>3380.8400488299098</v>
      </c>
    </row>
    <row r="56911" spans="1:3" x14ac:dyDescent="0.25">
      <c r="A56911">
        <v>56909</v>
      </c>
      <c r="B56911">
        <v>1275.49094274611</v>
      </c>
      <c r="C56911">
        <v>1050.99151822509</v>
      </c>
    </row>
    <row r="56912" spans="1:3" x14ac:dyDescent="0.25">
      <c r="A56912">
        <v>56910</v>
      </c>
      <c r="B56912">
        <v>2971.7548959198998</v>
      </c>
      <c r="C56912">
        <v>667.75863695435498</v>
      </c>
    </row>
    <row r="56913" spans="1:3" x14ac:dyDescent="0.25">
      <c r="A56913">
        <v>56911</v>
      </c>
      <c r="B56913">
        <v>2639.4357875964902</v>
      </c>
      <c r="C56913">
        <v>930.419339128969</v>
      </c>
    </row>
    <row r="56914" spans="1:3" x14ac:dyDescent="0.25">
      <c r="A56914">
        <v>56912</v>
      </c>
      <c r="B56914">
        <v>4333.3473978376896</v>
      </c>
      <c r="C56914">
        <v>940.62408033569795</v>
      </c>
    </row>
    <row r="56915" spans="1:3" x14ac:dyDescent="0.25">
      <c r="A56915">
        <v>56913</v>
      </c>
      <c r="B56915">
        <v>1115.8521533452099</v>
      </c>
      <c r="C56915">
        <v>3049.7775786090601</v>
      </c>
    </row>
    <row r="56916" spans="1:3" x14ac:dyDescent="0.25">
      <c r="A56916">
        <v>56914</v>
      </c>
      <c r="B56916">
        <v>428.82857417010911</v>
      </c>
      <c r="C56916">
        <v>1248.5865963701599</v>
      </c>
    </row>
    <row r="56917" spans="1:3" x14ac:dyDescent="0.25">
      <c r="A56917">
        <v>56915</v>
      </c>
      <c r="B56917">
        <v>1859.44544728398</v>
      </c>
      <c r="C56917">
        <v>1971.17700205197</v>
      </c>
    </row>
    <row r="56918" spans="1:3" x14ac:dyDescent="0.25">
      <c r="A56918">
        <v>56916</v>
      </c>
      <c r="B56918">
        <v>4748.9975858591397</v>
      </c>
      <c r="C56918">
        <v>1828.4259546902999</v>
      </c>
    </row>
    <row r="56919" spans="1:3" x14ac:dyDescent="0.25">
      <c r="A56919">
        <v>56917</v>
      </c>
      <c r="B56919">
        <v>4308.2112537066614</v>
      </c>
      <c r="C56919">
        <v>274.50849572962699</v>
      </c>
    </row>
    <row r="56920" spans="1:3" x14ac:dyDescent="0.25">
      <c r="A56920">
        <v>56918</v>
      </c>
      <c r="B56920">
        <v>4211.2670662439205</v>
      </c>
      <c r="C56920">
        <v>2361.52856111349</v>
      </c>
    </row>
    <row r="56921" spans="1:3" x14ac:dyDescent="0.25">
      <c r="A56921">
        <v>56919</v>
      </c>
      <c r="B56921">
        <v>2231.83870967742</v>
      </c>
      <c r="C56921">
        <v>101.266229147207</v>
      </c>
    </row>
    <row r="56922" spans="1:3" x14ac:dyDescent="0.25">
      <c r="A56922">
        <v>56920</v>
      </c>
      <c r="B56922">
        <v>4439.0498899265904</v>
      </c>
      <c r="C56922">
        <v>2247.8186183336802</v>
      </c>
    </row>
    <row r="56923" spans="1:3" x14ac:dyDescent="0.25">
      <c r="A56923">
        <v>56921</v>
      </c>
      <c r="B56923">
        <v>1604.64458809608</v>
      </c>
      <c r="C56923">
        <v>1429.7159752724899</v>
      </c>
    </row>
    <row r="56924" spans="1:3" x14ac:dyDescent="0.25">
      <c r="A56924">
        <v>56922</v>
      </c>
      <c r="B56924">
        <v>1144.8250245440399</v>
      </c>
      <c r="C56924">
        <v>2354.1083107424101</v>
      </c>
    </row>
    <row r="56925" spans="1:3" x14ac:dyDescent="0.25">
      <c r="A56925">
        <v>56923</v>
      </c>
      <c r="B56925">
        <v>639.05977316083204</v>
      </c>
      <c r="C56925">
        <v>2266.9315534236198</v>
      </c>
    </row>
    <row r="56926" spans="1:3" x14ac:dyDescent="0.25">
      <c r="A56926">
        <v>56924</v>
      </c>
      <c r="B56926">
        <v>3551.0539568896502</v>
      </c>
      <c r="C56926">
        <v>395.761308014299</v>
      </c>
    </row>
    <row r="56927" spans="1:3" x14ac:dyDescent="0.25">
      <c r="A56927">
        <v>56925</v>
      </c>
      <c r="B56927">
        <v>4606.8708125514286</v>
      </c>
      <c r="C56927">
        <v>2326.95002113501</v>
      </c>
    </row>
    <row r="56928" spans="1:3" x14ac:dyDescent="0.25">
      <c r="A56928">
        <v>56926</v>
      </c>
      <c r="B56928">
        <v>4587.3104356318399</v>
      </c>
      <c r="C56928">
        <v>1799.21567283319</v>
      </c>
    </row>
    <row r="56929" spans="1:3" x14ac:dyDescent="0.25">
      <c r="A56929">
        <v>56927</v>
      </c>
      <c r="B56929">
        <v>4372.3731930209797</v>
      </c>
      <c r="C56929">
        <v>517.27440419944196</v>
      </c>
    </row>
    <row r="56930" spans="1:3" x14ac:dyDescent="0.25">
      <c r="A56930">
        <v>56928</v>
      </c>
      <c r="B56930">
        <v>3900.2583784030098</v>
      </c>
      <c r="C56930">
        <v>2060.69210578908</v>
      </c>
    </row>
    <row r="56931" spans="1:3" x14ac:dyDescent="0.25">
      <c r="A56931">
        <v>56929</v>
      </c>
      <c r="B56931">
        <v>2662.5954312131298</v>
      </c>
      <c r="C56931">
        <v>1256.02572421375</v>
      </c>
    </row>
    <row r="56932" spans="1:3" x14ac:dyDescent="0.25">
      <c r="A56932">
        <v>56930</v>
      </c>
      <c r="B56932">
        <v>4366.0548856818896</v>
      </c>
      <c r="C56932">
        <v>664.67019238414196</v>
      </c>
    </row>
    <row r="56933" spans="1:3" x14ac:dyDescent="0.25">
      <c r="A56933">
        <v>56931</v>
      </c>
      <c r="B56933">
        <v>2571.1026699004201</v>
      </c>
      <c r="C56933">
        <v>1902.9362783529</v>
      </c>
    </row>
    <row r="56934" spans="1:3" x14ac:dyDescent="0.25">
      <c r="A56934">
        <v>56932</v>
      </c>
      <c r="B56934">
        <v>3492.86113426169</v>
      </c>
      <c r="C56934">
        <v>2539.6020412750299</v>
      </c>
    </row>
    <row r="56935" spans="1:3" x14ac:dyDescent="0.25">
      <c r="A56935">
        <v>56933</v>
      </c>
      <c r="B56935">
        <v>4992.3032504502298</v>
      </c>
      <c r="C56935">
        <v>3128.51100248373</v>
      </c>
    </row>
    <row r="56936" spans="1:3" x14ac:dyDescent="0.25">
      <c r="A56936">
        <v>56934</v>
      </c>
      <c r="B56936">
        <v>235.37852169406</v>
      </c>
      <c r="C56936">
        <v>2497.0029860299801</v>
      </c>
    </row>
    <row r="56937" spans="1:3" x14ac:dyDescent="0.25">
      <c r="A56937">
        <v>56935</v>
      </c>
      <c r="B56937">
        <v>3784.71585801835</v>
      </c>
      <c r="C56937">
        <v>1104.39598417262</v>
      </c>
    </row>
    <row r="56938" spans="1:3" x14ac:dyDescent="0.25">
      <c r="A56938">
        <v>56936</v>
      </c>
      <c r="B56938">
        <v>4851.1163465212203</v>
      </c>
      <c r="C56938">
        <v>2111.53995291094</v>
      </c>
    </row>
    <row r="56939" spans="1:3" x14ac:dyDescent="0.25">
      <c r="A56939">
        <v>56937</v>
      </c>
      <c r="B56939">
        <v>61.319813312216397</v>
      </c>
      <c r="C56939">
        <v>2863.8770357880499</v>
      </c>
    </row>
    <row r="56940" spans="1:3" x14ac:dyDescent="0.25">
      <c r="A56940">
        <v>56938</v>
      </c>
      <c r="B56940">
        <v>4995.9917888214304</v>
      </c>
      <c r="C56940">
        <v>3345.8474639415699</v>
      </c>
    </row>
    <row r="56941" spans="1:3" x14ac:dyDescent="0.25">
      <c r="A56941">
        <v>56939</v>
      </c>
      <c r="B56941">
        <v>825.2002789887041</v>
      </c>
      <c r="C56941">
        <v>2936.0401952718898</v>
      </c>
    </row>
    <row r="56942" spans="1:3" x14ac:dyDescent="0.25">
      <c r="A56942">
        <v>56940</v>
      </c>
      <c r="B56942">
        <v>3789.3740144262802</v>
      </c>
      <c r="C56942">
        <v>3377.4200835689198</v>
      </c>
    </row>
    <row r="56943" spans="1:3" x14ac:dyDescent="0.25">
      <c r="A56943">
        <v>56941</v>
      </c>
      <c r="B56943">
        <v>453.95864159905</v>
      </c>
      <c r="C56943">
        <v>2936.90132354657</v>
      </c>
    </row>
    <row r="56944" spans="1:3" x14ac:dyDescent="0.25">
      <c r="A56944">
        <v>56942</v>
      </c>
      <c r="B56944">
        <v>2073.99438443279</v>
      </c>
      <c r="C56944">
        <v>182.87912547979701</v>
      </c>
    </row>
    <row r="56945" spans="1:3" x14ac:dyDescent="0.25">
      <c r="A56945">
        <v>56943</v>
      </c>
      <c r="B56945">
        <v>1353.85115132279</v>
      </c>
      <c r="C56945">
        <v>518.34281191548598</v>
      </c>
    </row>
    <row r="56946" spans="1:3" x14ac:dyDescent="0.25">
      <c r="A56946">
        <v>56944</v>
      </c>
      <c r="B56946">
        <v>3094.0158635743301</v>
      </c>
      <c r="C56946">
        <v>949.83037537144298</v>
      </c>
    </row>
    <row r="56947" spans="1:3" x14ac:dyDescent="0.25">
      <c r="A56947">
        <v>56945</v>
      </c>
      <c r="B56947">
        <v>1179.7450939218299</v>
      </c>
      <c r="C56947">
        <v>163.869842403478</v>
      </c>
    </row>
    <row r="56948" spans="1:3" x14ac:dyDescent="0.25">
      <c r="A56948">
        <v>56946</v>
      </c>
      <c r="B56948">
        <v>1828.56912037749</v>
      </c>
      <c r="C56948">
        <v>2907.67848918031</v>
      </c>
    </row>
    <row r="56949" spans="1:3" x14ac:dyDescent="0.25">
      <c r="A56949">
        <v>56947</v>
      </c>
      <c r="B56949">
        <v>1471.8596397029901</v>
      </c>
      <c r="C56949">
        <v>2295.3042811548298</v>
      </c>
    </row>
    <row r="56950" spans="1:3" x14ac:dyDescent="0.25">
      <c r="A56950">
        <v>56948</v>
      </c>
      <c r="B56950">
        <v>2396.99077499142</v>
      </c>
      <c r="C56950">
        <v>1470.8502166605099</v>
      </c>
    </row>
    <row r="56951" spans="1:3" x14ac:dyDescent="0.25">
      <c r="A56951">
        <v>56949</v>
      </c>
      <c r="B56951">
        <v>2995.01648434241</v>
      </c>
      <c r="C56951">
        <v>765.56517816130201</v>
      </c>
    </row>
    <row r="56952" spans="1:3" x14ac:dyDescent="0.25">
      <c r="A56952">
        <v>56950</v>
      </c>
      <c r="B56952">
        <v>1333.1948921569101</v>
      </c>
      <c r="C56952">
        <v>1185.46119008496</v>
      </c>
    </row>
    <row r="56953" spans="1:3" x14ac:dyDescent="0.25">
      <c r="A56953">
        <v>56951</v>
      </c>
      <c r="B56953">
        <v>3497.4547389407098</v>
      </c>
      <c r="C56953">
        <v>3179.67762244287</v>
      </c>
    </row>
    <row r="56954" spans="1:3" x14ac:dyDescent="0.25">
      <c r="A56954">
        <v>56952</v>
      </c>
      <c r="B56954">
        <v>3201.87442182721</v>
      </c>
      <c r="C56954">
        <v>3080.2610695170501</v>
      </c>
    </row>
    <row r="56955" spans="1:3" x14ac:dyDescent="0.25">
      <c r="A56955">
        <v>56953</v>
      </c>
      <c r="B56955">
        <v>4593.4153062074602</v>
      </c>
      <c r="C56955">
        <v>1891.14119782034</v>
      </c>
    </row>
    <row r="56956" spans="1:3" x14ac:dyDescent="0.25">
      <c r="A56956">
        <v>56954</v>
      </c>
      <c r="B56956">
        <v>750.07932209518208</v>
      </c>
      <c r="C56956">
        <v>1249.5079719019</v>
      </c>
    </row>
    <row r="56957" spans="1:3" x14ac:dyDescent="0.25">
      <c r="A56957">
        <v>56955</v>
      </c>
      <c r="B56957">
        <v>2284.0257328697198</v>
      </c>
      <c r="C56957">
        <v>77.732979364091094</v>
      </c>
    </row>
    <row r="56958" spans="1:3" x14ac:dyDescent="0.25">
      <c r="A56958">
        <v>56956</v>
      </c>
      <c r="B56958">
        <v>2922.64105951593</v>
      </c>
      <c r="C56958">
        <v>3291.2482041496201</v>
      </c>
    </row>
    <row r="56959" spans="1:3" x14ac:dyDescent="0.25">
      <c r="A56959">
        <v>56957</v>
      </c>
      <c r="B56959">
        <v>1335.78985930881</v>
      </c>
      <c r="C56959">
        <v>3259.430274677381</v>
      </c>
    </row>
    <row r="56960" spans="1:3" x14ac:dyDescent="0.25">
      <c r="A56960">
        <v>56958</v>
      </c>
      <c r="B56960">
        <v>4463.1497731060708</v>
      </c>
      <c r="C56960">
        <v>783.41175873164502</v>
      </c>
    </row>
    <row r="56961" spans="1:3" x14ac:dyDescent="0.25">
      <c r="A56961">
        <v>56959</v>
      </c>
      <c r="B56961">
        <v>4648.9967915605394</v>
      </c>
      <c r="C56961">
        <v>1974.41838664702</v>
      </c>
    </row>
    <row r="56962" spans="1:3" x14ac:dyDescent="0.25">
      <c r="A56962">
        <v>56960</v>
      </c>
      <c r="B56962">
        <v>2253.3798023076001</v>
      </c>
      <c r="C56962">
        <v>1656.8934604333899</v>
      </c>
    </row>
    <row r="56963" spans="1:3" x14ac:dyDescent="0.25">
      <c r="A56963">
        <v>56961</v>
      </c>
      <c r="B56963">
        <v>2606.9981739150999</v>
      </c>
      <c r="C56963">
        <v>131.941142217091</v>
      </c>
    </row>
    <row r="56964" spans="1:3" x14ac:dyDescent="0.25">
      <c r="A56964">
        <v>56962</v>
      </c>
      <c r="B56964">
        <v>2582.7078340712801</v>
      </c>
      <c r="C56964">
        <v>1628.3851230786699</v>
      </c>
    </row>
    <row r="56965" spans="1:3" x14ac:dyDescent="0.25">
      <c r="A56965">
        <v>56963</v>
      </c>
      <c r="B56965">
        <v>698.17522655328003</v>
      </c>
      <c r="C56965">
        <v>667.51858869069997</v>
      </c>
    </row>
    <row r="56966" spans="1:3" x14ac:dyDescent="0.25">
      <c r="A56966">
        <v>56964</v>
      </c>
      <c r="B56966">
        <v>3644.4325683304601</v>
      </c>
      <c r="C56966">
        <v>2054.7970749477099</v>
      </c>
    </row>
    <row r="56967" spans="1:3" x14ac:dyDescent="0.25">
      <c r="A56967">
        <v>56965</v>
      </c>
      <c r="B56967">
        <v>2221.2878653514599</v>
      </c>
      <c r="C56967">
        <v>1264.4647603958001</v>
      </c>
    </row>
    <row r="56968" spans="1:3" x14ac:dyDescent="0.25">
      <c r="A56968">
        <v>56966</v>
      </c>
      <c r="B56968">
        <v>1525.74421825115</v>
      </c>
      <c r="C56968">
        <v>752.47035219828899</v>
      </c>
    </row>
    <row r="56969" spans="1:3" x14ac:dyDescent="0.25">
      <c r="A56969">
        <v>56967</v>
      </c>
      <c r="B56969">
        <v>4604.5350574731701</v>
      </c>
      <c r="C56969">
        <v>993.16010274853011</v>
      </c>
    </row>
    <row r="56970" spans="1:3" x14ac:dyDescent="0.25">
      <c r="A56970">
        <v>56968</v>
      </c>
      <c r="B56970">
        <v>3432.0153339049598</v>
      </c>
      <c r="C56970">
        <v>57.620243508205903</v>
      </c>
    </row>
    <row r="56971" spans="1:3" x14ac:dyDescent="0.25">
      <c r="A56971">
        <v>56969</v>
      </c>
      <c r="B56971">
        <v>263.86262798037399</v>
      </c>
      <c r="C56971">
        <v>2284.1838132881899</v>
      </c>
    </row>
    <row r="56972" spans="1:3" x14ac:dyDescent="0.25">
      <c r="A56972">
        <v>56970</v>
      </c>
      <c r="B56972">
        <v>381.62847243957299</v>
      </c>
      <c r="C56972">
        <v>2069.6821249678501</v>
      </c>
    </row>
    <row r="56973" spans="1:3" x14ac:dyDescent="0.25">
      <c r="A56973">
        <v>56971</v>
      </c>
      <c r="B56973">
        <v>3940.7930716096998</v>
      </c>
      <c r="C56973">
        <v>747.05700133993105</v>
      </c>
    </row>
    <row r="56974" spans="1:3" x14ac:dyDescent="0.25">
      <c r="A56974">
        <v>56972</v>
      </c>
      <c r="B56974">
        <v>3228.5611450060701</v>
      </c>
      <c r="C56974">
        <v>1651.53492928995</v>
      </c>
    </row>
    <row r="56975" spans="1:3" x14ac:dyDescent="0.25">
      <c r="A56975">
        <v>56973</v>
      </c>
      <c r="B56975">
        <v>2420.4599899752898</v>
      </c>
      <c r="C56975">
        <v>576.82870475065602</v>
      </c>
    </row>
    <row r="56976" spans="1:3" x14ac:dyDescent="0.25">
      <c r="A56976">
        <v>56974</v>
      </c>
      <c r="B56976">
        <v>1623.3630886378201</v>
      </c>
      <c r="C56976">
        <v>2876.91881095395</v>
      </c>
    </row>
    <row r="56977" spans="1:3" x14ac:dyDescent="0.25">
      <c r="A56977">
        <v>56975</v>
      </c>
      <c r="B56977">
        <v>702.73832592838198</v>
      </c>
      <c r="C56977">
        <v>2152.28330389844</v>
      </c>
    </row>
    <row r="56978" spans="1:3" x14ac:dyDescent="0.25">
      <c r="A56978">
        <v>56976</v>
      </c>
      <c r="B56978">
        <v>2834.7137771299999</v>
      </c>
      <c r="C56978">
        <v>2491.8964775897098</v>
      </c>
    </row>
    <row r="56979" spans="1:3" x14ac:dyDescent="0.25">
      <c r="A56979">
        <v>56977</v>
      </c>
      <c r="B56979">
        <v>4526.2966341421707</v>
      </c>
      <c r="C56979">
        <v>936.52345789390392</v>
      </c>
    </row>
    <row r="56980" spans="1:3" x14ac:dyDescent="0.25">
      <c r="A56980">
        <v>56978</v>
      </c>
      <c r="B56980">
        <v>3189.7389980453399</v>
      </c>
      <c r="C56980">
        <v>312.40199826361999</v>
      </c>
    </row>
    <row r="56981" spans="1:3" x14ac:dyDescent="0.25">
      <c r="A56981">
        <v>56979</v>
      </c>
      <c r="B56981">
        <v>3868.35699446733</v>
      </c>
      <c r="C56981">
        <v>2909.0321118478801</v>
      </c>
    </row>
    <row r="56982" spans="1:3" x14ac:dyDescent="0.25">
      <c r="A56982">
        <v>56980</v>
      </c>
      <c r="B56982">
        <v>3546.70985289187</v>
      </c>
      <c r="C56982">
        <v>2963.5956644411199</v>
      </c>
    </row>
    <row r="56983" spans="1:3" x14ac:dyDescent="0.25">
      <c r="A56983">
        <v>56981</v>
      </c>
      <c r="B56983">
        <v>1032.69045915381</v>
      </c>
      <c r="C56983">
        <v>2320.3883051900998</v>
      </c>
    </row>
    <row r="56984" spans="1:3" x14ac:dyDescent="0.25">
      <c r="A56984">
        <v>56982</v>
      </c>
      <c r="B56984">
        <v>715.99183411591002</v>
      </c>
      <c r="C56984">
        <v>900.56106052586904</v>
      </c>
    </row>
    <row r="56985" spans="1:3" x14ac:dyDescent="0.25">
      <c r="A56985">
        <v>56983</v>
      </c>
      <c r="B56985">
        <v>975.00021077685392</v>
      </c>
      <c r="C56985">
        <v>1162.06169171694</v>
      </c>
    </row>
    <row r="56986" spans="1:3" x14ac:dyDescent="0.25">
      <c r="A56986">
        <v>56984</v>
      </c>
      <c r="B56986">
        <v>2217.6261776627198</v>
      </c>
      <c r="C56986">
        <v>2429.9458770200699</v>
      </c>
    </row>
    <row r="56987" spans="1:3" x14ac:dyDescent="0.25">
      <c r="A56987">
        <v>56985</v>
      </c>
      <c r="B56987">
        <v>2450.4083474448998</v>
      </c>
      <c r="C56987">
        <v>10.4437683147153</v>
      </c>
    </row>
    <row r="56988" spans="1:3" x14ac:dyDescent="0.25">
      <c r="A56988">
        <v>56986</v>
      </c>
      <c r="B56988">
        <v>1725.06038598244</v>
      </c>
      <c r="C56988">
        <v>2593.4097995212601</v>
      </c>
    </row>
    <row r="56989" spans="1:3" x14ac:dyDescent="0.25">
      <c r="A56989">
        <v>56987</v>
      </c>
      <c r="B56989">
        <v>411.38927395349498</v>
      </c>
      <c r="C56989">
        <v>2412.4684619678501</v>
      </c>
    </row>
    <row r="56990" spans="1:3" x14ac:dyDescent="0.25">
      <c r="A56990">
        <v>56988</v>
      </c>
      <c r="B56990">
        <v>4706.4479862605394</v>
      </c>
      <c r="C56990">
        <v>1720.64789758816</v>
      </c>
    </row>
    <row r="56991" spans="1:3" x14ac:dyDescent="0.25">
      <c r="A56991">
        <v>56989</v>
      </c>
      <c r="B56991">
        <v>1369.6979604640101</v>
      </c>
      <c r="C56991">
        <v>3153.5686321686298</v>
      </c>
    </row>
    <row r="56992" spans="1:3" x14ac:dyDescent="0.25">
      <c r="A56992">
        <v>56990</v>
      </c>
      <c r="B56992">
        <v>2837.1166987127899</v>
      </c>
      <c r="C56992">
        <v>1234.4889483167501</v>
      </c>
    </row>
    <row r="56993" spans="1:3" x14ac:dyDescent="0.25">
      <c r="A56993">
        <v>56991</v>
      </c>
      <c r="B56993">
        <v>533.78120677229504</v>
      </c>
      <c r="C56993">
        <v>1323.50571398376</v>
      </c>
    </row>
    <row r="56994" spans="1:3" x14ac:dyDescent="0.25">
      <c r="A56994">
        <v>56992</v>
      </c>
      <c r="B56994">
        <v>4166.1739230357598</v>
      </c>
      <c r="C56994">
        <v>2175.6266461288001</v>
      </c>
    </row>
    <row r="56995" spans="1:3" x14ac:dyDescent="0.25">
      <c r="A56995">
        <v>56993</v>
      </c>
      <c r="B56995">
        <v>2995.1581236735001</v>
      </c>
      <c r="C56995">
        <v>1873.0562683024</v>
      </c>
    </row>
    <row r="56996" spans="1:3" x14ac:dyDescent="0.25">
      <c r="A56996">
        <v>56994</v>
      </c>
      <c r="B56996">
        <v>831.27178622762301</v>
      </c>
      <c r="C56996">
        <v>1239.94716281719</v>
      </c>
    </row>
    <row r="56997" spans="1:3" x14ac:dyDescent="0.25">
      <c r="A56997">
        <v>56995</v>
      </c>
      <c r="B56997">
        <v>4649.2313640975499</v>
      </c>
      <c r="C56997">
        <v>2527.4745476124299</v>
      </c>
    </row>
    <row r="56998" spans="1:3" x14ac:dyDescent="0.25">
      <c r="A56998">
        <v>56996</v>
      </c>
      <c r="B56998">
        <v>3051.1091781075002</v>
      </c>
      <c r="C56998">
        <v>2100.46278734421</v>
      </c>
    </row>
    <row r="56999" spans="1:3" x14ac:dyDescent="0.25">
      <c r="A56999">
        <v>56997</v>
      </c>
      <c r="B56999">
        <v>2910.2653124598201</v>
      </c>
      <c r="C56999">
        <v>3206.0305615931902</v>
      </c>
    </row>
    <row r="57000" spans="1:3" x14ac:dyDescent="0.25">
      <c r="A57000">
        <v>56998</v>
      </c>
      <c r="B57000">
        <v>3666.3596186330001</v>
      </c>
      <c r="C57000">
        <v>529.38056079180501</v>
      </c>
    </row>
    <row r="57001" spans="1:3" x14ac:dyDescent="0.25">
      <c r="A57001">
        <v>56999</v>
      </c>
      <c r="B57001">
        <v>4830.5283913863896</v>
      </c>
      <c r="C57001">
        <v>2913.6273455504002</v>
      </c>
    </row>
    <row r="57002" spans="1:3" x14ac:dyDescent="0.25">
      <c r="A57002">
        <v>57000</v>
      </c>
      <c r="B57002">
        <v>3700.1550297270001</v>
      </c>
      <c r="C57002">
        <v>555.88228051796</v>
      </c>
    </row>
    <row r="57003" spans="1:3" x14ac:dyDescent="0.25">
      <c r="A57003">
        <v>57001</v>
      </c>
      <c r="B57003">
        <v>2347.2615645782998</v>
      </c>
      <c r="C57003">
        <v>1269.72729127769</v>
      </c>
    </row>
    <row r="57004" spans="1:3" x14ac:dyDescent="0.25">
      <c r="A57004">
        <v>57002</v>
      </c>
      <c r="B57004">
        <v>4795.6880286054602</v>
      </c>
      <c r="C57004">
        <v>3197.1096057557111</v>
      </c>
    </row>
    <row r="57005" spans="1:3" x14ac:dyDescent="0.25">
      <c r="A57005">
        <v>57003</v>
      </c>
      <c r="B57005">
        <v>932.59085664584393</v>
      </c>
      <c r="C57005">
        <v>1078.6379103101101</v>
      </c>
    </row>
    <row r="57006" spans="1:3" x14ac:dyDescent="0.25">
      <c r="A57006">
        <v>57004</v>
      </c>
      <c r="B57006">
        <v>883.78753027948301</v>
      </c>
      <c r="C57006">
        <v>308.52358344859499</v>
      </c>
    </row>
    <row r="57007" spans="1:3" x14ac:dyDescent="0.25">
      <c r="A57007">
        <v>57005</v>
      </c>
      <c r="B57007">
        <v>1418.1367999848501</v>
      </c>
      <c r="C57007">
        <v>939.00295201060396</v>
      </c>
    </row>
    <row r="57008" spans="1:3" x14ac:dyDescent="0.25">
      <c r="A57008">
        <v>57006</v>
      </c>
      <c r="B57008">
        <v>2368.43563432782</v>
      </c>
      <c r="C57008">
        <v>541.75864228187402</v>
      </c>
    </row>
    <row r="57009" spans="1:3" x14ac:dyDescent="0.25">
      <c r="A57009">
        <v>57007</v>
      </c>
      <c r="B57009">
        <v>5007.5192818250607</v>
      </c>
      <c r="C57009">
        <v>1949.33754729407</v>
      </c>
    </row>
    <row r="57010" spans="1:3" x14ac:dyDescent="0.25">
      <c r="A57010">
        <v>57008</v>
      </c>
      <c r="B57010">
        <v>1233.25944925716</v>
      </c>
      <c r="C57010">
        <v>3017.8530492067889</v>
      </c>
    </row>
    <row r="57011" spans="1:3" x14ac:dyDescent="0.25">
      <c r="A57011">
        <v>57009</v>
      </c>
      <c r="B57011">
        <v>3528.1990428054601</v>
      </c>
      <c r="C57011">
        <v>2996.8618071283099</v>
      </c>
    </row>
    <row r="57012" spans="1:3" x14ac:dyDescent="0.25">
      <c r="A57012">
        <v>57010</v>
      </c>
      <c r="B57012">
        <v>2506.3517167842901</v>
      </c>
      <c r="C57012">
        <v>1458.8969798446301</v>
      </c>
    </row>
    <row r="57013" spans="1:3" x14ac:dyDescent="0.25">
      <c r="A57013">
        <v>57011</v>
      </c>
      <c r="B57013">
        <v>4572.89078713253</v>
      </c>
      <c r="C57013">
        <v>808.29402816905395</v>
      </c>
    </row>
    <row r="57014" spans="1:3" x14ac:dyDescent="0.25">
      <c r="A57014">
        <v>57012</v>
      </c>
      <c r="B57014">
        <v>4288.0015359495201</v>
      </c>
      <c r="C57014">
        <v>2543.3252240553602</v>
      </c>
    </row>
    <row r="57015" spans="1:3" x14ac:dyDescent="0.25">
      <c r="A57015">
        <v>57013</v>
      </c>
      <c r="B57015">
        <v>4603.7208691082596</v>
      </c>
      <c r="C57015">
        <v>3298.8361165403799</v>
      </c>
    </row>
    <row r="57016" spans="1:3" x14ac:dyDescent="0.25">
      <c r="A57016">
        <v>57014</v>
      </c>
      <c r="B57016">
        <v>2022.3935521206699</v>
      </c>
      <c r="C57016">
        <v>2493.4926906013202</v>
      </c>
    </row>
    <row r="57017" spans="1:3" x14ac:dyDescent="0.25">
      <c r="A57017">
        <v>57015</v>
      </c>
      <c r="B57017">
        <v>2882.88933639168</v>
      </c>
      <c r="C57017">
        <v>2579.28993905681</v>
      </c>
    </row>
    <row r="57018" spans="1:3" x14ac:dyDescent="0.25">
      <c r="A57018">
        <v>57016</v>
      </c>
      <c r="B57018">
        <v>1831.9249537948899</v>
      </c>
      <c r="C57018">
        <v>1432.4290682255501</v>
      </c>
    </row>
    <row r="57019" spans="1:3" x14ac:dyDescent="0.25">
      <c r="A57019">
        <v>57017</v>
      </c>
      <c r="B57019">
        <v>2947.0217215723601</v>
      </c>
      <c r="C57019">
        <v>2792.7917862077502</v>
      </c>
    </row>
    <row r="57020" spans="1:3" x14ac:dyDescent="0.25">
      <c r="A57020">
        <v>57018</v>
      </c>
      <c r="B57020">
        <v>2278.05368743395</v>
      </c>
      <c r="C57020">
        <v>1315.50403751575</v>
      </c>
    </row>
    <row r="57021" spans="1:3" x14ac:dyDescent="0.25">
      <c r="A57021">
        <v>57019</v>
      </c>
      <c r="B57021">
        <v>2924.3504705610699</v>
      </c>
      <c r="C57021">
        <v>834.99114969559298</v>
      </c>
    </row>
    <row r="57022" spans="1:3" x14ac:dyDescent="0.25">
      <c r="A57022">
        <v>57020</v>
      </c>
      <c r="B57022">
        <v>110.788214425875</v>
      </c>
      <c r="C57022">
        <v>3022.5720554833401</v>
      </c>
    </row>
    <row r="57023" spans="1:3" x14ac:dyDescent="0.25">
      <c r="A57023">
        <v>57021</v>
      </c>
      <c r="B57023">
        <v>4620.8778291281897</v>
      </c>
      <c r="C57023">
        <v>2725.8757521152802</v>
      </c>
    </row>
    <row r="57024" spans="1:3" x14ac:dyDescent="0.25">
      <c r="A57024">
        <v>57022</v>
      </c>
      <c r="B57024">
        <v>4905.1602493629898</v>
      </c>
      <c r="C57024">
        <v>1948.7359020976901</v>
      </c>
    </row>
    <row r="57025" spans="1:3" x14ac:dyDescent="0.25">
      <c r="A57025">
        <v>57023</v>
      </c>
      <c r="B57025">
        <v>3322.8242001918402</v>
      </c>
      <c r="C57025">
        <v>2478.2954827778999</v>
      </c>
    </row>
    <row r="57026" spans="1:3" x14ac:dyDescent="0.25">
      <c r="A57026">
        <v>57024</v>
      </c>
      <c r="B57026">
        <v>286.255639694416</v>
      </c>
      <c r="C57026">
        <v>2833.7535373099799</v>
      </c>
    </row>
    <row r="57027" spans="1:3" x14ac:dyDescent="0.25">
      <c r="A57027">
        <v>57025</v>
      </c>
      <c r="B57027">
        <v>1045.0318689052799</v>
      </c>
      <c r="C57027">
        <v>2079.5446027491998</v>
      </c>
    </row>
    <row r="57028" spans="1:3" x14ac:dyDescent="0.25">
      <c r="A57028">
        <v>57026</v>
      </c>
      <c r="B57028">
        <v>4308.1768713399697</v>
      </c>
      <c r="C57028">
        <v>522.42950220013199</v>
      </c>
    </row>
    <row r="57029" spans="1:3" x14ac:dyDescent="0.25">
      <c r="A57029">
        <v>57027</v>
      </c>
      <c r="B57029">
        <v>99.246147576259503</v>
      </c>
      <c r="C57029">
        <v>167.92738794115701</v>
      </c>
    </row>
    <row r="57030" spans="1:3" x14ac:dyDescent="0.25">
      <c r="A57030">
        <v>57028</v>
      </c>
      <c r="B57030">
        <v>453.25143539306401</v>
      </c>
      <c r="C57030">
        <v>3158.3376936242298</v>
      </c>
    </row>
    <row r="57031" spans="1:3" x14ac:dyDescent="0.25">
      <c r="A57031">
        <v>57029</v>
      </c>
      <c r="B57031">
        <v>4786.5868675034999</v>
      </c>
      <c r="C57031">
        <v>1487.0020457472301</v>
      </c>
    </row>
    <row r="57032" spans="1:3" x14ac:dyDescent="0.25">
      <c r="A57032">
        <v>57030</v>
      </c>
      <c r="B57032">
        <v>350.698230474198</v>
      </c>
      <c r="C57032">
        <v>2268.0867896985601</v>
      </c>
    </row>
    <row r="57033" spans="1:3" x14ac:dyDescent="0.25">
      <c r="A57033">
        <v>57031</v>
      </c>
      <c r="B57033">
        <v>1708.4685043327499</v>
      </c>
      <c r="C57033">
        <v>307.70300042559802</v>
      </c>
    </row>
    <row r="57034" spans="1:3" x14ac:dyDescent="0.25">
      <c r="A57034">
        <v>57032</v>
      </c>
      <c r="B57034">
        <v>4895.0468890400498</v>
      </c>
      <c r="C57034">
        <v>2086.3144176051901</v>
      </c>
    </row>
    <row r="57035" spans="1:3" x14ac:dyDescent="0.25">
      <c r="A57035">
        <v>57033</v>
      </c>
      <c r="B57035">
        <v>887.00496440307597</v>
      </c>
      <c r="C57035">
        <v>1641.47349114592</v>
      </c>
    </row>
    <row r="57036" spans="1:3" x14ac:dyDescent="0.25">
      <c r="A57036">
        <v>57034</v>
      </c>
      <c r="B57036">
        <v>843.81193415022005</v>
      </c>
      <c r="C57036">
        <v>2742.6665852350002</v>
      </c>
    </row>
    <row r="57037" spans="1:3" x14ac:dyDescent="0.25">
      <c r="A57037">
        <v>57035</v>
      </c>
      <c r="B57037">
        <v>3822.4750444606302</v>
      </c>
      <c r="C57037">
        <v>2052.39509400831</v>
      </c>
    </row>
    <row r="57038" spans="1:3" x14ac:dyDescent="0.25">
      <c r="A57038">
        <v>57036</v>
      </c>
      <c r="B57038">
        <v>1704.0569883773401</v>
      </c>
      <c r="C57038">
        <v>2742.1634698071498</v>
      </c>
    </row>
    <row r="57039" spans="1:3" x14ac:dyDescent="0.25">
      <c r="A57039">
        <v>57037</v>
      </c>
      <c r="B57039">
        <v>1537.86226770489</v>
      </c>
      <c r="C57039">
        <v>1271.68398592264</v>
      </c>
    </row>
    <row r="57040" spans="1:3" x14ac:dyDescent="0.25">
      <c r="A57040">
        <v>57038</v>
      </c>
      <c r="B57040">
        <v>815.05423406645093</v>
      </c>
      <c r="C57040">
        <v>2147.1090056399999</v>
      </c>
    </row>
    <row r="57041" spans="1:3" x14ac:dyDescent="0.25">
      <c r="A57041">
        <v>57039</v>
      </c>
      <c r="B57041">
        <v>2444.0590828776699</v>
      </c>
      <c r="C57041">
        <v>50.758893862304802</v>
      </c>
    </row>
    <row r="57042" spans="1:3" x14ac:dyDescent="0.25">
      <c r="A57042">
        <v>57040</v>
      </c>
      <c r="B57042">
        <v>1624.2798747396901</v>
      </c>
      <c r="C57042">
        <v>2115.91141242208</v>
      </c>
    </row>
    <row r="57043" spans="1:3" x14ac:dyDescent="0.25">
      <c r="A57043">
        <v>57041</v>
      </c>
      <c r="B57043">
        <v>2005.8194578538801</v>
      </c>
      <c r="C57043">
        <v>3182.1194091654802</v>
      </c>
    </row>
    <row r="57044" spans="1:3" x14ac:dyDescent="0.25">
      <c r="A57044">
        <v>57042</v>
      </c>
      <c r="B57044">
        <v>2914.04545454545</v>
      </c>
      <c r="C57044">
        <v>1780.8292790005801</v>
      </c>
    </row>
    <row r="57045" spans="1:3" x14ac:dyDescent="0.25">
      <c r="A57045">
        <v>57043</v>
      </c>
      <c r="B57045">
        <v>1243.6460082009701</v>
      </c>
      <c r="C57045">
        <v>850.71611494143292</v>
      </c>
    </row>
    <row r="57046" spans="1:3" x14ac:dyDescent="0.25">
      <c r="A57046">
        <v>57044</v>
      </c>
      <c r="B57046">
        <v>735.484827752711</v>
      </c>
      <c r="C57046">
        <v>3009.1107962942201</v>
      </c>
    </row>
    <row r="57047" spans="1:3" x14ac:dyDescent="0.25">
      <c r="A57047">
        <v>57045</v>
      </c>
      <c r="B57047">
        <v>2719.70581149891</v>
      </c>
      <c r="C57047">
        <v>999.39034104304699</v>
      </c>
    </row>
    <row r="57048" spans="1:3" x14ac:dyDescent="0.25">
      <c r="A57048">
        <v>57046</v>
      </c>
      <c r="B57048">
        <v>4835.2652800038704</v>
      </c>
      <c r="C57048">
        <v>3379.9500866306798</v>
      </c>
    </row>
    <row r="57049" spans="1:3" x14ac:dyDescent="0.25">
      <c r="A57049">
        <v>57047</v>
      </c>
      <c r="B57049">
        <v>859.82047050135304</v>
      </c>
      <c r="C57049">
        <v>2380.8243097484801</v>
      </c>
    </row>
    <row r="57050" spans="1:3" x14ac:dyDescent="0.25">
      <c r="A57050">
        <v>57048</v>
      </c>
      <c r="B57050">
        <v>759.91801877535602</v>
      </c>
      <c r="C57050">
        <v>2086.44777035476</v>
      </c>
    </row>
    <row r="57051" spans="1:3" x14ac:dyDescent="0.25">
      <c r="A57051">
        <v>57049</v>
      </c>
      <c r="B57051">
        <v>3465.2940960718702</v>
      </c>
      <c r="C57051">
        <v>41.946742187315103</v>
      </c>
    </row>
    <row r="57052" spans="1:3" x14ac:dyDescent="0.25">
      <c r="A57052">
        <v>57050</v>
      </c>
      <c r="B57052">
        <v>351.08163846864801</v>
      </c>
      <c r="C57052">
        <v>2571.2077012644199</v>
      </c>
    </row>
    <row r="57053" spans="1:3" x14ac:dyDescent="0.25">
      <c r="A57053">
        <v>57051</v>
      </c>
      <c r="B57053">
        <v>413.01795444239701</v>
      </c>
      <c r="C57053">
        <v>1524.4654932029</v>
      </c>
    </row>
    <row r="57054" spans="1:3" x14ac:dyDescent="0.25">
      <c r="A57054">
        <v>57052</v>
      </c>
      <c r="B57054">
        <v>2896.20831840048</v>
      </c>
      <c r="C57054">
        <v>1548.3468228653801</v>
      </c>
    </row>
    <row r="57055" spans="1:3" x14ac:dyDescent="0.25">
      <c r="A57055">
        <v>57053</v>
      </c>
      <c r="B57055">
        <v>1103.63113259953</v>
      </c>
      <c r="C57055">
        <v>1429.88434414171</v>
      </c>
    </row>
    <row r="57056" spans="1:3" x14ac:dyDescent="0.25">
      <c r="A57056">
        <v>57054</v>
      </c>
      <c r="B57056">
        <v>4734.8744075737704</v>
      </c>
      <c r="C57056">
        <v>1853.2348560637299</v>
      </c>
    </row>
    <row r="57057" spans="1:3" x14ac:dyDescent="0.25">
      <c r="A57057">
        <v>57055</v>
      </c>
      <c r="B57057">
        <v>4669.6768340060798</v>
      </c>
      <c r="C57057">
        <v>1887.40887954239</v>
      </c>
    </row>
    <row r="57058" spans="1:3" x14ac:dyDescent="0.25">
      <c r="A57058">
        <v>57056</v>
      </c>
      <c r="B57058">
        <v>4349.9030409597399</v>
      </c>
      <c r="C57058">
        <v>454.27364588805602</v>
      </c>
    </row>
    <row r="57059" spans="1:3" x14ac:dyDescent="0.25">
      <c r="A57059">
        <v>57057</v>
      </c>
      <c r="B57059">
        <v>2738.4259341342099</v>
      </c>
      <c r="C57059">
        <v>1630.49571179347</v>
      </c>
    </row>
    <row r="57060" spans="1:3" x14ac:dyDescent="0.25">
      <c r="A57060">
        <v>57058</v>
      </c>
      <c r="B57060">
        <v>4615.9285787880399</v>
      </c>
      <c r="C57060">
        <v>2982.1981283227701</v>
      </c>
    </row>
    <row r="57061" spans="1:3" x14ac:dyDescent="0.25">
      <c r="A57061">
        <v>57059</v>
      </c>
      <c r="B57061">
        <v>530.47220582785894</v>
      </c>
      <c r="C57061">
        <v>1671.7965366222099</v>
      </c>
    </row>
    <row r="57062" spans="1:3" x14ac:dyDescent="0.25">
      <c r="A57062">
        <v>57060</v>
      </c>
      <c r="B57062">
        <v>1175.49499574378</v>
      </c>
      <c r="C57062">
        <v>1184.94418637883</v>
      </c>
    </row>
    <row r="57063" spans="1:3" x14ac:dyDescent="0.25">
      <c r="A57063">
        <v>57061</v>
      </c>
      <c r="B57063">
        <v>2854.6788995847901</v>
      </c>
      <c r="C57063">
        <v>2717.4541023159099</v>
      </c>
    </row>
    <row r="57064" spans="1:3" x14ac:dyDescent="0.25">
      <c r="A57064">
        <v>57062</v>
      </c>
      <c r="B57064">
        <v>2314.1585957161001</v>
      </c>
      <c r="C57064">
        <v>2791.64637858167</v>
      </c>
    </row>
    <row r="57065" spans="1:3" x14ac:dyDescent="0.25">
      <c r="A57065">
        <v>57063</v>
      </c>
      <c r="B57065">
        <v>832.71770148206213</v>
      </c>
      <c r="C57065">
        <v>2380.4574918644298</v>
      </c>
    </row>
    <row r="57066" spans="1:3" x14ac:dyDescent="0.25">
      <c r="A57066">
        <v>57064</v>
      </c>
      <c r="B57066">
        <v>4953.4445437430804</v>
      </c>
      <c r="C57066">
        <v>2952.9357418988202</v>
      </c>
    </row>
    <row r="57067" spans="1:3" x14ac:dyDescent="0.25">
      <c r="A57067">
        <v>57065</v>
      </c>
      <c r="B57067">
        <v>1345.67328217409</v>
      </c>
      <c r="C57067">
        <v>1376.8516258250399</v>
      </c>
    </row>
    <row r="57068" spans="1:3" x14ac:dyDescent="0.25">
      <c r="A57068">
        <v>57066</v>
      </c>
      <c r="B57068">
        <v>3328.6015538339798</v>
      </c>
      <c r="C57068">
        <v>2293.2279405885101</v>
      </c>
    </row>
    <row r="57069" spans="1:3" x14ac:dyDescent="0.25">
      <c r="A57069">
        <v>57067</v>
      </c>
      <c r="B57069">
        <v>4698.4313131696999</v>
      </c>
      <c r="C57069">
        <v>2765.3461904885799</v>
      </c>
    </row>
    <row r="57070" spans="1:3" x14ac:dyDescent="0.25">
      <c r="A57070">
        <v>57068</v>
      </c>
      <c r="B57070">
        <v>2283.3927509291202</v>
      </c>
      <c r="C57070">
        <v>1382.6404971055299</v>
      </c>
    </row>
    <row r="57071" spans="1:3" x14ac:dyDescent="0.25">
      <c r="A57071">
        <v>57069</v>
      </c>
      <c r="B57071">
        <v>791.085609600986</v>
      </c>
      <c r="C57071">
        <v>2551.3133526615702</v>
      </c>
    </row>
    <row r="57072" spans="1:3" x14ac:dyDescent="0.25">
      <c r="A57072">
        <v>57070</v>
      </c>
      <c r="B57072">
        <v>2817.2132396542702</v>
      </c>
      <c r="C57072">
        <v>2362.9319567819698</v>
      </c>
    </row>
    <row r="57073" spans="1:3" x14ac:dyDescent="0.25">
      <c r="A57073">
        <v>57071</v>
      </c>
      <c r="B57073">
        <v>1647.6295586845399</v>
      </c>
      <c r="C57073">
        <v>2278.61489502534</v>
      </c>
    </row>
    <row r="57074" spans="1:3" x14ac:dyDescent="0.25">
      <c r="A57074">
        <v>57072</v>
      </c>
      <c r="B57074">
        <v>3620.3344160448501</v>
      </c>
      <c r="C57074">
        <v>2880.5730969308202</v>
      </c>
    </row>
    <row r="57075" spans="1:3" x14ac:dyDescent="0.25">
      <c r="A57075">
        <v>57073</v>
      </c>
      <c r="B57075">
        <v>1060.0134997372299</v>
      </c>
      <c r="C57075">
        <v>1431.9442406306</v>
      </c>
    </row>
    <row r="57076" spans="1:3" x14ac:dyDescent="0.25">
      <c r="A57076">
        <v>57074</v>
      </c>
      <c r="B57076">
        <v>2962.405389512619</v>
      </c>
      <c r="C57076">
        <v>3323.0827288708501</v>
      </c>
    </row>
    <row r="57077" spans="1:3" x14ac:dyDescent="0.25">
      <c r="A57077">
        <v>57075</v>
      </c>
      <c r="B57077">
        <v>677.91566319960202</v>
      </c>
      <c r="C57077">
        <v>2380.7941450613298</v>
      </c>
    </row>
    <row r="57078" spans="1:3" x14ac:dyDescent="0.25">
      <c r="A57078">
        <v>57076</v>
      </c>
      <c r="B57078">
        <v>4384.1837007358399</v>
      </c>
      <c r="C57078">
        <v>1929.1958704710601</v>
      </c>
    </row>
    <row r="57079" spans="1:3" x14ac:dyDescent="0.25">
      <c r="A57079">
        <v>57077</v>
      </c>
      <c r="B57079">
        <v>4016.2010647544798</v>
      </c>
      <c r="C57079">
        <v>1909.9525035576601</v>
      </c>
    </row>
    <row r="57080" spans="1:3" x14ac:dyDescent="0.25">
      <c r="A57080">
        <v>57078</v>
      </c>
      <c r="B57080">
        <v>2446.4529540869898</v>
      </c>
      <c r="C57080">
        <v>3022.24140374735</v>
      </c>
    </row>
    <row r="57081" spans="1:3" x14ac:dyDescent="0.25">
      <c r="A57081">
        <v>57079</v>
      </c>
      <c r="B57081">
        <v>1835.1080341930101</v>
      </c>
      <c r="C57081">
        <v>2888.4698148694001</v>
      </c>
    </row>
    <row r="57082" spans="1:3" x14ac:dyDescent="0.25">
      <c r="A57082">
        <v>57080</v>
      </c>
      <c r="B57082">
        <v>2760.9002719508999</v>
      </c>
      <c r="C57082">
        <v>1487.4518667008199</v>
      </c>
    </row>
    <row r="57083" spans="1:3" x14ac:dyDescent="0.25">
      <c r="A57083">
        <v>57081</v>
      </c>
      <c r="B57083">
        <v>2788.40900433657</v>
      </c>
      <c r="C57083">
        <v>419.39294637690301</v>
      </c>
    </row>
    <row r="57084" spans="1:3" x14ac:dyDescent="0.25">
      <c r="A57084">
        <v>57082</v>
      </c>
      <c r="B57084">
        <v>2651.2023797163401</v>
      </c>
      <c r="C57084">
        <v>1018.50394774505</v>
      </c>
    </row>
    <row r="57085" spans="1:3" x14ac:dyDescent="0.25">
      <c r="A57085">
        <v>57083</v>
      </c>
      <c r="B57085">
        <v>1611.4649787000401</v>
      </c>
      <c r="C57085">
        <v>1441.2698249585701</v>
      </c>
    </row>
    <row r="57086" spans="1:3" x14ac:dyDescent="0.25">
      <c r="A57086">
        <v>57084</v>
      </c>
      <c r="B57086">
        <v>570.13679429806393</v>
      </c>
      <c r="C57086">
        <v>1318.7946578983799</v>
      </c>
    </row>
    <row r="57087" spans="1:3" x14ac:dyDescent="0.25">
      <c r="A57087">
        <v>57085</v>
      </c>
      <c r="B57087">
        <v>4757.4758417472794</v>
      </c>
      <c r="C57087">
        <v>2537.0490280991598</v>
      </c>
    </row>
    <row r="57088" spans="1:3" x14ac:dyDescent="0.25">
      <c r="A57088">
        <v>57086</v>
      </c>
      <c r="B57088">
        <v>841.17175204135799</v>
      </c>
      <c r="C57088">
        <v>677.96510128577006</v>
      </c>
    </row>
    <row r="57089" spans="1:3" x14ac:dyDescent="0.25">
      <c r="A57089">
        <v>57087</v>
      </c>
      <c r="B57089">
        <v>4725.7214837698793</v>
      </c>
      <c r="C57089">
        <v>2918.98834329478</v>
      </c>
    </row>
    <row r="57090" spans="1:3" x14ac:dyDescent="0.25">
      <c r="A57090">
        <v>57088</v>
      </c>
      <c r="B57090">
        <v>627.43742826167602</v>
      </c>
      <c r="C57090">
        <v>1372.42248603346</v>
      </c>
    </row>
    <row r="57091" spans="1:3" x14ac:dyDescent="0.25">
      <c r="A57091">
        <v>57089</v>
      </c>
      <c r="B57091">
        <v>601.00393536167098</v>
      </c>
      <c r="C57091">
        <v>1556.48298151022</v>
      </c>
    </row>
    <row r="57092" spans="1:3" x14ac:dyDescent="0.25">
      <c r="A57092">
        <v>57090</v>
      </c>
      <c r="B57092">
        <v>2356.2202415546499</v>
      </c>
      <c r="C57092">
        <v>1104.6439957391301</v>
      </c>
    </row>
    <row r="57093" spans="1:3" x14ac:dyDescent="0.25">
      <c r="A57093">
        <v>57091</v>
      </c>
      <c r="B57093">
        <v>3404.31235047987</v>
      </c>
      <c r="C57093">
        <v>70.467358632692594</v>
      </c>
    </row>
    <row r="57094" spans="1:3" x14ac:dyDescent="0.25">
      <c r="A57094">
        <v>57092</v>
      </c>
      <c r="B57094">
        <v>419.00229770137003</v>
      </c>
      <c r="C57094">
        <v>2071.1264217780999</v>
      </c>
    </row>
    <row r="57095" spans="1:3" x14ac:dyDescent="0.25">
      <c r="A57095">
        <v>57093</v>
      </c>
      <c r="B57095">
        <v>3354.33311377373</v>
      </c>
      <c r="C57095">
        <v>3107.79137444855</v>
      </c>
    </row>
    <row r="57096" spans="1:3" x14ac:dyDescent="0.25">
      <c r="A57096">
        <v>57094</v>
      </c>
      <c r="B57096">
        <v>4463.2644055713399</v>
      </c>
      <c r="C57096">
        <v>801.41767725628688</v>
      </c>
    </row>
    <row r="57097" spans="1:3" x14ac:dyDescent="0.25">
      <c r="A57097">
        <v>57095</v>
      </c>
      <c r="B57097">
        <v>2867.002319412381</v>
      </c>
      <c r="C57097">
        <v>3203.65350343408</v>
      </c>
    </row>
    <row r="57098" spans="1:3" x14ac:dyDescent="0.25">
      <c r="A57098">
        <v>57096</v>
      </c>
      <c r="B57098">
        <v>1853.1045852401301</v>
      </c>
      <c r="C57098">
        <v>2034.16400794228</v>
      </c>
    </row>
    <row r="57099" spans="1:3" x14ac:dyDescent="0.25">
      <c r="A57099">
        <v>57097</v>
      </c>
      <c r="B57099">
        <v>3746.1271689749401</v>
      </c>
      <c r="C57099">
        <v>1189.5702385750401</v>
      </c>
    </row>
    <row r="57100" spans="1:3" x14ac:dyDescent="0.25">
      <c r="A57100">
        <v>57098</v>
      </c>
      <c r="B57100">
        <v>1281.7751286954799</v>
      </c>
      <c r="C57100">
        <v>2668.7424209351102</v>
      </c>
    </row>
    <row r="57101" spans="1:3" x14ac:dyDescent="0.25">
      <c r="A57101">
        <v>57099</v>
      </c>
      <c r="B57101">
        <v>1142.15067870282</v>
      </c>
      <c r="C57101">
        <v>3359.5682328339499</v>
      </c>
    </row>
    <row r="57102" spans="1:3" x14ac:dyDescent="0.25">
      <c r="A57102">
        <v>57100</v>
      </c>
      <c r="B57102">
        <v>690.34445572940592</v>
      </c>
      <c r="C57102">
        <v>417.48345657831902</v>
      </c>
    </row>
    <row r="57103" spans="1:3" x14ac:dyDescent="0.25">
      <c r="A57103">
        <v>57101</v>
      </c>
      <c r="B57103">
        <v>4560.8030701621401</v>
      </c>
      <c r="C57103">
        <v>1324.6268419012399</v>
      </c>
    </row>
    <row r="57104" spans="1:3" x14ac:dyDescent="0.25">
      <c r="A57104">
        <v>57102</v>
      </c>
      <c r="B57104">
        <v>1356.22654472467</v>
      </c>
      <c r="C57104">
        <v>2605.4034623365401</v>
      </c>
    </row>
    <row r="57105" spans="1:3" x14ac:dyDescent="0.25">
      <c r="A57105">
        <v>57103</v>
      </c>
      <c r="B57105">
        <v>4556.2253175777896</v>
      </c>
      <c r="C57105">
        <v>1866.20983948969</v>
      </c>
    </row>
    <row r="57106" spans="1:3" x14ac:dyDescent="0.25">
      <c r="A57106">
        <v>57104</v>
      </c>
      <c r="B57106">
        <v>2652.8295376606202</v>
      </c>
      <c r="C57106">
        <v>3281.593780754361</v>
      </c>
    </row>
    <row r="57107" spans="1:3" x14ac:dyDescent="0.25">
      <c r="A57107">
        <v>57105</v>
      </c>
      <c r="B57107">
        <v>3034.1671614002398</v>
      </c>
      <c r="C57107">
        <v>568.23231208680295</v>
      </c>
    </row>
    <row r="57108" spans="1:3" x14ac:dyDescent="0.25">
      <c r="A57108">
        <v>57106</v>
      </c>
      <c r="B57108">
        <v>400.97119817436601</v>
      </c>
      <c r="C57108">
        <v>1996.11515569124</v>
      </c>
    </row>
    <row r="57109" spans="1:3" x14ac:dyDescent="0.25">
      <c r="A57109">
        <v>57107</v>
      </c>
      <c r="B57109">
        <v>534.00725749400601</v>
      </c>
      <c r="C57109">
        <v>1121.48377957709</v>
      </c>
    </row>
    <row r="57110" spans="1:3" x14ac:dyDescent="0.25">
      <c r="A57110">
        <v>57108</v>
      </c>
      <c r="B57110">
        <v>1130.06448128019</v>
      </c>
      <c r="C57110">
        <v>2452.3398543897802</v>
      </c>
    </row>
    <row r="57111" spans="1:3" x14ac:dyDescent="0.25">
      <c r="A57111">
        <v>57109</v>
      </c>
      <c r="B57111">
        <v>685.20115925846903</v>
      </c>
      <c r="C57111">
        <v>2876.2741507820501</v>
      </c>
    </row>
    <row r="57112" spans="1:3" x14ac:dyDescent="0.25">
      <c r="A57112">
        <v>57110</v>
      </c>
      <c r="B57112">
        <v>999.82587770186092</v>
      </c>
      <c r="C57112">
        <v>123.34308623193201</v>
      </c>
    </row>
    <row r="57113" spans="1:3" x14ac:dyDescent="0.25">
      <c r="A57113">
        <v>57111</v>
      </c>
      <c r="B57113">
        <v>4516.8725897612203</v>
      </c>
      <c r="C57113">
        <v>1556.24409544071</v>
      </c>
    </row>
    <row r="57114" spans="1:3" x14ac:dyDescent="0.25">
      <c r="A57114">
        <v>57112</v>
      </c>
      <c r="B57114">
        <v>644.55427496600998</v>
      </c>
      <c r="C57114">
        <v>833.13412074954408</v>
      </c>
    </row>
    <row r="57115" spans="1:3" x14ac:dyDescent="0.25">
      <c r="A57115">
        <v>57113</v>
      </c>
      <c r="B57115">
        <v>55.495569459800613</v>
      </c>
      <c r="C57115">
        <v>2072.3843725471402</v>
      </c>
    </row>
    <row r="57116" spans="1:3" x14ac:dyDescent="0.25">
      <c r="A57116">
        <v>57114</v>
      </c>
      <c r="B57116">
        <v>2167.0477941236099</v>
      </c>
      <c r="C57116">
        <v>388.343943429273</v>
      </c>
    </row>
    <row r="57117" spans="1:3" x14ac:dyDescent="0.25">
      <c r="A57117">
        <v>57115</v>
      </c>
      <c r="B57117">
        <v>3411.5868421657001</v>
      </c>
      <c r="C57117">
        <v>1210.1395597307801</v>
      </c>
    </row>
    <row r="57118" spans="1:3" x14ac:dyDescent="0.25">
      <c r="A57118">
        <v>57116</v>
      </c>
      <c r="B57118">
        <v>4370.27117516415</v>
      </c>
      <c r="C57118">
        <v>254.484455004751</v>
      </c>
    </row>
    <row r="57119" spans="1:3" x14ac:dyDescent="0.25">
      <c r="A57119">
        <v>57117</v>
      </c>
      <c r="B57119">
        <v>648.022959327438</v>
      </c>
      <c r="C57119">
        <v>2248.2504749513</v>
      </c>
    </row>
    <row r="57120" spans="1:3" x14ac:dyDescent="0.25">
      <c r="A57120">
        <v>57118</v>
      </c>
      <c r="B57120">
        <v>2695.04312053173</v>
      </c>
      <c r="C57120">
        <v>932.82848074485401</v>
      </c>
    </row>
    <row r="57121" spans="1:3" x14ac:dyDescent="0.25">
      <c r="A57121">
        <v>57119</v>
      </c>
      <c r="B57121">
        <v>1644.6333493879499</v>
      </c>
      <c r="C57121">
        <v>2360.5844143845502</v>
      </c>
    </row>
    <row r="57122" spans="1:3" x14ac:dyDescent="0.25">
      <c r="A57122">
        <v>57120</v>
      </c>
      <c r="B57122">
        <v>3688.0061526670202</v>
      </c>
      <c r="C57122">
        <v>2332.1096317231199</v>
      </c>
    </row>
    <row r="57123" spans="1:3" x14ac:dyDescent="0.25">
      <c r="A57123">
        <v>57121</v>
      </c>
      <c r="B57123">
        <v>1288.59575975593</v>
      </c>
      <c r="C57123">
        <v>2386.76853704735</v>
      </c>
    </row>
    <row r="57124" spans="1:3" x14ac:dyDescent="0.25">
      <c r="A57124">
        <v>57122</v>
      </c>
      <c r="B57124">
        <v>2256.9081561187199</v>
      </c>
      <c r="C57124">
        <v>1255.82959772564</v>
      </c>
    </row>
    <row r="57125" spans="1:3" x14ac:dyDescent="0.25">
      <c r="A57125">
        <v>57123</v>
      </c>
      <c r="B57125">
        <v>1629.8806627999199</v>
      </c>
      <c r="C57125">
        <v>1616.18514401944</v>
      </c>
    </row>
    <row r="57126" spans="1:3" x14ac:dyDescent="0.25">
      <c r="A57126">
        <v>57124</v>
      </c>
      <c r="B57126">
        <v>4571.5942676221002</v>
      </c>
      <c r="C57126">
        <v>1084.5328281919999</v>
      </c>
    </row>
    <row r="57127" spans="1:3" x14ac:dyDescent="0.25">
      <c r="A57127">
        <v>57125</v>
      </c>
      <c r="B57127">
        <v>122.29102708284501</v>
      </c>
      <c r="C57127">
        <v>3358.1835016363102</v>
      </c>
    </row>
    <row r="57128" spans="1:3" x14ac:dyDescent="0.25">
      <c r="A57128">
        <v>57126</v>
      </c>
      <c r="B57128">
        <v>2421.3427242165099</v>
      </c>
      <c r="C57128">
        <v>492.82836812152902</v>
      </c>
    </row>
    <row r="57129" spans="1:3" x14ac:dyDescent="0.25">
      <c r="A57129">
        <v>57127</v>
      </c>
      <c r="B57129">
        <v>2516.5280901068099</v>
      </c>
      <c r="C57129">
        <v>822.10480353725291</v>
      </c>
    </row>
    <row r="57130" spans="1:3" x14ac:dyDescent="0.25">
      <c r="A57130">
        <v>57128</v>
      </c>
      <c r="B57130">
        <v>990.73690092362597</v>
      </c>
      <c r="C57130">
        <v>642.43768155119108</v>
      </c>
    </row>
    <row r="57131" spans="1:3" x14ac:dyDescent="0.25">
      <c r="A57131">
        <v>57129</v>
      </c>
      <c r="B57131">
        <v>934.349717007913</v>
      </c>
      <c r="C57131">
        <v>2297.0982731004101</v>
      </c>
    </row>
    <row r="57132" spans="1:3" x14ac:dyDescent="0.25">
      <c r="A57132">
        <v>57130</v>
      </c>
      <c r="B57132">
        <v>4366.0657464011001</v>
      </c>
      <c r="C57132">
        <v>1157.97162376552</v>
      </c>
    </row>
    <row r="57133" spans="1:3" x14ac:dyDescent="0.25">
      <c r="A57133">
        <v>57131</v>
      </c>
      <c r="B57133">
        <v>2819.0923377880999</v>
      </c>
      <c r="C57133">
        <v>1559.7116164705899</v>
      </c>
    </row>
    <row r="57134" spans="1:3" x14ac:dyDescent="0.25">
      <c r="A57134">
        <v>57132</v>
      </c>
      <c r="B57134">
        <v>1497.3238411821801</v>
      </c>
      <c r="C57134">
        <v>2540.9486745059098</v>
      </c>
    </row>
    <row r="57135" spans="1:3" x14ac:dyDescent="0.25">
      <c r="A57135">
        <v>57133</v>
      </c>
      <c r="B57135">
        <v>3865.9570171161099</v>
      </c>
      <c r="C57135">
        <v>2779.1951115746201</v>
      </c>
    </row>
    <row r="57136" spans="1:3" x14ac:dyDescent="0.25">
      <c r="A57136">
        <v>57134</v>
      </c>
      <c r="B57136">
        <v>618.80030738421397</v>
      </c>
      <c r="C57136">
        <v>2594.0243589595598</v>
      </c>
    </row>
    <row r="57137" spans="1:3" x14ac:dyDescent="0.25">
      <c r="A57137">
        <v>57135</v>
      </c>
      <c r="B57137">
        <v>1390.8213321788101</v>
      </c>
      <c r="C57137">
        <v>1183.1274054487401</v>
      </c>
    </row>
    <row r="57138" spans="1:3" x14ac:dyDescent="0.25">
      <c r="A57138">
        <v>57136</v>
      </c>
      <c r="B57138">
        <v>454.22355284981103</v>
      </c>
      <c r="C57138">
        <v>1326.5819444799999</v>
      </c>
    </row>
    <row r="57139" spans="1:3" x14ac:dyDescent="0.25">
      <c r="A57139">
        <v>57137</v>
      </c>
      <c r="B57139">
        <v>2982.9322977985598</v>
      </c>
      <c r="C57139">
        <v>228.66995637319499</v>
      </c>
    </row>
    <row r="57140" spans="1:3" x14ac:dyDescent="0.25">
      <c r="A57140">
        <v>57138</v>
      </c>
      <c r="B57140">
        <v>742.61246552920397</v>
      </c>
      <c r="C57140">
        <v>2364.3147681077699</v>
      </c>
    </row>
    <row r="57141" spans="1:3" x14ac:dyDescent="0.25">
      <c r="A57141">
        <v>57139</v>
      </c>
      <c r="B57141">
        <v>4820.6209415656504</v>
      </c>
      <c r="C57141">
        <v>3304.3401733597998</v>
      </c>
    </row>
    <row r="57142" spans="1:3" x14ac:dyDescent="0.25">
      <c r="A57142">
        <v>57140</v>
      </c>
      <c r="B57142">
        <v>489.29725878720097</v>
      </c>
      <c r="C57142">
        <v>2796.17920515269</v>
      </c>
    </row>
    <row r="57143" spans="1:3" x14ac:dyDescent="0.25">
      <c r="A57143">
        <v>57141</v>
      </c>
      <c r="B57143">
        <v>3572.0499542153402</v>
      </c>
      <c r="C57143">
        <v>3132.9052121974801</v>
      </c>
    </row>
    <row r="57144" spans="1:3" x14ac:dyDescent="0.25">
      <c r="A57144">
        <v>57142</v>
      </c>
      <c r="B57144">
        <v>4906.1237821557297</v>
      </c>
      <c r="C57144">
        <v>2345.79200293434</v>
      </c>
    </row>
    <row r="57145" spans="1:3" x14ac:dyDescent="0.25">
      <c r="A57145">
        <v>57143</v>
      </c>
      <c r="B57145">
        <v>4463.1080037350894</v>
      </c>
      <c r="C57145">
        <v>806.64507132215704</v>
      </c>
    </row>
    <row r="57146" spans="1:3" x14ac:dyDescent="0.25">
      <c r="A57146">
        <v>57144</v>
      </c>
      <c r="B57146">
        <v>4380.4966577927598</v>
      </c>
      <c r="C57146">
        <v>3097.5801259090699</v>
      </c>
    </row>
    <row r="57147" spans="1:3" x14ac:dyDescent="0.25">
      <c r="A57147">
        <v>57145</v>
      </c>
      <c r="B57147">
        <v>540.18536650317105</v>
      </c>
      <c r="C57147">
        <v>1023.61702041592</v>
      </c>
    </row>
    <row r="57148" spans="1:3" x14ac:dyDescent="0.25">
      <c r="A57148">
        <v>57146</v>
      </c>
      <c r="B57148">
        <v>1135.3120420837799</v>
      </c>
      <c r="C57148">
        <v>1656.0691285892999</v>
      </c>
    </row>
    <row r="57149" spans="1:3" x14ac:dyDescent="0.25">
      <c r="A57149">
        <v>57147</v>
      </c>
      <c r="B57149">
        <v>5046.0008686847896</v>
      </c>
      <c r="C57149">
        <v>1835.98096201973</v>
      </c>
    </row>
    <row r="57150" spans="1:3" x14ac:dyDescent="0.25">
      <c r="A57150">
        <v>57148</v>
      </c>
      <c r="B57150">
        <v>3834.2991700716998</v>
      </c>
      <c r="C57150">
        <v>3087.09346936474</v>
      </c>
    </row>
    <row r="57151" spans="1:3" x14ac:dyDescent="0.25">
      <c r="A57151">
        <v>57149</v>
      </c>
      <c r="B57151">
        <v>975.44941720335999</v>
      </c>
      <c r="C57151">
        <v>2613.8234598069498</v>
      </c>
    </row>
    <row r="57152" spans="1:3" x14ac:dyDescent="0.25">
      <c r="A57152">
        <v>57150</v>
      </c>
      <c r="B57152">
        <v>680.92813991380694</v>
      </c>
      <c r="C57152">
        <v>1640.6059669860899</v>
      </c>
    </row>
    <row r="57153" spans="1:3" x14ac:dyDescent="0.25">
      <c r="A57153">
        <v>57151</v>
      </c>
      <c r="B57153">
        <v>826.69365284497303</v>
      </c>
      <c r="C57153">
        <v>998.75190682493803</v>
      </c>
    </row>
    <row r="57154" spans="1:3" x14ac:dyDescent="0.25">
      <c r="A57154">
        <v>57152</v>
      </c>
      <c r="B57154">
        <v>4423.2863343304498</v>
      </c>
      <c r="C57154">
        <v>1332.7267232541701</v>
      </c>
    </row>
    <row r="57155" spans="1:3" x14ac:dyDescent="0.25">
      <c r="A57155">
        <v>57153</v>
      </c>
      <c r="B57155">
        <v>399.61017980886197</v>
      </c>
      <c r="C57155">
        <v>2902.49591457526</v>
      </c>
    </row>
    <row r="57156" spans="1:3" x14ac:dyDescent="0.25">
      <c r="A57156">
        <v>57154</v>
      </c>
      <c r="B57156">
        <v>4762.7295385720099</v>
      </c>
      <c r="C57156">
        <v>2691.3609961898301</v>
      </c>
    </row>
    <row r="57157" spans="1:3" x14ac:dyDescent="0.25">
      <c r="A57157">
        <v>57155</v>
      </c>
      <c r="B57157">
        <v>2551.4210217202499</v>
      </c>
      <c r="C57157">
        <v>3317.9762562210099</v>
      </c>
    </row>
    <row r="57158" spans="1:3" x14ac:dyDescent="0.25">
      <c r="A57158">
        <v>57156</v>
      </c>
      <c r="B57158">
        <v>4451.9546599162904</v>
      </c>
      <c r="C57158">
        <v>892.72986244720096</v>
      </c>
    </row>
    <row r="57159" spans="1:3" x14ac:dyDescent="0.25">
      <c r="A57159">
        <v>57157</v>
      </c>
      <c r="B57159">
        <v>3003.949590217539</v>
      </c>
      <c r="C57159">
        <v>1800.63407774238</v>
      </c>
    </row>
    <row r="57160" spans="1:3" x14ac:dyDescent="0.25">
      <c r="A57160">
        <v>57158</v>
      </c>
      <c r="B57160">
        <v>4624.9701840203707</v>
      </c>
      <c r="C57160">
        <v>709.29085144641692</v>
      </c>
    </row>
    <row r="57161" spans="1:3" x14ac:dyDescent="0.25">
      <c r="A57161">
        <v>57159</v>
      </c>
      <c r="B57161">
        <v>143.187741271536</v>
      </c>
      <c r="C57161">
        <v>2058.0608091233298</v>
      </c>
    </row>
    <row r="57162" spans="1:3" x14ac:dyDescent="0.25">
      <c r="A57162">
        <v>57160</v>
      </c>
      <c r="B57162">
        <v>2904.1223849357598</v>
      </c>
      <c r="C57162">
        <v>239.203666772953</v>
      </c>
    </row>
    <row r="57163" spans="1:3" x14ac:dyDescent="0.25">
      <c r="A57163">
        <v>57161</v>
      </c>
      <c r="B57163">
        <v>4602.2957131635794</v>
      </c>
      <c r="C57163">
        <v>439.61492706885798</v>
      </c>
    </row>
    <row r="57164" spans="1:3" x14ac:dyDescent="0.25">
      <c r="A57164">
        <v>57162</v>
      </c>
      <c r="B57164">
        <v>1237.25096611753</v>
      </c>
      <c r="C57164">
        <v>3044.7931521321598</v>
      </c>
    </row>
    <row r="57165" spans="1:3" x14ac:dyDescent="0.25">
      <c r="A57165">
        <v>57163</v>
      </c>
      <c r="B57165">
        <v>1502.16243017645</v>
      </c>
      <c r="C57165">
        <v>3292.7782573496402</v>
      </c>
    </row>
    <row r="57166" spans="1:3" x14ac:dyDescent="0.25">
      <c r="A57166">
        <v>57164</v>
      </c>
      <c r="B57166">
        <v>2930.3657479192102</v>
      </c>
      <c r="C57166">
        <v>1160.4067375971899</v>
      </c>
    </row>
    <row r="57167" spans="1:3" x14ac:dyDescent="0.25">
      <c r="A57167">
        <v>57165</v>
      </c>
      <c r="B57167">
        <v>287.32886523963901</v>
      </c>
      <c r="C57167">
        <v>2319.8171636171701</v>
      </c>
    </row>
    <row r="57168" spans="1:3" x14ac:dyDescent="0.25">
      <c r="A57168">
        <v>57166</v>
      </c>
      <c r="B57168">
        <v>56.779656947416903</v>
      </c>
      <c r="C57168">
        <v>2766.3179988788002</v>
      </c>
    </row>
    <row r="57169" spans="1:3" x14ac:dyDescent="0.25">
      <c r="A57169">
        <v>57167</v>
      </c>
      <c r="B57169">
        <v>648.06831310902101</v>
      </c>
      <c r="C57169">
        <v>843.79628824847498</v>
      </c>
    </row>
    <row r="57170" spans="1:3" x14ac:dyDescent="0.25">
      <c r="A57170">
        <v>57168</v>
      </c>
      <c r="B57170">
        <v>2771.54009625769</v>
      </c>
      <c r="C57170">
        <v>70.225820114630096</v>
      </c>
    </row>
    <row r="57171" spans="1:3" x14ac:dyDescent="0.25">
      <c r="A57171">
        <v>57169</v>
      </c>
      <c r="B57171">
        <v>566.32574098146893</v>
      </c>
      <c r="C57171">
        <v>3233.2122523788298</v>
      </c>
    </row>
    <row r="57172" spans="1:3" x14ac:dyDescent="0.25">
      <c r="A57172">
        <v>57170</v>
      </c>
      <c r="B57172">
        <v>4782.9705035857514</v>
      </c>
      <c r="C57172">
        <v>1956.1089284565501</v>
      </c>
    </row>
    <row r="57173" spans="1:3" x14ac:dyDescent="0.25">
      <c r="A57173">
        <v>57171</v>
      </c>
      <c r="B57173">
        <v>4499.3761292352401</v>
      </c>
      <c r="C57173">
        <v>1321.4179423349401</v>
      </c>
    </row>
    <row r="57174" spans="1:3" x14ac:dyDescent="0.25">
      <c r="A57174">
        <v>57172</v>
      </c>
      <c r="B57174">
        <v>448.68250014174902</v>
      </c>
      <c r="C57174">
        <v>1614.3315015424</v>
      </c>
    </row>
    <row r="57175" spans="1:3" x14ac:dyDescent="0.25">
      <c r="A57175">
        <v>57173</v>
      </c>
      <c r="B57175">
        <v>2330.6301684229602</v>
      </c>
      <c r="C57175">
        <v>3392.5915822388902</v>
      </c>
    </row>
    <row r="57176" spans="1:3" x14ac:dyDescent="0.25">
      <c r="A57176">
        <v>57174</v>
      </c>
      <c r="B57176">
        <v>4823.2073411051706</v>
      </c>
      <c r="C57176">
        <v>3101.3796481743698</v>
      </c>
    </row>
    <row r="57177" spans="1:3" x14ac:dyDescent="0.25">
      <c r="A57177">
        <v>57175</v>
      </c>
      <c r="B57177">
        <v>317.02088077221998</v>
      </c>
      <c r="C57177">
        <v>3320.9279965948299</v>
      </c>
    </row>
    <row r="57178" spans="1:3" x14ac:dyDescent="0.25">
      <c r="A57178">
        <v>57176</v>
      </c>
      <c r="B57178">
        <v>1982.7388967844099</v>
      </c>
      <c r="C57178">
        <v>133.88116825807401</v>
      </c>
    </row>
    <row r="57179" spans="1:3" x14ac:dyDescent="0.25">
      <c r="A57179">
        <v>57177</v>
      </c>
      <c r="B57179">
        <v>4693.3849535843701</v>
      </c>
      <c r="C57179">
        <v>3295.4642534780101</v>
      </c>
    </row>
    <row r="57180" spans="1:3" x14ac:dyDescent="0.25">
      <c r="A57180">
        <v>57178</v>
      </c>
      <c r="B57180">
        <v>4149.25342636201</v>
      </c>
      <c r="C57180">
        <v>1887.71857949987</v>
      </c>
    </row>
    <row r="57181" spans="1:3" x14ac:dyDescent="0.25">
      <c r="A57181">
        <v>57179</v>
      </c>
      <c r="B57181">
        <v>1641.6278688018799</v>
      </c>
      <c r="C57181">
        <v>2085.4664480647898</v>
      </c>
    </row>
    <row r="57182" spans="1:3" x14ac:dyDescent="0.25">
      <c r="A57182">
        <v>57180</v>
      </c>
      <c r="B57182">
        <v>4215.7607201000501</v>
      </c>
      <c r="C57182">
        <v>3187.9606832221202</v>
      </c>
    </row>
    <row r="57183" spans="1:3" x14ac:dyDescent="0.25">
      <c r="A57183">
        <v>57181</v>
      </c>
      <c r="B57183">
        <v>735.77086615905193</v>
      </c>
      <c r="C57183">
        <v>2508.97522951462</v>
      </c>
    </row>
    <row r="57184" spans="1:3" x14ac:dyDescent="0.25">
      <c r="A57184">
        <v>57182</v>
      </c>
      <c r="B57184">
        <v>3081.25892538578</v>
      </c>
      <c r="C57184">
        <v>3148.8788814346299</v>
      </c>
    </row>
    <row r="57185" spans="1:3" x14ac:dyDescent="0.25">
      <c r="A57185">
        <v>57183</v>
      </c>
      <c r="B57185">
        <v>926.20145167168596</v>
      </c>
      <c r="C57185">
        <v>2038.7720032045499</v>
      </c>
    </row>
    <row r="57186" spans="1:3" x14ac:dyDescent="0.25">
      <c r="A57186">
        <v>57184</v>
      </c>
      <c r="B57186">
        <v>644.82561598076404</v>
      </c>
      <c r="C57186">
        <v>2481.2332008257699</v>
      </c>
    </row>
    <row r="57187" spans="1:3" x14ac:dyDescent="0.25">
      <c r="A57187">
        <v>57185</v>
      </c>
      <c r="B57187">
        <v>4474.0663303055198</v>
      </c>
      <c r="C57187">
        <v>1094.6956143821001</v>
      </c>
    </row>
    <row r="57188" spans="1:3" x14ac:dyDescent="0.25">
      <c r="A57188">
        <v>57186</v>
      </c>
      <c r="B57188">
        <v>2435.4197920695701</v>
      </c>
      <c r="C57188">
        <v>3094.11670984378</v>
      </c>
    </row>
    <row r="57189" spans="1:3" x14ac:dyDescent="0.25">
      <c r="A57189">
        <v>57187</v>
      </c>
      <c r="B57189">
        <v>1551.4807100901101</v>
      </c>
      <c r="C57189">
        <v>1054.52026581307</v>
      </c>
    </row>
    <row r="57190" spans="1:3" x14ac:dyDescent="0.25">
      <c r="A57190">
        <v>57188</v>
      </c>
      <c r="B57190">
        <v>816.25417699849788</v>
      </c>
      <c r="C57190">
        <v>3020.6810727065799</v>
      </c>
    </row>
    <row r="57191" spans="1:3" x14ac:dyDescent="0.25">
      <c r="A57191">
        <v>57189</v>
      </c>
      <c r="B57191">
        <v>3402.17163104054</v>
      </c>
      <c r="C57191">
        <v>1682.0404572798</v>
      </c>
    </row>
    <row r="57192" spans="1:3" x14ac:dyDescent="0.25">
      <c r="A57192">
        <v>57190</v>
      </c>
      <c r="B57192">
        <v>5084.8039140822902</v>
      </c>
      <c r="C57192">
        <v>2971.1820342559099</v>
      </c>
    </row>
    <row r="57193" spans="1:3" x14ac:dyDescent="0.25">
      <c r="A57193">
        <v>57191</v>
      </c>
      <c r="B57193">
        <v>758.43409542370603</v>
      </c>
      <c r="C57193">
        <v>2552.8074027293301</v>
      </c>
    </row>
    <row r="57194" spans="1:3" x14ac:dyDescent="0.25">
      <c r="A57194">
        <v>57192</v>
      </c>
      <c r="B57194">
        <v>2463.7118196484298</v>
      </c>
      <c r="C57194">
        <v>1367.5587538720199</v>
      </c>
    </row>
    <row r="57195" spans="1:3" x14ac:dyDescent="0.25">
      <c r="A57195">
        <v>57193</v>
      </c>
      <c r="B57195">
        <v>2641.8494134402399</v>
      </c>
      <c r="C57195">
        <v>1662.1843748296601</v>
      </c>
    </row>
    <row r="57196" spans="1:3" x14ac:dyDescent="0.25">
      <c r="A57196">
        <v>57194</v>
      </c>
      <c r="B57196">
        <v>768.55179854884398</v>
      </c>
      <c r="C57196">
        <v>1624.0049657936499</v>
      </c>
    </row>
    <row r="57197" spans="1:3" x14ac:dyDescent="0.25">
      <c r="A57197">
        <v>57195</v>
      </c>
      <c r="B57197">
        <v>2328.0911770853099</v>
      </c>
      <c r="C57197">
        <v>521.64249504017096</v>
      </c>
    </row>
    <row r="57198" spans="1:3" x14ac:dyDescent="0.25">
      <c r="A57198">
        <v>57196</v>
      </c>
      <c r="B57198">
        <v>2872.2112280220899</v>
      </c>
      <c r="C57198">
        <v>1529.3644201243301</v>
      </c>
    </row>
    <row r="57199" spans="1:3" x14ac:dyDescent="0.25">
      <c r="A57199">
        <v>57197</v>
      </c>
      <c r="B57199">
        <v>1299.1839918866001</v>
      </c>
      <c r="C57199">
        <v>1204.45934612777</v>
      </c>
    </row>
    <row r="57200" spans="1:3" x14ac:dyDescent="0.25">
      <c r="A57200">
        <v>57198</v>
      </c>
      <c r="B57200">
        <v>4267.4869512814294</v>
      </c>
      <c r="C57200">
        <v>2506.66804845967</v>
      </c>
    </row>
    <row r="57201" spans="1:3" x14ac:dyDescent="0.25">
      <c r="A57201">
        <v>57199</v>
      </c>
      <c r="B57201">
        <v>3464.2234016235102</v>
      </c>
      <c r="C57201">
        <v>181.035094645633</v>
      </c>
    </row>
    <row r="57202" spans="1:3" x14ac:dyDescent="0.25">
      <c r="A57202">
        <v>57200</v>
      </c>
      <c r="B57202">
        <v>4719.2972480093786</v>
      </c>
      <c r="C57202">
        <v>2562.5341065098901</v>
      </c>
    </row>
    <row r="57203" spans="1:3" x14ac:dyDescent="0.25">
      <c r="A57203">
        <v>57201</v>
      </c>
      <c r="B57203">
        <v>4582.1644421634901</v>
      </c>
      <c r="C57203">
        <v>807.36943309443996</v>
      </c>
    </row>
    <row r="57204" spans="1:3" x14ac:dyDescent="0.25">
      <c r="A57204">
        <v>57202</v>
      </c>
      <c r="B57204">
        <v>3116.2543007487602</v>
      </c>
      <c r="C57204">
        <v>1191.6270277865101</v>
      </c>
    </row>
    <row r="57205" spans="1:3" x14ac:dyDescent="0.25">
      <c r="A57205">
        <v>57203</v>
      </c>
      <c r="B57205">
        <v>3010.1587317680001</v>
      </c>
      <c r="C57205">
        <v>1530.6812051997899</v>
      </c>
    </row>
    <row r="57206" spans="1:3" x14ac:dyDescent="0.25">
      <c r="A57206">
        <v>57204</v>
      </c>
      <c r="B57206">
        <v>2206.1716752369998</v>
      </c>
      <c r="C57206">
        <v>1407.8444089643201</v>
      </c>
    </row>
    <row r="57207" spans="1:3" x14ac:dyDescent="0.25">
      <c r="A57207">
        <v>57205</v>
      </c>
      <c r="B57207">
        <v>2581.9957128801102</v>
      </c>
      <c r="C57207">
        <v>2778.7777720701602</v>
      </c>
    </row>
    <row r="57208" spans="1:3" x14ac:dyDescent="0.25">
      <c r="A57208">
        <v>57206</v>
      </c>
      <c r="B57208">
        <v>3107.7061084373199</v>
      </c>
      <c r="C57208">
        <v>519.118262832288</v>
      </c>
    </row>
    <row r="57209" spans="1:3" x14ac:dyDescent="0.25">
      <c r="A57209">
        <v>57207</v>
      </c>
      <c r="B57209">
        <v>2163.2863731399402</v>
      </c>
      <c r="C57209">
        <v>553.745976692402</v>
      </c>
    </row>
    <row r="57210" spans="1:3" x14ac:dyDescent="0.25">
      <c r="A57210">
        <v>57208</v>
      </c>
      <c r="B57210">
        <v>731.29347473711596</v>
      </c>
      <c r="C57210">
        <v>1052.75837050174</v>
      </c>
    </row>
    <row r="57211" spans="1:3" x14ac:dyDescent="0.25">
      <c r="A57211">
        <v>57209</v>
      </c>
      <c r="B57211">
        <v>1683.36902763184</v>
      </c>
      <c r="C57211">
        <v>934.41424289481506</v>
      </c>
    </row>
    <row r="57212" spans="1:3" x14ac:dyDescent="0.25">
      <c r="A57212">
        <v>57210</v>
      </c>
      <c r="B57212">
        <v>3516.1441443553399</v>
      </c>
      <c r="C57212">
        <v>309.49549280218702</v>
      </c>
    </row>
    <row r="57213" spans="1:3" x14ac:dyDescent="0.25">
      <c r="A57213">
        <v>57211</v>
      </c>
      <c r="B57213">
        <v>2697.2209552303102</v>
      </c>
      <c r="C57213">
        <v>1533.3876152442399</v>
      </c>
    </row>
    <row r="57214" spans="1:3" x14ac:dyDescent="0.25">
      <c r="A57214">
        <v>57212</v>
      </c>
      <c r="B57214">
        <v>2934.57178504484</v>
      </c>
      <c r="C57214">
        <v>1778.2454865865</v>
      </c>
    </row>
    <row r="57215" spans="1:3" x14ac:dyDescent="0.25">
      <c r="A57215">
        <v>57213</v>
      </c>
      <c r="B57215">
        <v>4291.0438949562886</v>
      </c>
      <c r="C57215">
        <v>374.33998161395402</v>
      </c>
    </row>
    <row r="57216" spans="1:3" x14ac:dyDescent="0.25">
      <c r="A57216">
        <v>57214</v>
      </c>
      <c r="B57216">
        <v>1053.0724913210499</v>
      </c>
      <c r="C57216">
        <v>1431.74565527955</v>
      </c>
    </row>
    <row r="57217" spans="1:3" x14ac:dyDescent="0.25">
      <c r="A57217">
        <v>57215</v>
      </c>
      <c r="B57217">
        <v>3549.6896447765898</v>
      </c>
      <c r="C57217">
        <v>2309.1487566339201</v>
      </c>
    </row>
    <row r="57218" spans="1:3" x14ac:dyDescent="0.25">
      <c r="A57218">
        <v>57216</v>
      </c>
      <c r="B57218">
        <v>1092.07381857111</v>
      </c>
      <c r="C57218">
        <v>2649.70356889195</v>
      </c>
    </row>
    <row r="57219" spans="1:3" x14ac:dyDescent="0.25">
      <c r="A57219">
        <v>57217</v>
      </c>
      <c r="B57219">
        <v>883.30551599268802</v>
      </c>
      <c r="C57219">
        <v>2490.5051038230199</v>
      </c>
    </row>
    <row r="57220" spans="1:3" x14ac:dyDescent="0.25">
      <c r="A57220">
        <v>57218</v>
      </c>
      <c r="B57220">
        <v>2489.3074575638002</v>
      </c>
      <c r="C57220">
        <v>2696.13187685802</v>
      </c>
    </row>
    <row r="57221" spans="1:3" x14ac:dyDescent="0.25">
      <c r="A57221">
        <v>57219</v>
      </c>
      <c r="B57221">
        <v>2142.5173831602501</v>
      </c>
      <c r="C57221">
        <v>208.50514282294</v>
      </c>
    </row>
    <row r="57222" spans="1:3" x14ac:dyDescent="0.25">
      <c r="A57222">
        <v>57220</v>
      </c>
      <c r="B57222">
        <v>955.74100272421708</v>
      </c>
      <c r="C57222">
        <v>510.63892430615903</v>
      </c>
    </row>
    <row r="57223" spans="1:3" x14ac:dyDescent="0.25">
      <c r="A57223">
        <v>57221</v>
      </c>
      <c r="B57223">
        <v>3160.0046835395201</v>
      </c>
      <c r="C57223">
        <v>3094.7631099912301</v>
      </c>
    </row>
    <row r="57224" spans="1:3" x14ac:dyDescent="0.25">
      <c r="A57224">
        <v>57222</v>
      </c>
      <c r="B57224">
        <v>1111.05138650342</v>
      </c>
      <c r="C57224">
        <v>3160.1754738826899</v>
      </c>
    </row>
    <row r="57225" spans="1:3" x14ac:dyDescent="0.25">
      <c r="A57225">
        <v>57223</v>
      </c>
      <c r="B57225">
        <v>1237.9547310256901</v>
      </c>
      <c r="C57225">
        <v>467.58273566174501</v>
      </c>
    </row>
    <row r="57226" spans="1:3" x14ac:dyDescent="0.25">
      <c r="A57226">
        <v>57224</v>
      </c>
      <c r="B57226">
        <v>1262.3786616423499</v>
      </c>
      <c r="C57226">
        <v>2741.8723708165098</v>
      </c>
    </row>
    <row r="57227" spans="1:3" x14ac:dyDescent="0.25">
      <c r="A57227">
        <v>57225</v>
      </c>
      <c r="B57227">
        <v>5040.0930145188786</v>
      </c>
      <c r="C57227">
        <v>1959.9869744616401</v>
      </c>
    </row>
    <row r="57228" spans="1:3" x14ac:dyDescent="0.25">
      <c r="A57228">
        <v>57226</v>
      </c>
      <c r="B57228">
        <v>3254.5101075191901</v>
      </c>
      <c r="C57228">
        <v>2673.0076200793401</v>
      </c>
    </row>
    <row r="57229" spans="1:3" x14ac:dyDescent="0.25">
      <c r="A57229">
        <v>57227</v>
      </c>
      <c r="B57229">
        <v>2756.2642004167401</v>
      </c>
      <c r="C57229">
        <v>45.806012855636702</v>
      </c>
    </row>
    <row r="57230" spans="1:3" x14ac:dyDescent="0.25">
      <c r="A57230">
        <v>57228</v>
      </c>
      <c r="B57230">
        <v>4071.8329122815289</v>
      </c>
      <c r="C57230">
        <v>2220.6947357710901</v>
      </c>
    </row>
    <row r="57231" spans="1:3" x14ac:dyDescent="0.25">
      <c r="A57231">
        <v>57229</v>
      </c>
      <c r="B57231">
        <v>1364.4542463515199</v>
      </c>
      <c r="C57231">
        <v>3236.1938126732998</v>
      </c>
    </row>
    <row r="57232" spans="1:3" x14ac:dyDescent="0.25">
      <c r="A57232">
        <v>57230</v>
      </c>
      <c r="B57232">
        <v>821.18206823689195</v>
      </c>
      <c r="C57232">
        <v>2832.8016586332801</v>
      </c>
    </row>
    <row r="57233" spans="1:3" x14ac:dyDescent="0.25">
      <c r="A57233">
        <v>57231</v>
      </c>
      <c r="B57233">
        <v>4164.0406016151701</v>
      </c>
      <c r="C57233">
        <v>3051.5941842041002</v>
      </c>
    </row>
    <row r="57234" spans="1:3" x14ac:dyDescent="0.25">
      <c r="A57234">
        <v>57232</v>
      </c>
      <c r="B57234">
        <v>1149.0374052480099</v>
      </c>
      <c r="C57234">
        <v>2051.4987368018901</v>
      </c>
    </row>
    <row r="57235" spans="1:3" x14ac:dyDescent="0.25">
      <c r="A57235">
        <v>57233</v>
      </c>
      <c r="B57235">
        <v>13.9323254341907</v>
      </c>
      <c r="C57235">
        <v>2404.0650801052102</v>
      </c>
    </row>
    <row r="57236" spans="1:3" x14ac:dyDescent="0.25">
      <c r="A57236">
        <v>57234</v>
      </c>
      <c r="B57236">
        <v>435.33809284103302</v>
      </c>
      <c r="C57236">
        <v>1466.65172398658</v>
      </c>
    </row>
    <row r="57237" spans="1:3" x14ac:dyDescent="0.25">
      <c r="A57237">
        <v>57235</v>
      </c>
      <c r="B57237">
        <v>573.19811422541807</v>
      </c>
      <c r="C57237">
        <v>2935.5159638058999</v>
      </c>
    </row>
    <row r="57238" spans="1:3" x14ac:dyDescent="0.25">
      <c r="A57238">
        <v>57236</v>
      </c>
      <c r="B57238">
        <v>1546.07709593237</v>
      </c>
      <c r="C57238">
        <v>2487.0769590938398</v>
      </c>
    </row>
    <row r="57239" spans="1:3" x14ac:dyDescent="0.25">
      <c r="A57239">
        <v>57237</v>
      </c>
      <c r="B57239">
        <v>2786.6659294840802</v>
      </c>
      <c r="C57239">
        <v>2248.1660462305699</v>
      </c>
    </row>
    <row r="57240" spans="1:3" x14ac:dyDescent="0.25">
      <c r="A57240">
        <v>57238</v>
      </c>
      <c r="B57240">
        <v>2166.3537935651598</v>
      </c>
      <c r="C57240">
        <v>2867.77510493911</v>
      </c>
    </row>
    <row r="57241" spans="1:3" x14ac:dyDescent="0.25">
      <c r="A57241">
        <v>57239</v>
      </c>
      <c r="B57241">
        <v>3603.33362082959</v>
      </c>
      <c r="C57241">
        <v>2049.2277679415301</v>
      </c>
    </row>
    <row r="57242" spans="1:3" x14ac:dyDescent="0.25">
      <c r="A57242">
        <v>57240</v>
      </c>
      <c r="B57242">
        <v>2953.6818181818198</v>
      </c>
      <c r="C57242">
        <v>1696.0565517278501</v>
      </c>
    </row>
    <row r="57243" spans="1:3" x14ac:dyDescent="0.25">
      <c r="A57243">
        <v>57241</v>
      </c>
      <c r="B57243">
        <v>3854.0165574141902</v>
      </c>
      <c r="C57243">
        <v>2156.19059769041</v>
      </c>
    </row>
    <row r="57244" spans="1:3" x14ac:dyDescent="0.25">
      <c r="A57244">
        <v>57242</v>
      </c>
      <c r="B57244">
        <v>2787.11401099867</v>
      </c>
      <c r="C57244">
        <v>1026.2869430573701</v>
      </c>
    </row>
    <row r="57245" spans="1:3" x14ac:dyDescent="0.25">
      <c r="A57245">
        <v>57243</v>
      </c>
      <c r="B57245">
        <v>4476.4807487553708</v>
      </c>
      <c r="C57245">
        <v>2761.0118499064802</v>
      </c>
    </row>
    <row r="57246" spans="1:3" x14ac:dyDescent="0.25">
      <c r="A57246">
        <v>57244</v>
      </c>
      <c r="B57246">
        <v>5037.3336861875296</v>
      </c>
      <c r="C57246">
        <v>2125.9742690514099</v>
      </c>
    </row>
    <row r="57247" spans="1:3" x14ac:dyDescent="0.25">
      <c r="A57247">
        <v>57245</v>
      </c>
      <c r="B57247">
        <v>3216.2191081942601</v>
      </c>
      <c r="C57247">
        <v>2527.4195498438598</v>
      </c>
    </row>
    <row r="57248" spans="1:3" x14ac:dyDescent="0.25">
      <c r="A57248">
        <v>57246</v>
      </c>
      <c r="B57248">
        <v>1656.3885417816</v>
      </c>
      <c r="C57248">
        <v>1964.8057407706499</v>
      </c>
    </row>
    <row r="57249" spans="1:3" x14ac:dyDescent="0.25">
      <c r="A57249">
        <v>57247</v>
      </c>
      <c r="B57249">
        <v>3437.02873688819</v>
      </c>
      <c r="C57249">
        <v>305.65880444987602</v>
      </c>
    </row>
    <row r="57250" spans="1:3" x14ac:dyDescent="0.25">
      <c r="A57250">
        <v>57248</v>
      </c>
      <c r="B57250">
        <v>4529.83447566002</v>
      </c>
      <c r="C57250">
        <v>2335.3376530750802</v>
      </c>
    </row>
    <row r="57251" spans="1:3" x14ac:dyDescent="0.25">
      <c r="A57251">
        <v>57249</v>
      </c>
      <c r="B57251">
        <v>688.52444416219498</v>
      </c>
      <c r="C57251">
        <v>3027.6812701967401</v>
      </c>
    </row>
    <row r="57252" spans="1:3" x14ac:dyDescent="0.25">
      <c r="A57252">
        <v>57250</v>
      </c>
      <c r="B57252">
        <v>2704.5491885451402</v>
      </c>
      <c r="C57252">
        <v>503.21433314436098</v>
      </c>
    </row>
    <row r="57253" spans="1:3" x14ac:dyDescent="0.25">
      <c r="A57253">
        <v>57251</v>
      </c>
      <c r="B57253">
        <v>2212.9542623583902</v>
      </c>
      <c r="C57253">
        <v>77.519994271348907</v>
      </c>
    </row>
    <row r="57254" spans="1:3" x14ac:dyDescent="0.25">
      <c r="A57254">
        <v>57252</v>
      </c>
      <c r="B57254">
        <v>1420.0879042076299</v>
      </c>
      <c r="C57254">
        <v>494.90529270747811</v>
      </c>
    </row>
    <row r="57255" spans="1:3" x14ac:dyDescent="0.25">
      <c r="A57255">
        <v>57253</v>
      </c>
      <c r="B57255">
        <v>4484.0809196100108</v>
      </c>
      <c r="C57255">
        <v>1389.31424017266</v>
      </c>
    </row>
    <row r="57256" spans="1:3" x14ac:dyDescent="0.25">
      <c r="A57256">
        <v>57254</v>
      </c>
      <c r="B57256">
        <v>688.33650275068692</v>
      </c>
      <c r="C57256">
        <v>2802.5407266284701</v>
      </c>
    </row>
    <row r="57257" spans="1:3" x14ac:dyDescent="0.25">
      <c r="A57257">
        <v>57255</v>
      </c>
      <c r="B57257">
        <v>4656.6271562425</v>
      </c>
      <c r="C57257">
        <v>1873.6462296049499</v>
      </c>
    </row>
    <row r="57258" spans="1:3" x14ac:dyDescent="0.25">
      <c r="A57258">
        <v>57256</v>
      </c>
      <c r="B57258">
        <v>2446.8311689100301</v>
      </c>
      <c r="C57258">
        <v>1570.5509554709099</v>
      </c>
    </row>
    <row r="57259" spans="1:3" x14ac:dyDescent="0.25">
      <c r="A57259">
        <v>57257</v>
      </c>
      <c r="B57259">
        <v>616.13123150808406</v>
      </c>
      <c r="C57259">
        <v>1624.8948666781901</v>
      </c>
    </row>
    <row r="57260" spans="1:3" x14ac:dyDescent="0.25">
      <c r="A57260">
        <v>57258</v>
      </c>
      <c r="B57260">
        <v>3132.9025578068799</v>
      </c>
      <c r="C57260">
        <v>1616.9081776691801</v>
      </c>
    </row>
    <row r="57261" spans="1:3" x14ac:dyDescent="0.25">
      <c r="A57261">
        <v>57259</v>
      </c>
      <c r="B57261">
        <v>1374.0988939424301</v>
      </c>
      <c r="C57261">
        <v>1217.42961092203</v>
      </c>
    </row>
    <row r="57262" spans="1:3" x14ac:dyDescent="0.25">
      <c r="A57262">
        <v>57260</v>
      </c>
      <c r="B57262">
        <v>1742.5179101226299</v>
      </c>
      <c r="C57262">
        <v>915.77440440237001</v>
      </c>
    </row>
    <row r="57263" spans="1:3" x14ac:dyDescent="0.25">
      <c r="A57263">
        <v>57261</v>
      </c>
      <c r="B57263">
        <v>2471.5622970599702</v>
      </c>
      <c r="C57263">
        <v>2323.15984313333</v>
      </c>
    </row>
    <row r="57264" spans="1:3" x14ac:dyDescent="0.25">
      <c r="A57264">
        <v>57262</v>
      </c>
      <c r="B57264">
        <v>3979.89249833439</v>
      </c>
      <c r="C57264">
        <v>700.11509346014498</v>
      </c>
    </row>
    <row r="57265" spans="1:3" x14ac:dyDescent="0.25">
      <c r="A57265">
        <v>57263</v>
      </c>
      <c r="B57265">
        <v>3037.2457420209798</v>
      </c>
      <c r="C57265">
        <v>1826.35155693613</v>
      </c>
    </row>
    <row r="57266" spans="1:3" x14ac:dyDescent="0.25">
      <c r="A57266">
        <v>57264</v>
      </c>
      <c r="B57266">
        <v>3435.3940576333998</v>
      </c>
      <c r="C57266">
        <v>349.59913035690403</v>
      </c>
    </row>
    <row r="57267" spans="1:3" x14ac:dyDescent="0.25">
      <c r="A57267">
        <v>57265</v>
      </c>
      <c r="B57267">
        <v>753.28288853944196</v>
      </c>
      <c r="C57267">
        <v>873.75298411930498</v>
      </c>
    </row>
    <row r="57268" spans="1:3" x14ac:dyDescent="0.25">
      <c r="A57268">
        <v>57266</v>
      </c>
      <c r="B57268">
        <v>3124.45702079495</v>
      </c>
      <c r="C57268">
        <v>1074.5204270100901</v>
      </c>
    </row>
    <row r="57269" spans="1:3" x14ac:dyDescent="0.25">
      <c r="A57269">
        <v>57267</v>
      </c>
      <c r="B57269">
        <v>4653.4660606736206</v>
      </c>
      <c r="C57269">
        <v>1567.4569215848101</v>
      </c>
    </row>
    <row r="57270" spans="1:3" x14ac:dyDescent="0.25">
      <c r="A57270">
        <v>57268</v>
      </c>
      <c r="B57270">
        <v>3927.5387239432498</v>
      </c>
      <c r="C57270">
        <v>2031.11511409642</v>
      </c>
    </row>
    <row r="57271" spans="1:3" x14ac:dyDescent="0.25">
      <c r="A57271">
        <v>57269</v>
      </c>
      <c r="B57271">
        <v>4570.1540330784601</v>
      </c>
      <c r="C57271">
        <v>3318.4888477495601</v>
      </c>
    </row>
    <row r="57272" spans="1:3" x14ac:dyDescent="0.25">
      <c r="A57272">
        <v>57270</v>
      </c>
      <c r="B57272">
        <v>94.699625135184206</v>
      </c>
      <c r="C57272">
        <v>2842.6370544157498</v>
      </c>
    </row>
    <row r="57273" spans="1:3" x14ac:dyDescent="0.25">
      <c r="A57273">
        <v>57271</v>
      </c>
      <c r="B57273">
        <v>485.22967572865599</v>
      </c>
      <c r="C57273">
        <v>3126.0053995775702</v>
      </c>
    </row>
    <row r="57274" spans="1:3" x14ac:dyDescent="0.25">
      <c r="A57274">
        <v>57272</v>
      </c>
      <c r="B57274">
        <v>2315.3872680310901</v>
      </c>
      <c r="C57274">
        <v>1432.3232150142801</v>
      </c>
    </row>
    <row r="57275" spans="1:3" x14ac:dyDescent="0.25">
      <c r="A57275">
        <v>57273</v>
      </c>
      <c r="B57275">
        <v>1411.1868101351399</v>
      </c>
      <c r="C57275">
        <v>3151.73568562228</v>
      </c>
    </row>
    <row r="57276" spans="1:3" x14ac:dyDescent="0.25">
      <c r="A57276">
        <v>57274</v>
      </c>
      <c r="B57276">
        <v>4519.3448438028299</v>
      </c>
      <c r="C57276">
        <v>1036.20456362296</v>
      </c>
    </row>
    <row r="57277" spans="1:3" x14ac:dyDescent="0.25">
      <c r="A57277">
        <v>57275</v>
      </c>
      <c r="B57277">
        <v>4456.9104394745</v>
      </c>
      <c r="C57277">
        <v>1859.4104073452399</v>
      </c>
    </row>
    <row r="57278" spans="1:3" x14ac:dyDescent="0.25">
      <c r="A57278">
        <v>57276</v>
      </c>
      <c r="B57278">
        <v>4407.9975427582503</v>
      </c>
      <c r="C57278">
        <v>1913.02871126644</v>
      </c>
    </row>
    <row r="57279" spans="1:3" x14ac:dyDescent="0.25">
      <c r="A57279">
        <v>57277</v>
      </c>
      <c r="B57279">
        <v>415.47029195788701</v>
      </c>
      <c r="C57279">
        <v>2108.53561834733</v>
      </c>
    </row>
    <row r="57280" spans="1:3" x14ac:dyDescent="0.25">
      <c r="A57280">
        <v>57278</v>
      </c>
      <c r="B57280">
        <v>1797.1243513254401</v>
      </c>
      <c r="C57280">
        <v>974.11870709377592</v>
      </c>
    </row>
    <row r="57281" spans="1:3" x14ac:dyDescent="0.25">
      <c r="A57281">
        <v>57279</v>
      </c>
      <c r="B57281">
        <v>2088.6956586200999</v>
      </c>
      <c r="C57281">
        <v>412.59906366664711</v>
      </c>
    </row>
    <row r="57282" spans="1:3" x14ac:dyDescent="0.25">
      <c r="A57282">
        <v>57280</v>
      </c>
      <c r="B57282">
        <v>4768.9611912712799</v>
      </c>
      <c r="C57282">
        <v>2679.8274333211498</v>
      </c>
    </row>
    <row r="57283" spans="1:3" x14ac:dyDescent="0.25">
      <c r="A57283">
        <v>57281</v>
      </c>
      <c r="B57283">
        <v>1693.3436148518699</v>
      </c>
      <c r="C57283">
        <v>1208.3661066161701</v>
      </c>
    </row>
    <row r="57284" spans="1:3" x14ac:dyDescent="0.25">
      <c r="A57284">
        <v>57282</v>
      </c>
      <c r="B57284">
        <v>746.11351591614812</v>
      </c>
      <c r="C57284">
        <v>2739.0992737533002</v>
      </c>
    </row>
    <row r="57285" spans="1:3" x14ac:dyDescent="0.25">
      <c r="A57285">
        <v>57283</v>
      </c>
      <c r="B57285">
        <v>1271.0832026921</v>
      </c>
      <c r="C57285">
        <v>2608.4168132539799</v>
      </c>
    </row>
    <row r="57286" spans="1:3" x14ac:dyDescent="0.25">
      <c r="A57286">
        <v>57284</v>
      </c>
      <c r="B57286">
        <v>3846.4497014027102</v>
      </c>
      <c r="C57286">
        <v>2025.4469086557699</v>
      </c>
    </row>
    <row r="57287" spans="1:3" x14ac:dyDescent="0.25">
      <c r="A57287">
        <v>57285</v>
      </c>
      <c r="B57287">
        <v>3709.78426971718</v>
      </c>
      <c r="C57287">
        <v>3029.96498239526</v>
      </c>
    </row>
    <row r="57288" spans="1:3" x14ac:dyDescent="0.25">
      <c r="A57288">
        <v>57286</v>
      </c>
      <c r="B57288">
        <v>2712.60544819402</v>
      </c>
      <c r="C57288">
        <v>864.88072885718907</v>
      </c>
    </row>
    <row r="57289" spans="1:3" x14ac:dyDescent="0.25">
      <c r="A57289">
        <v>57287</v>
      </c>
      <c r="B57289">
        <v>4166.0174444529603</v>
      </c>
      <c r="C57289">
        <v>2125.83939737112</v>
      </c>
    </row>
    <row r="57290" spans="1:3" x14ac:dyDescent="0.25">
      <c r="A57290">
        <v>57288</v>
      </c>
      <c r="B57290">
        <v>2043.70992321367</v>
      </c>
      <c r="C57290">
        <v>2703.8064528708001</v>
      </c>
    </row>
    <row r="57291" spans="1:3" x14ac:dyDescent="0.25">
      <c r="A57291">
        <v>57289</v>
      </c>
      <c r="B57291">
        <v>4508.16171016321</v>
      </c>
      <c r="C57291">
        <v>1629.0692487844599</v>
      </c>
    </row>
    <row r="57292" spans="1:3" x14ac:dyDescent="0.25">
      <c r="A57292">
        <v>57290</v>
      </c>
      <c r="B57292">
        <v>4965.5008332038497</v>
      </c>
      <c r="C57292">
        <v>2766.57017820392</v>
      </c>
    </row>
    <row r="57293" spans="1:3" x14ac:dyDescent="0.25">
      <c r="A57293">
        <v>57291</v>
      </c>
      <c r="B57293">
        <v>2249.76383555757</v>
      </c>
      <c r="C57293">
        <v>321.94528007937203</v>
      </c>
    </row>
    <row r="57294" spans="1:3" x14ac:dyDescent="0.25">
      <c r="A57294">
        <v>57292</v>
      </c>
      <c r="B57294">
        <v>4073.369410101961</v>
      </c>
      <c r="C57294">
        <v>2214.1549260144898</v>
      </c>
    </row>
    <row r="57295" spans="1:3" x14ac:dyDescent="0.25">
      <c r="A57295">
        <v>57293</v>
      </c>
      <c r="B57295">
        <v>2794.8897104562002</v>
      </c>
      <c r="C57295">
        <v>400.50573862770898</v>
      </c>
    </row>
    <row r="57296" spans="1:3" x14ac:dyDescent="0.25">
      <c r="A57296">
        <v>57294</v>
      </c>
      <c r="B57296">
        <v>1310.52088431685</v>
      </c>
      <c r="C57296">
        <v>898.139681468871</v>
      </c>
    </row>
    <row r="57297" spans="1:3" x14ac:dyDescent="0.25">
      <c r="A57297">
        <v>57295</v>
      </c>
      <c r="B57297">
        <v>2707.2930072066401</v>
      </c>
      <c r="C57297">
        <v>823.42250364676102</v>
      </c>
    </row>
    <row r="57298" spans="1:3" x14ac:dyDescent="0.25">
      <c r="A57298">
        <v>57296</v>
      </c>
      <c r="B57298">
        <v>2294.4221029651699</v>
      </c>
      <c r="C57298">
        <v>76.657982255981096</v>
      </c>
    </row>
    <row r="57299" spans="1:3" x14ac:dyDescent="0.25">
      <c r="A57299">
        <v>57297</v>
      </c>
      <c r="B57299">
        <v>2276.6752150426801</v>
      </c>
      <c r="C57299">
        <v>1401.5173344913201</v>
      </c>
    </row>
    <row r="57300" spans="1:3" x14ac:dyDescent="0.25">
      <c r="A57300">
        <v>57298</v>
      </c>
      <c r="B57300">
        <v>4262.1733624229801</v>
      </c>
      <c r="C57300">
        <v>292.90001110313602</v>
      </c>
    </row>
    <row r="57301" spans="1:3" x14ac:dyDescent="0.25">
      <c r="A57301">
        <v>57299</v>
      </c>
      <c r="B57301">
        <v>5059.8528984146096</v>
      </c>
      <c r="C57301">
        <v>2796.2546937663201</v>
      </c>
    </row>
    <row r="57302" spans="1:3" x14ac:dyDescent="0.25">
      <c r="A57302">
        <v>57300</v>
      </c>
      <c r="B57302">
        <v>4617.69678685698</v>
      </c>
      <c r="C57302">
        <v>2948.4760618425698</v>
      </c>
    </row>
    <row r="57303" spans="1:3" x14ac:dyDescent="0.25">
      <c r="A57303">
        <v>57301</v>
      </c>
      <c r="B57303">
        <v>2667.4254895275099</v>
      </c>
      <c r="C57303">
        <v>1465.2438374154899</v>
      </c>
    </row>
    <row r="57304" spans="1:3" x14ac:dyDescent="0.25">
      <c r="A57304">
        <v>57302</v>
      </c>
      <c r="B57304">
        <v>4883.8583107325803</v>
      </c>
      <c r="C57304">
        <v>2664.4355494358301</v>
      </c>
    </row>
    <row r="57305" spans="1:3" x14ac:dyDescent="0.25">
      <c r="A57305">
        <v>57303</v>
      </c>
      <c r="B57305">
        <v>761.19268397959593</v>
      </c>
      <c r="C57305">
        <v>1031.92759577112</v>
      </c>
    </row>
    <row r="57306" spans="1:3" x14ac:dyDescent="0.25">
      <c r="A57306">
        <v>57304</v>
      </c>
      <c r="B57306">
        <v>4347.9785466787898</v>
      </c>
      <c r="C57306">
        <v>1034.0796405301401</v>
      </c>
    </row>
    <row r="57307" spans="1:3" x14ac:dyDescent="0.25">
      <c r="A57307">
        <v>57305</v>
      </c>
      <c r="B57307">
        <v>2751.269178835711</v>
      </c>
      <c r="C57307">
        <v>521.18711926508104</v>
      </c>
    </row>
    <row r="57308" spans="1:3" x14ac:dyDescent="0.25">
      <c r="A57308">
        <v>57306</v>
      </c>
      <c r="B57308">
        <v>2366.9823796649498</v>
      </c>
      <c r="C57308">
        <v>509.217962719767</v>
      </c>
    </row>
    <row r="57309" spans="1:3" x14ac:dyDescent="0.25">
      <c r="A57309">
        <v>57307</v>
      </c>
      <c r="B57309">
        <v>4443.0025303314515</v>
      </c>
      <c r="C57309">
        <v>738.91300698894099</v>
      </c>
    </row>
    <row r="57310" spans="1:3" x14ac:dyDescent="0.25">
      <c r="A57310">
        <v>57308</v>
      </c>
      <c r="B57310">
        <v>2267.3921170569001</v>
      </c>
      <c r="C57310">
        <v>1429.69600847576</v>
      </c>
    </row>
    <row r="57311" spans="1:3" x14ac:dyDescent="0.25">
      <c r="A57311">
        <v>57309</v>
      </c>
      <c r="B57311">
        <v>636.29782198127998</v>
      </c>
      <c r="C57311">
        <v>1356.09478754003</v>
      </c>
    </row>
    <row r="57312" spans="1:3" x14ac:dyDescent="0.25">
      <c r="A57312">
        <v>57310</v>
      </c>
      <c r="B57312">
        <v>2194.8513155198598</v>
      </c>
      <c r="C57312">
        <v>3232.9836370933899</v>
      </c>
    </row>
    <row r="57313" spans="1:3" x14ac:dyDescent="0.25">
      <c r="A57313">
        <v>57311</v>
      </c>
      <c r="B57313">
        <v>4312.2074375577604</v>
      </c>
      <c r="C57313">
        <v>2310.96114487472</v>
      </c>
    </row>
    <row r="57314" spans="1:3" x14ac:dyDescent="0.25">
      <c r="A57314">
        <v>57312</v>
      </c>
      <c r="B57314">
        <v>583.51760201983097</v>
      </c>
      <c r="C57314">
        <v>2675.05739585534</v>
      </c>
    </row>
    <row r="57315" spans="1:3" x14ac:dyDescent="0.25">
      <c r="A57315">
        <v>57313</v>
      </c>
      <c r="B57315">
        <v>494.15179222199089</v>
      </c>
      <c r="C57315">
        <v>3326.839856861131</v>
      </c>
    </row>
    <row r="57316" spans="1:3" x14ac:dyDescent="0.25">
      <c r="A57316">
        <v>57314</v>
      </c>
      <c r="B57316">
        <v>3428.9843130877398</v>
      </c>
      <c r="C57316">
        <v>168.159506944497</v>
      </c>
    </row>
    <row r="57317" spans="1:3" x14ac:dyDescent="0.25">
      <c r="A57317">
        <v>57315</v>
      </c>
      <c r="B57317">
        <v>1318.61430872553</v>
      </c>
      <c r="C57317">
        <v>2662.52898229318</v>
      </c>
    </row>
    <row r="57318" spans="1:3" x14ac:dyDescent="0.25">
      <c r="A57318">
        <v>57316</v>
      </c>
      <c r="B57318">
        <v>1806.3573784924199</v>
      </c>
      <c r="C57318">
        <v>1770.00027275513</v>
      </c>
    </row>
    <row r="57319" spans="1:3" x14ac:dyDescent="0.25">
      <c r="A57319">
        <v>57317</v>
      </c>
      <c r="B57319">
        <v>2362.1697566909402</v>
      </c>
      <c r="C57319">
        <v>522.44867535515903</v>
      </c>
    </row>
    <row r="57320" spans="1:3" x14ac:dyDescent="0.25">
      <c r="A57320">
        <v>57318</v>
      </c>
      <c r="B57320">
        <v>3150.35772600785</v>
      </c>
      <c r="C57320">
        <v>863.15069423191494</v>
      </c>
    </row>
    <row r="57321" spans="1:3" x14ac:dyDescent="0.25">
      <c r="A57321">
        <v>57319</v>
      </c>
      <c r="B57321">
        <v>759.01194861883801</v>
      </c>
      <c r="C57321">
        <v>2478.4391872568299</v>
      </c>
    </row>
    <row r="57322" spans="1:3" x14ac:dyDescent="0.25">
      <c r="A57322">
        <v>57320</v>
      </c>
      <c r="B57322">
        <v>1148.48513791044</v>
      </c>
      <c r="C57322">
        <v>1043.5311130679399</v>
      </c>
    </row>
    <row r="57323" spans="1:3" x14ac:dyDescent="0.25">
      <c r="A57323">
        <v>57321</v>
      </c>
      <c r="B57323">
        <v>590.798191010408</v>
      </c>
      <c r="C57323">
        <v>1102.98201060215</v>
      </c>
    </row>
    <row r="57324" spans="1:3" x14ac:dyDescent="0.25">
      <c r="A57324">
        <v>57322</v>
      </c>
      <c r="B57324">
        <v>4245.9604147313103</v>
      </c>
      <c r="C57324">
        <v>92.671176814390506</v>
      </c>
    </row>
    <row r="57325" spans="1:3" x14ac:dyDescent="0.25">
      <c r="A57325">
        <v>57323</v>
      </c>
      <c r="B57325">
        <v>2563.1723929875402</v>
      </c>
      <c r="C57325">
        <v>727.16207777014699</v>
      </c>
    </row>
    <row r="57326" spans="1:3" x14ac:dyDescent="0.25">
      <c r="A57326">
        <v>57324</v>
      </c>
      <c r="B57326">
        <v>3383.2325299054701</v>
      </c>
      <c r="C57326">
        <v>3178.5292218190898</v>
      </c>
    </row>
    <row r="57327" spans="1:3" x14ac:dyDescent="0.25">
      <c r="A57327">
        <v>57325</v>
      </c>
      <c r="B57327">
        <v>1792.0054353324001</v>
      </c>
      <c r="C57327">
        <v>1452.1774661538</v>
      </c>
    </row>
    <row r="57328" spans="1:3" x14ac:dyDescent="0.25">
      <c r="A57328">
        <v>57326</v>
      </c>
      <c r="B57328">
        <v>2766.29143016239</v>
      </c>
      <c r="C57328">
        <v>160.03038457313599</v>
      </c>
    </row>
    <row r="57329" spans="1:3" x14ac:dyDescent="0.25">
      <c r="A57329">
        <v>57327</v>
      </c>
      <c r="B57329">
        <v>408.61420678646402</v>
      </c>
      <c r="C57329">
        <v>1255.90530144696</v>
      </c>
    </row>
    <row r="57330" spans="1:3" x14ac:dyDescent="0.25">
      <c r="A57330">
        <v>57328</v>
      </c>
      <c r="B57330">
        <v>2835.2259485261202</v>
      </c>
      <c r="C57330">
        <v>1357.12640396299</v>
      </c>
    </row>
    <row r="57331" spans="1:3" x14ac:dyDescent="0.25">
      <c r="A57331">
        <v>57329</v>
      </c>
      <c r="B57331">
        <v>2465.1668732236099</v>
      </c>
      <c r="C57331">
        <v>1423.15013303968</v>
      </c>
    </row>
    <row r="57332" spans="1:3" x14ac:dyDescent="0.25">
      <c r="A57332">
        <v>57330</v>
      </c>
      <c r="B57332">
        <v>2547.4659781496598</v>
      </c>
      <c r="C57332">
        <v>1554.40245942354</v>
      </c>
    </row>
    <row r="57333" spans="1:3" x14ac:dyDescent="0.25">
      <c r="A57333">
        <v>57331</v>
      </c>
      <c r="B57333">
        <v>631.90683376028301</v>
      </c>
      <c r="C57333">
        <v>2673.2927222285798</v>
      </c>
    </row>
    <row r="57334" spans="1:3" x14ac:dyDescent="0.25">
      <c r="A57334">
        <v>57332</v>
      </c>
      <c r="B57334">
        <v>4478.3518599975196</v>
      </c>
      <c r="C57334">
        <v>1906.38274379429</v>
      </c>
    </row>
    <row r="57335" spans="1:3" x14ac:dyDescent="0.25">
      <c r="A57335">
        <v>57333</v>
      </c>
      <c r="B57335">
        <v>2831.1201863798101</v>
      </c>
      <c r="C57335">
        <v>453.513395249214</v>
      </c>
    </row>
    <row r="57336" spans="1:3" x14ac:dyDescent="0.25">
      <c r="A57336">
        <v>57334</v>
      </c>
      <c r="B57336">
        <v>4886.46966578506</v>
      </c>
      <c r="C57336">
        <v>2170.42788189876</v>
      </c>
    </row>
    <row r="57337" spans="1:3" x14ac:dyDescent="0.25">
      <c r="A57337">
        <v>57335</v>
      </c>
      <c r="B57337">
        <v>4615.1273929210793</v>
      </c>
      <c r="C57337">
        <v>1066.67283834717</v>
      </c>
    </row>
    <row r="57338" spans="1:3" x14ac:dyDescent="0.25">
      <c r="A57338">
        <v>57336</v>
      </c>
      <c r="B57338">
        <v>990.69200780264691</v>
      </c>
      <c r="C57338">
        <v>1619.4847261386701</v>
      </c>
    </row>
    <row r="57339" spans="1:3" x14ac:dyDescent="0.25">
      <c r="A57339">
        <v>57337</v>
      </c>
      <c r="B57339">
        <v>2460.0929259193799</v>
      </c>
      <c r="C57339">
        <v>3153.7739398806998</v>
      </c>
    </row>
    <row r="57340" spans="1:3" x14ac:dyDescent="0.25">
      <c r="A57340">
        <v>57338</v>
      </c>
      <c r="B57340">
        <v>3858.3959489357198</v>
      </c>
      <c r="C57340">
        <v>2737.2500624351901</v>
      </c>
    </row>
    <row r="57341" spans="1:3" x14ac:dyDescent="0.25">
      <c r="A57341">
        <v>57339</v>
      </c>
      <c r="B57341">
        <v>2619.8349142167299</v>
      </c>
      <c r="C57341">
        <v>125.593362589092</v>
      </c>
    </row>
    <row r="57342" spans="1:3" x14ac:dyDescent="0.25">
      <c r="A57342">
        <v>57340</v>
      </c>
      <c r="B57342">
        <v>1421.24152333796</v>
      </c>
      <c r="C57342">
        <v>1275.1803959512699</v>
      </c>
    </row>
    <row r="57343" spans="1:3" x14ac:dyDescent="0.25">
      <c r="A57343">
        <v>57341</v>
      </c>
      <c r="B57343">
        <v>381.24254595110102</v>
      </c>
      <c r="C57343">
        <v>1536.34160353122</v>
      </c>
    </row>
    <row r="57344" spans="1:3" x14ac:dyDescent="0.25">
      <c r="A57344">
        <v>57342</v>
      </c>
      <c r="B57344">
        <v>2255.4851999390999</v>
      </c>
      <c r="C57344">
        <v>114.551086783603</v>
      </c>
    </row>
    <row r="57345" spans="1:3" x14ac:dyDescent="0.25">
      <c r="A57345">
        <v>57343</v>
      </c>
      <c r="B57345">
        <v>5049.4764686664703</v>
      </c>
      <c r="C57345">
        <v>2861.0120150483199</v>
      </c>
    </row>
    <row r="57346" spans="1:3" x14ac:dyDescent="0.25">
      <c r="A57346">
        <v>57344</v>
      </c>
      <c r="B57346">
        <v>3836.0440489012899</v>
      </c>
      <c r="C57346">
        <v>2809.8027668579898</v>
      </c>
    </row>
    <row r="57347" spans="1:3" x14ac:dyDescent="0.25">
      <c r="A57347">
        <v>57345</v>
      </c>
      <c r="B57347">
        <v>3588.4992244753498</v>
      </c>
      <c r="C57347">
        <v>26.3686077151247</v>
      </c>
    </row>
    <row r="57348" spans="1:3" x14ac:dyDescent="0.25">
      <c r="A57348">
        <v>57346</v>
      </c>
      <c r="B57348">
        <v>2552.8590300399901</v>
      </c>
      <c r="C57348">
        <v>1117.73883280015</v>
      </c>
    </row>
    <row r="57349" spans="1:3" x14ac:dyDescent="0.25">
      <c r="A57349">
        <v>57347</v>
      </c>
      <c r="B57349">
        <v>4984.4418179225204</v>
      </c>
      <c r="C57349">
        <v>2277.15888003486</v>
      </c>
    </row>
    <row r="57350" spans="1:3" x14ac:dyDescent="0.25">
      <c r="A57350">
        <v>57348</v>
      </c>
      <c r="B57350">
        <v>4546.2997955774399</v>
      </c>
      <c r="C57350">
        <v>845.39372805879702</v>
      </c>
    </row>
    <row r="57351" spans="1:3" x14ac:dyDescent="0.25">
      <c r="A57351">
        <v>57349</v>
      </c>
      <c r="B57351">
        <v>3335.46040301736</v>
      </c>
      <c r="C57351">
        <v>2681.4911063545101</v>
      </c>
    </row>
    <row r="57352" spans="1:3" x14ac:dyDescent="0.25">
      <c r="A57352">
        <v>57350</v>
      </c>
      <c r="B57352">
        <v>1419.4545324103301</v>
      </c>
      <c r="C57352">
        <v>873.22047133825993</v>
      </c>
    </row>
    <row r="57353" spans="1:3" x14ac:dyDescent="0.25">
      <c r="A57353">
        <v>57351</v>
      </c>
      <c r="B57353">
        <v>1695.6856876424999</v>
      </c>
      <c r="C57353">
        <v>2030.5621197734399</v>
      </c>
    </row>
    <row r="57354" spans="1:3" x14ac:dyDescent="0.25">
      <c r="A57354">
        <v>57352</v>
      </c>
      <c r="B57354">
        <v>910.82063061535098</v>
      </c>
      <c r="C57354">
        <v>3089.7753563686101</v>
      </c>
    </row>
    <row r="57355" spans="1:3" x14ac:dyDescent="0.25">
      <c r="A57355">
        <v>57353</v>
      </c>
      <c r="B57355">
        <v>909.95094696014405</v>
      </c>
      <c r="C57355">
        <v>1551.07188573904</v>
      </c>
    </row>
    <row r="57356" spans="1:3" x14ac:dyDescent="0.25">
      <c r="A57356">
        <v>57354</v>
      </c>
      <c r="B57356">
        <v>3318.85335181353</v>
      </c>
      <c r="C57356">
        <v>3079.25805682292</v>
      </c>
    </row>
    <row r="57357" spans="1:3" x14ac:dyDescent="0.25">
      <c r="A57357">
        <v>57355</v>
      </c>
      <c r="B57357">
        <v>2660.1181346980802</v>
      </c>
      <c r="C57357">
        <v>1682.26950485004</v>
      </c>
    </row>
    <row r="57358" spans="1:3" x14ac:dyDescent="0.25">
      <c r="A57358">
        <v>57356</v>
      </c>
      <c r="B57358">
        <v>2922.13480233576</v>
      </c>
      <c r="C57358">
        <v>2026.5616553411</v>
      </c>
    </row>
    <row r="57359" spans="1:3" x14ac:dyDescent="0.25">
      <c r="A57359">
        <v>57357</v>
      </c>
      <c r="B57359">
        <v>1245.1040997739699</v>
      </c>
      <c r="C57359">
        <v>1270.80607066743</v>
      </c>
    </row>
    <row r="57360" spans="1:3" x14ac:dyDescent="0.25">
      <c r="A57360">
        <v>57358</v>
      </c>
      <c r="B57360">
        <v>4867.3914673388999</v>
      </c>
      <c r="C57360">
        <v>2623.4671879532898</v>
      </c>
    </row>
    <row r="57361" spans="1:3" x14ac:dyDescent="0.25">
      <c r="A57361">
        <v>57359</v>
      </c>
      <c r="B57361">
        <v>3498.9471903177</v>
      </c>
      <c r="C57361">
        <v>3004.9959108806502</v>
      </c>
    </row>
    <row r="57362" spans="1:3" x14ac:dyDescent="0.25">
      <c r="A57362">
        <v>57360</v>
      </c>
      <c r="B57362">
        <v>4999.2899561901704</v>
      </c>
      <c r="C57362">
        <v>2267.8167444374399</v>
      </c>
    </row>
    <row r="57363" spans="1:3" x14ac:dyDescent="0.25">
      <c r="A57363">
        <v>57361</v>
      </c>
      <c r="B57363">
        <v>3043.4117004316599</v>
      </c>
      <c r="C57363">
        <v>308.55480687927599</v>
      </c>
    </row>
    <row r="57364" spans="1:3" x14ac:dyDescent="0.25">
      <c r="A57364">
        <v>57362</v>
      </c>
      <c r="B57364">
        <v>3539.3549464780599</v>
      </c>
      <c r="C57364">
        <v>1783.2705407880001</v>
      </c>
    </row>
    <row r="57365" spans="1:3" x14ac:dyDescent="0.25">
      <c r="A57365">
        <v>57363</v>
      </c>
      <c r="B57365">
        <v>2273.8340904087299</v>
      </c>
      <c r="C57365">
        <v>2113.6719878101599</v>
      </c>
    </row>
    <row r="57366" spans="1:3" x14ac:dyDescent="0.25">
      <c r="A57366">
        <v>57364</v>
      </c>
      <c r="B57366">
        <v>4336.3078833289901</v>
      </c>
      <c r="C57366">
        <v>1246.54451026573</v>
      </c>
    </row>
    <row r="57367" spans="1:3" x14ac:dyDescent="0.25">
      <c r="A57367">
        <v>57365</v>
      </c>
      <c r="B57367">
        <v>1424.14383312773</v>
      </c>
      <c r="C57367">
        <v>3339.8489316147402</v>
      </c>
    </row>
    <row r="57368" spans="1:3" x14ac:dyDescent="0.25">
      <c r="A57368">
        <v>57366</v>
      </c>
      <c r="B57368">
        <v>304.52935376848501</v>
      </c>
      <c r="C57368">
        <v>1971.6853482652</v>
      </c>
    </row>
    <row r="57369" spans="1:3" x14ac:dyDescent="0.25">
      <c r="A57369">
        <v>57367</v>
      </c>
      <c r="B57369">
        <v>3903.3525516130599</v>
      </c>
      <c r="C57369">
        <v>765.51505200533802</v>
      </c>
    </row>
    <row r="57370" spans="1:3" x14ac:dyDescent="0.25">
      <c r="A57370">
        <v>57368</v>
      </c>
      <c r="B57370">
        <v>286.33601461154001</v>
      </c>
      <c r="C57370">
        <v>2466.6487269058798</v>
      </c>
    </row>
    <row r="57371" spans="1:3" x14ac:dyDescent="0.25">
      <c r="A57371">
        <v>57369</v>
      </c>
      <c r="B57371">
        <v>3752.408839357171</v>
      </c>
      <c r="C57371">
        <v>979.92426678152299</v>
      </c>
    </row>
    <row r="57372" spans="1:3" x14ac:dyDescent="0.25">
      <c r="A57372">
        <v>57370</v>
      </c>
      <c r="B57372">
        <v>3439.4729885469001</v>
      </c>
      <c r="C57372">
        <v>422.72190902011101</v>
      </c>
    </row>
    <row r="57373" spans="1:3" x14ac:dyDescent="0.25">
      <c r="A57373">
        <v>57371</v>
      </c>
      <c r="B57373">
        <v>4368.8851827008602</v>
      </c>
      <c r="C57373">
        <v>3345.6599976294501</v>
      </c>
    </row>
    <row r="57374" spans="1:3" x14ac:dyDescent="0.25">
      <c r="A57374">
        <v>57372</v>
      </c>
      <c r="B57374">
        <v>2841.4036705613198</v>
      </c>
      <c r="C57374">
        <v>895.82191308499807</v>
      </c>
    </row>
    <row r="57375" spans="1:3" x14ac:dyDescent="0.25">
      <c r="A57375">
        <v>57373</v>
      </c>
      <c r="B57375">
        <v>995.165227833514</v>
      </c>
      <c r="C57375">
        <v>3118.2263189282698</v>
      </c>
    </row>
    <row r="57376" spans="1:3" x14ac:dyDescent="0.25">
      <c r="A57376">
        <v>57374</v>
      </c>
      <c r="B57376">
        <v>4236.7810283346498</v>
      </c>
      <c r="C57376">
        <v>2784.7193708457198</v>
      </c>
    </row>
    <row r="57377" spans="1:3" x14ac:dyDescent="0.25">
      <c r="A57377">
        <v>57375</v>
      </c>
      <c r="B57377">
        <v>4615.8112412210294</v>
      </c>
      <c r="C57377">
        <v>3386.0033886180199</v>
      </c>
    </row>
    <row r="57378" spans="1:3" x14ac:dyDescent="0.25">
      <c r="A57378">
        <v>57376</v>
      </c>
      <c r="B57378">
        <v>633.01154039022992</v>
      </c>
      <c r="C57378">
        <v>3280.5648073576299</v>
      </c>
    </row>
    <row r="57379" spans="1:3" x14ac:dyDescent="0.25">
      <c r="A57379">
        <v>57377</v>
      </c>
      <c r="B57379">
        <v>3797.3572987122502</v>
      </c>
      <c r="C57379">
        <v>2016.4839545672801</v>
      </c>
    </row>
    <row r="57380" spans="1:3" x14ac:dyDescent="0.25">
      <c r="A57380">
        <v>57378</v>
      </c>
      <c r="B57380">
        <v>4823.1261522834793</v>
      </c>
      <c r="C57380">
        <v>3016.72058966247</v>
      </c>
    </row>
    <row r="57381" spans="1:3" x14ac:dyDescent="0.25">
      <c r="A57381">
        <v>57379</v>
      </c>
      <c r="B57381">
        <v>5031.3543876817794</v>
      </c>
      <c r="C57381">
        <v>1905.4949972326799</v>
      </c>
    </row>
    <row r="57382" spans="1:3" x14ac:dyDescent="0.25">
      <c r="A57382">
        <v>57380</v>
      </c>
      <c r="B57382">
        <v>1675.2703267393499</v>
      </c>
      <c r="C57382">
        <v>2145.14524743936</v>
      </c>
    </row>
    <row r="57383" spans="1:3" x14ac:dyDescent="0.25">
      <c r="A57383">
        <v>57381</v>
      </c>
      <c r="B57383">
        <v>2626.0175015530799</v>
      </c>
      <c r="C57383">
        <v>552.44973623707097</v>
      </c>
    </row>
    <row r="57384" spans="1:3" x14ac:dyDescent="0.25">
      <c r="A57384">
        <v>57382</v>
      </c>
      <c r="B57384">
        <v>912.19312142505601</v>
      </c>
      <c r="C57384">
        <v>2535.9933902468802</v>
      </c>
    </row>
    <row r="57385" spans="1:3" x14ac:dyDescent="0.25">
      <c r="A57385">
        <v>57383</v>
      </c>
      <c r="B57385">
        <v>3580.1357551320498</v>
      </c>
      <c r="C57385">
        <v>2874.24964121933</v>
      </c>
    </row>
    <row r="57386" spans="1:3" x14ac:dyDescent="0.25">
      <c r="A57386">
        <v>57384</v>
      </c>
      <c r="B57386">
        <v>2363.27868103126</v>
      </c>
      <c r="C57386">
        <v>1439.3418890133601</v>
      </c>
    </row>
    <row r="57387" spans="1:3" x14ac:dyDescent="0.25">
      <c r="A57387">
        <v>57385</v>
      </c>
      <c r="B57387">
        <v>4789.2205279559703</v>
      </c>
      <c r="C57387">
        <v>2177.7174274627</v>
      </c>
    </row>
    <row r="57388" spans="1:3" x14ac:dyDescent="0.25">
      <c r="A57388">
        <v>57386</v>
      </c>
      <c r="B57388">
        <v>1539.55824070174</v>
      </c>
      <c r="C57388">
        <v>590.76885246885502</v>
      </c>
    </row>
    <row r="57389" spans="1:3" x14ac:dyDescent="0.25">
      <c r="A57389">
        <v>57387</v>
      </c>
      <c r="B57389">
        <v>445.90105706156498</v>
      </c>
      <c r="C57389">
        <v>1514.03865921448</v>
      </c>
    </row>
    <row r="57390" spans="1:3" x14ac:dyDescent="0.25">
      <c r="A57390">
        <v>57388</v>
      </c>
      <c r="B57390">
        <v>811.5149007051109</v>
      </c>
      <c r="C57390">
        <v>2813.04296230927</v>
      </c>
    </row>
    <row r="57391" spans="1:3" x14ac:dyDescent="0.25">
      <c r="A57391">
        <v>57389</v>
      </c>
      <c r="B57391">
        <v>902.71713598770009</v>
      </c>
      <c r="C57391">
        <v>1114.3977672952601</v>
      </c>
    </row>
    <row r="57392" spans="1:3" x14ac:dyDescent="0.25">
      <c r="A57392">
        <v>57390</v>
      </c>
      <c r="B57392">
        <v>2779.883092802439</v>
      </c>
      <c r="C57392">
        <v>1687.3094502704801</v>
      </c>
    </row>
    <row r="57393" spans="1:3" x14ac:dyDescent="0.25">
      <c r="A57393">
        <v>57391</v>
      </c>
      <c r="B57393">
        <v>1315.6026059579999</v>
      </c>
      <c r="C57393">
        <v>2113.5860285792301</v>
      </c>
    </row>
    <row r="57394" spans="1:3" x14ac:dyDescent="0.25">
      <c r="A57394">
        <v>57392</v>
      </c>
      <c r="B57394">
        <v>4550.1991147476101</v>
      </c>
      <c r="C57394">
        <v>1596.38809060322</v>
      </c>
    </row>
    <row r="57395" spans="1:3" x14ac:dyDescent="0.25">
      <c r="A57395">
        <v>57393</v>
      </c>
      <c r="B57395">
        <v>3385.3211186410399</v>
      </c>
      <c r="C57395">
        <v>1827.0285044863499</v>
      </c>
    </row>
    <row r="57396" spans="1:3" x14ac:dyDescent="0.25">
      <c r="A57396">
        <v>57394</v>
      </c>
      <c r="B57396">
        <v>3822.2226091880402</v>
      </c>
      <c r="C57396">
        <v>3345.4872511303402</v>
      </c>
    </row>
    <row r="57397" spans="1:3" x14ac:dyDescent="0.25">
      <c r="A57397">
        <v>57395</v>
      </c>
      <c r="B57397">
        <v>2363.9784698333601</v>
      </c>
      <c r="C57397">
        <v>1490.9567953004901</v>
      </c>
    </row>
    <row r="57398" spans="1:3" x14ac:dyDescent="0.25">
      <c r="A57398">
        <v>57396</v>
      </c>
      <c r="B57398">
        <v>4155.2933395109203</v>
      </c>
      <c r="C57398">
        <v>1869.19242285941</v>
      </c>
    </row>
    <row r="57399" spans="1:3" x14ac:dyDescent="0.25">
      <c r="A57399">
        <v>57397</v>
      </c>
      <c r="B57399">
        <v>1317.7150145661301</v>
      </c>
      <c r="C57399">
        <v>2193.5469362662998</v>
      </c>
    </row>
    <row r="57400" spans="1:3" x14ac:dyDescent="0.25">
      <c r="A57400">
        <v>57398</v>
      </c>
      <c r="B57400">
        <v>2124.7039982873698</v>
      </c>
      <c r="C57400">
        <v>1326.9462192875801</v>
      </c>
    </row>
    <row r="57401" spans="1:3" x14ac:dyDescent="0.25">
      <c r="A57401">
        <v>57399</v>
      </c>
      <c r="B57401">
        <v>33.688909058924899</v>
      </c>
      <c r="C57401">
        <v>2099.8741795345099</v>
      </c>
    </row>
    <row r="57402" spans="1:3" x14ac:dyDescent="0.25">
      <c r="A57402">
        <v>57400</v>
      </c>
      <c r="B57402">
        <v>4831.8106731403705</v>
      </c>
      <c r="C57402">
        <v>2928.4810357709698</v>
      </c>
    </row>
    <row r="57403" spans="1:3" x14ac:dyDescent="0.25">
      <c r="A57403">
        <v>57401</v>
      </c>
      <c r="B57403">
        <v>4497.2069094933386</v>
      </c>
      <c r="C57403">
        <v>1005.98923552381</v>
      </c>
    </row>
    <row r="57404" spans="1:3" x14ac:dyDescent="0.25">
      <c r="A57404">
        <v>57402</v>
      </c>
      <c r="B57404">
        <v>1895.21331338973</v>
      </c>
      <c r="C57404">
        <v>3371.2084696126999</v>
      </c>
    </row>
    <row r="57405" spans="1:3" x14ac:dyDescent="0.25">
      <c r="A57405">
        <v>57403</v>
      </c>
      <c r="B57405">
        <v>2315.6810602287701</v>
      </c>
      <c r="C57405">
        <v>2750.8676512448501</v>
      </c>
    </row>
    <row r="57406" spans="1:3" x14ac:dyDescent="0.25">
      <c r="A57406">
        <v>57404</v>
      </c>
      <c r="B57406">
        <v>1345.24511904616</v>
      </c>
      <c r="C57406">
        <v>3389.63760316255</v>
      </c>
    </row>
    <row r="57407" spans="1:3" x14ac:dyDescent="0.25">
      <c r="A57407">
        <v>57405</v>
      </c>
      <c r="B57407">
        <v>4943.3341160786104</v>
      </c>
      <c r="C57407">
        <v>3131.5554986331299</v>
      </c>
    </row>
    <row r="57408" spans="1:3" x14ac:dyDescent="0.25">
      <c r="A57408">
        <v>57406</v>
      </c>
      <c r="B57408">
        <v>3657.0476732826901</v>
      </c>
      <c r="C57408">
        <v>2896.4462072623101</v>
      </c>
    </row>
    <row r="57409" spans="1:3" x14ac:dyDescent="0.25">
      <c r="A57409">
        <v>57407</v>
      </c>
      <c r="B57409">
        <v>4420.3509745940291</v>
      </c>
      <c r="C57409">
        <v>683.50398550204102</v>
      </c>
    </row>
    <row r="57410" spans="1:3" x14ac:dyDescent="0.25">
      <c r="A57410">
        <v>57408</v>
      </c>
      <c r="B57410">
        <v>2725.8243583060498</v>
      </c>
      <c r="C57410">
        <v>3078.0446498404699</v>
      </c>
    </row>
    <row r="57411" spans="1:3" x14ac:dyDescent="0.25">
      <c r="A57411">
        <v>57409</v>
      </c>
      <c r="B57411">
        <v>2433.6083821840798</v>
      </c>
      <c r="C57411">
        <v>3280.0256231541098</v>
      </c>
    </row>
    <row r="57412" spans="1:3" x14ac:dyDescent="0.25">
      <c r="A57412">
        <v>57410</v>
      </c>
      <c r="B57412">
        <v>98.928348360842591</v>
      </c>
      <c r="C57412">
        <v>2359.2014427182798</v>
      </c>
    </row>
    <row r="57413" spans="1:3" x14ac:dyDescent="0.25">
      <c r="A57413">
        <v>57411</v>
      </c>
      <c r="B57413">
        <v>2540.8451935304902</v>
      </c>
      <c r="C57413">
        <v>3216.4194876186898</v>
      </c>
    </row>
    <row r="57414" spans="1:3" x14ac:dyDescent="0.25">
      <c r="A57414">
        <v>57412</v>
      </c>
      <c r="B57414">
        <v>3868.5116468209599</v>
      </c>
      <c r="C57414">
        <v>794.70202062478893</v>
      </c>
    </row>
    <row r="57415" spans="1:3" x14ac:dyDescent="0.25">
      <c r="A57415">
        <v>57413</v>
      </c>
      <c r="B57415">
        <v>2819.8684098502899</v>
      </c>
      <c r="C57415">
        <v>846.07609862326603</v>
      </c>
    </row>
    <row r="57416" spans="1:3" x14ac:dyDescent="0.25">
      <c r="A57416">
        <v>57414</v>
      </c>
      <c r="B57416">
        <v>3067.20740776512</v>
      </c>
      <c r="C57416">
        <v>209.55760782043501</v>
      </c>
    </row>
    <row r="57417" spans="1:3" x14ac:dyDescent="0.25">
      <c r="A57417">
        <v>57415</v>
      </c>
      <c r="B57417">
        <v>4394.2505189633293</v>
      </c>
      <c r="C57417">
        <v>178.978396679875</v>
      </c>
    </row>
    <row r="57418" spans="1:3" x14ac:dyDescent="0.25">
      <c r="A57418">
        <v>57416</v>
      </c>
      <c r="B57418">
        <v>4957.8986895918106</v>
      </c>
      <c r="C57418">
        <v>2309.1797891758301</v>
      </c>
    </row>
    <row r="57419" spans="1:3" x14ac:dyDescent="0.25">
      <c r="A57419">
        <v>57417</v>
      </c>
      <c r="B57419">
        <v>3428.2455402946798</v>
      </c>
      <c r="C57419">
        <v>101.787565742064</v>
      </c>
    </row>
    <row r="57420" spans="1:3" x14ac:dyDescent="0.25">
      <c r="A57420">
        <v>57418</v>
      </c>
      <c r="B57420">
        <v>2031.02977999577</v>
      </c>
      <c r="C57420">
        <v>513.84374304315497</v>
      </c>
    </row>
    <row r="57421" spans="1:3" x14ac:dyDescent="0.25">
      <c r="A57421">
        <v>57419</v>
      </c>
      <c r="B57421">
        <v>806.87305448683594</v>
      </c>
      <c r="C57421">
        <v>1257.8179688520299</v>
      </c>
    </row>
    <row r="57422" spans="1:3" x14ac:dyDescent="0.25">
      <c r="A57422">
        <v>57420</v>
      </c>
      <c r="B57422">
        <v>4780.0440872352792</v>
      </c>
      <c r="C57422">
        <v>2477.5875995380802</v>
      </c>
    </row>
    <row r="57423" spans="1:3" x14ac:dyDescent="0.25">
      <c r="A57423">
        <v>57421</v>
      </c>
      <c r="B57423">
        <v>3861.742708081289</v>
      </c>
      <c r="C57423">
        <v>705.58556805507908</v>
      </c>
    </row>
    <row r="57424" spans="1:3" x14ac:dyDescent="0.25">
      <c r="A57424">
        <v>57422</v>
      </c>
      <c r="B57424">
        <v>3052.1763528271299</v>
      </c>
      <c r="C57424">
        <v>3187.90441849432</v>
      </c>
    </row>
    <row r="57425" spans="1:3" x14ac:dyDescent="0.25">
      <c r="A57425">
        <v>57423</v>
      </c>
      <c r="B57425">
        <v>4306.2883345091104</v>
      </c>
      <c r="C57425">
        <v>169.21940269470699</v>
      </c>
    </row>
    <row r="57426" spans="1:3" x14ac:dyDescent="0.25">
      <c r="A57426">
        <v>57424</v>
      </c>
      <c r="B57426">
        <v>1010.09217431109</v>
      </c>
      <c r="C57426">
        <v>1290.4234434539801</v>
      </c>
    </row>
    <row r="57427" spans="1:3" x14ac:dyDescent="0.25">
      <c r="A57427">
        <v>57425</v>
      </c>
      <c r="B57427">
        <v>2092.27734060272</v>
      </c>
      <c r="C57427">
        <v>14.3317489753204</v>
      </c>
    </row>
    <row r="57428" spans="1:3" x14ac:dyDescent="0.25">
      <c r="A57428">
        <v>57426</v>
      </c>
      <c r="B57428">
        <v>4820.0760175422001</v>
      </c>
      <c r="C57428">
        <v>1760.91406644469</v>
      </c>
    </row>
    <row r="57429" spans="1:3" x14ac:dyDescent="0.25">
      <c r="A57429">
        <v>57427</v>
      </c>
      <c r="B57429">
        <v>4269.1757709151398</v>
      </c>
      <c r="C57429">
        <v>2531.9410081384599</v>
      </c>
    </row>
    <row r="57430" spans="1:3" x14ac:dyDescent="0.25">
      <c r="A57430">
        <v>57428</v>
      </c>
      <c r="B57430">
        <v>3881.2951071255802</v>
      </c>
      <c r="C57430">
        <v>2787.4553748687699</v>
      </c>
    </row>
    <row r="57431" spans="1:3" x14ac:dyDescent="0.25">
      <c r="A57431">
        <v>57429</v>
      </c>
      <c r="B57431">
        <v>4414.10301906117</v>
      </c>
      <c r="C57431">
        <v>1578.29860270578</v>
      </c>
    </row>
    <row r="57432" spans="1:3" x14ac:dyDescent="0.25">
      <c r="A57432">
        <v>57430</v>
      </c>
      <c r="B57432">
        <v>4147.1298828857298</v>
      </c>
      <c r="C57432">
        <v>2820.4327409921498</v>
      </c>
    </row>
    <row r="57433" spans="1:3" x14ac:dyDescent="0.25">
      <c r="A57433">
        <v>57431</v>
      </c>
      <c r="B57433">
        <v>540.58390354047003</v>
      </c>
      <c r="C57433">
        <v>2779.8216133962801</v>
      </c>
    </row>
    <row r="57434" spans="1:3" x14ac:dyDescent="0.25">
      <c r="A57434">
        <v>57432</v>
      </c>
      <c r="B57434">
        <v>2816.7122759204299</v>
      </c>
      <c r="C57434">
        <v>2450.6252334493402</v>
      </c>
    </row>
    <row r="57435" spans="1:3" x14ac:dyDescent="0.25">
      <c r="A57435">
        <v>57433</v>
      </c>
      <c r="B57435">
        <v>615.86648977977097</v>
      </c>
      <c r="C57435">
        <v>1395.6450238423699</v>
      </c>
    </row>
    <row r="57436" spans="1:3" x14ac:dyDescent="0.25">
      <c r="A57436">
        <v>57434</v>
      </c>
      <c r="B57436">
        <v>3900.04391841596</v>
      </c>
      <c r="C57436">
        <v>767.68938294308589</v>
      </c>
    </row>
    <row r="57437" spans="1:3" x14ac:dyDescent="0.25">
      <c r="A57437">
        <v>57435</v>
      </c>
      <c r="B57437">
        <v>4329.6581469807898</v>
      </c>
      <c r="C57437">
        <v>364.27001765243301</v>
      </c>
    </row>
    <row r="57438" spans="1:3" x14ac:dyDescent="0.25">
      <c r="A57438">
        <v>57436</v>
      </c>
      <c r="B57438">
        <v>4335.7487285956286</v>
      </c>
      <c r="C57438">
        <v>513.799711825793</v>
      </c>
    </row>
    <row r="57439" spans="1:3" x14ac:dyDescent="0.25">
      <c r="A57439">
        <v>57437</v>
      </c>
      <c r="B57439">
        <v>552.61211130899596</v>
      </c>
      <c r="C57439">
        <v>1028.31083546796</v>
      </c>
    </row>
    <row r="57440" spans="1:3" x14ac:dyDescent="0.25">
      <c r="A57440">
        <v>57438</v>
      </c>
      <c r="B57440">
        <v>2656.1338023622202</v>
      </c>
      <c r="C57440">
        <v>2050.4055933679801</v>
      </c>
    </row>
    <row r="57441" spans="1:3" x14ac:dyDescent="0.25">
      <c r="A57441">
        <v>57439</v>
      </c>
      <c r="B57441">
        <v>179.35312122590699</v>
      </c>
      <c r="C57441">
        <v>3026.172373706861</v>
      </c>
    </row>
    <row r="57442" spans="1:3" x14ac:dyDescent="0.25">
      <c r="A57442">
        <v>57440</v>
      </c>
      <c r="B57442">
        <v>3078.6194559125202</v>
      </c>
      <c r="C57442">
        <v>1764.5309981539799</v>
      </c>
    </row>
    <row r="57443" spans="1:3" x14ac:dyDescent="0.25">
      <c r="A57443">
        <v>57441</v>
      </c>
      <c r="B57443">
        <v>4619.3087235618004</v>
      </c>
      <c r="C57443">
        <v>916.49072611000997</v>
      </c>
    </row>
    <row r="57444" spans="1:3" x14ac:dyDescent="0.25">
      <c r="A57444">
        <v>57442</v>
      </c>
      <c r="B57444">
        <v>770.21944593542491</v>
      </c>
      <c r="C57444">
        <v>1463.8163193912501</v>
      </c>
    </row>
    <row r="57445" spans="1:3" x14ac:dyDescent="0.25">
      <c r="A57445">
        <v>57443</v>
      </c>
      <c r="B57445">
        <v>4310.0353614917203</v>
      </c>
      <c r="C57445">
        <v>3082.9198318449999</v>
      </c>
    </row>
    <row r="57446" spans="1:3" x14ac:dyDescent="0.25">
      <c r="A57446">
        <v>57444</v>
      </c>
      <c r="B57446">
        <v>4759.9092886902599</v>
      </c>
      <c r="C57446">
        <v>1930.25212017228</v>
      </c>
    </row>
    <row r="57447" spans="1:3" x14ac:dyDescent="0.25">
      <c r="A57447">
        <v>57445</v>
      </c>
      <c r="B57447">
        <v>555.08788442155503</v>
      </c>
      <c r="C57447">
        <v>1156.47682479743</v>
      </c>
    </row>
    <row r="57448" spans="1:3" x14ac:dyDescent="0.25">
      <c r="A57448">
        <v>57446</v>
      </c>
      <c r="B57448">
        <v>4051.1504171954798</v>
      </c>
      <c r="C57448">
        <v>719.16239986739504</v>
      </c>
    </row>
    <row r="57449" spans="1:3" x14ac:dyDescent="0.25">
      <c r="A57449">
        <v>57447</v>
      </c>
      <c r="B57449">
        <v>2972.6366550736898</v>
      </c>
      <c r="C57449">
        <v>2237.1862702845701</v>
      </c>
    </row>
    <row r="57450" spans="1:3" x14ac:dyDescent="0.25">
      <c r="A57450">
        <v>57448</v>
      </c>
      <c r="B57450">
        <v>4007.0999496644999</v>
      </c>
      <c r="C57450">
        <v>712.47678008021808</v>
      </c>
    </row>
    <row r="57451" spans="1:3" x14ac:dyDescent="0.25">
      <c r="A57451">
        <v>57449</v>
      </c>
      <c r="B57451">
        <v>5003.8364314289902</v>
      </c>
      <c r="C57451">
        <v>1816.00782996668</v>
      </c>
    </row>
    <row r="57452" spans="1:3" x14ac:dyDescent="0.25">
      <c r="A57452">
        <v>57450</v>
      </c>
      <c r="B57452">
        <v>2083.9424643737798</v>
      </c>
      <c r="C57452">
        <v>98.787454330205904</v>
      </c>
    </row>
    <row r="57453" spans="1:3" x14ac:dyDescent="0.25">
      <c r="A57453">
        <v>57451</v>
      </c>
      <c r="B57453">
        <v>4497.6185085583002</v>
      </c>
      <c r="C57453">
        <v>1648.7235528992801</v>
      </c>
    </row>
    <row r="57454" spans="1:3" x14ac:dyDescent="0.25">
      <c r="A57454">
        <v>57452</v>
      </c>
      <c r="B57454">
        <v>856.71736755699794</v>
      </c>
      <c r="C57454">
        <v>2973.2456513001698</v>
      </c>
    </row>
    <row r="57455" spans="1:3" x14ac:dyDescent="0.25">
      <c r="A57455">
        <v>57453</v>
      </c>
      <c r="B57455">
        <v>478.148930071081</v>
      </c>
      <c r="C57455">
        <v>162.28771393373199</v>
      </c>
    </row>
    <row r="57456" spans="1:3" x14ac:dyDescent="0.25">
      <c r="A57456">
        <v>57454</v>
      </c>
      <c r="B57456">
        <v>2512.17958603652</v>
      </c>
      <c r="C57456">
        <v>3243.0815153694398</v>
      </c>
    </row>
    <row r="57457" spans="1:3" x14ac:dyDescent="0.25">
      <c r="A57457">
        <v>57455</v>
      </c>
      <c r="B57457">
        <v>2937.4370350980298</v>
      </c>
      <c r="C57457">
        <v>3065.5604577194899</v>
      </c>
    </row>
    <row r="57458" spans="1:3" x14ac:dyDescent="0.25">
      <c r="A57458">
        <v>57456</v>
      </c>
      <c r="B57458">
        <v>2707.14054547977</v>
      </c>
      <c r="C57458">
        <v>1471.50172273045</v>
      </c>
    </row>
    <row r="57459" spans="1:3" x14ac:dyDescent="0.25">
      <c r="A57459">
        <v>57457</v>
      </c>
      <c r="B57459">
        <v>448.89431763789099</v>
      </c>
      <c r="C57459">
        <v>3084.1915500282798</v>
      </c>
    </row>
    <row r="57460" spans="1:3" x14ac:dyDescent="0.25">
      <c r="A57460">
        <v>57458</v>
      </c>
      <c r="B57460">
        <v>4824.2721022813103</v>
      </c>
      <c r="C57460">
        <v>3381.4935795328502</v>
      </c>
    </row>
    <row r="57461" spans="1:3" x14ac:dyDescent="0.25">
      <c r="A57461">
        <v>57459</v>
      </c>
      <c r="B57461">
        <v>4708.9686242403304</v>
      </c>
      <c r="C57461">
        <v>2796.06404438051</v>
      </c>
    </row>
    <row r="57462" spans="1:3" x14ac:dyDescent="0.25">
      <c r="A57462">
        <v>57460</v>
      </c>
      <c r="B57462">
        <v>4340.0409654721398</v>
      </c>
      <c r="C57462">
        <v>1655.3339275086701</v>
      </c>
    </row>
    <row r="57463" spans="1:3" x14ac:dyDescent="0.25">
      <c r="A57463">
        <v>57461</v>
      </c>
      <c r="B57463">
        <v>2559.5916051763802</v>
      </c>
      <c r="C57463">
        <v>1779.07641687003</v>
      </c>
    </row>
    <row r="57464" spans="1:3" x14ac:dyDescent="0.25">
      <c r="A57464">
        <v>57462</v>
      </c>
      <c r="B57464">
        <v>3096.6795609289702</v>
      </c>
      <c r="C57464">
        <v>2138.9858055250402</v>
      </c>
    </row>
    <row r="57465" spans="1:3" x14ac:dyDescent="0.25">
      <c r="A57465">
        <v>57463</v>
      </c>
      <c r="B57465">
        <v>3031.3486445707399</v>
      </c>
      <c r="C57465">
        <v>575.48508263365102</v>
      </c>
    </row>
    <row r="57466" spans="1:3" x14ac:dyDescent="0.25">
      <c r="A57466">
        <v>57464</v>
      </c>
      <c r="B57466">
        <v>122.195393563506</v>
      </c>
      <c r="C57466">
        <v>3087.83752247234</v>
      </c>
    </row>
    <row r="57467" spans="1:3" x14ac:dyDescent="0.25">
      <c r="A57467">
        <v>57465</v>
      </c>
      <c r="B57467">
        <v>298.05925266903898</v>
      </c>
      <c r="C57467">
        <v>2894.9719999978001</v>
      </c>
    </row>
    <row r="57468" spans="1:3" x14ac:dyDescent="0.25">
      <c r="A57468">
        <v>57466</v>
      </c>
      <c r="B57468">
        <v>4871.1348584912503</v>
      </c>
      <c r="C57468">
        <v>1645.67380066551</v>
      </c>
    </row>
    <row r="57469" spans="1:3" x14ac:dyDescent="0.25">
      <c r="A57469">
        <v>57467</v>
      </c>
      <c r="B57469">
        <v>1003.5642050315</v>
      </c>
      <c r="C57469">
        <v>858.88627550508409</v>
      </c>
    </row>
    <row r="57470" spans="1:3" x14ac:dyDescent="0.25">
      <c r="A57470">
        <v>57468</v>
      </c>
      <c r="B57470">
        <v>3072.0700983145598</v>
      </c>
      <c r="C57470">
        <v>425.84010228579098</v>
      </c>
    </row>
    <row r="57471" spans="1:3" x14ac:dyDescent="0.25">
      <c r="A57471">
        <v>57469</v>
      </c>
      <c r="B57471">
        <v>464.10955500481299</v>
      </c>
      <c r="C57471">
        <v>1056.2509542451401</v>
      </c>
    </row>
    <row r="57472" spans="1:3" x14ac:dyDescent="0.25">
      <c r="A57472">
        <v>57470</v>
      </c>
      <c r="B57472">
        <v>520.86540514305193</v>
      </c>
      <c r="C57472">
        <v>3232.9799946416101</v>
      </c>
    </row>
    <row r="57473" spans="1:3" x14ac:dyDescent="0.25">
      <c r="A57473">
        <v>57471</v>
      </c>
      <c r="B57473">
        <v>3114.8920037763701</v>
      </c>
      <c r="C57473">
        <v>1908.65926692838</v>
      </c>
    </row>
    <row r="57474" spans="1:3" x14ac:dyDescent="0.25">
      <c r="A57474">
        <v>57472</v>
      </c>
      <c r="B57474">
        <v>111.420368085513</v>
      </c>
      <c r="C57474">
        <v>2273.3283140685999</v>
      </c>
    </row>
    <row r="57475" spans="1:3" x14ac:dyDescent="0.25">
      <c r="A57475">
        <v>57473</v>
      </c>
      <c r="B57475">
        <v>1356.2433585629601</v>
      </c>
      <c r="C57475">
        <v>868.59275354508304</v>
      </c>
    </row>
    <row r="57476" spans="1:3" x14ac:dyDescent="0.25">
      <c r="A57476">
        <v>57474</v>
      </c>
      <c r="B57476">
        <v>2840.2288388894699</v>
      </c>
      <c r="C57476">
        <v>1724.33309652094</v>
      </c>
    </row>
    <row r="57477" spans="1:3" x14ac:dyDescent="0.25">
      <c r="A57477">
        <v>57475</v>
      </c>
      <c r="B57477">
        <v>3310.3251463186298</v>
      </c>
      <c r="C57477">
        <v>3346.1855665139101</v>
      </c>
    </row>
    <row r="57478" spans="1:3" x14ac:dyDescent="0.25">
      <c r="A57478">
        <v>57476</v>
      </c>
      <c r="B57478">
        <v>3067.6719549714498</v>
      </c>
      <c r="C57478">
        <v>977.5595532255569</v>
      </c>
    </row>
    <row r="57479" spans="1:3" x14ac:dyDescent="0.25">
      <c r="A57479">
        <v>57477</v>
      </c>
      <c r="B57479">
        <v>4189.26477847354</v>
      </c>
      <c r="C57479">
        <v>2971.0219300333101</v>
      </c>
    </row>
    <row r="57480" spans="1:3" x14ac:dyDescent="0.25">
      <c r="A57480">
        <v>57478</v>
      </c>
      <c r="B57480">
        <v>3005.5666703675702</v>
      </c>
      <c r="C57480">
        <v>2484.3939905268398</v>
      </c>
    </row>
    <row r="57481" spans="1:3" x14ac:dyDescent="0.25">
      <c r="A57481">
        <v>57479</v>
      </c>
      <c r="B57481">
        <v>4448.1535944595207</v>
      </c>
      <c r="C57481">
        <v>1249.23549620072</v>
      </c>
    </row>
    <row r="57482" spans="1:3" x14ac:dyDescent="0.25">
      <c r="A57482">
        <v>57480</v>
      </c>
      <c r="B57482">
        <v>4462.1204172320286</v>
      </c>
      <c r="C57482">
        <v>424.92664766861401</v>
      </c>
    </row>
    <row r="57483" spans="1:3" x14ac:dyDescent="0.25">
      <c r="A57483">
        <v>57481</v>
      </c>
      <c r="B57483">
        <v>4347.87210699964</v>
      </c>
      <c r="C57483">
        <v>678.34103196956698</v>
      </c>
    </row>
    <row r="57484" spans="1:3" x14ac:dyDescent="0.25">
      <c r="A57484">
        <v>57482</v>
      </c>
      <c r="B57484">
        <v>5028.3902578962498</v>
      </c>
      <c r="C57484">
        <v>3171.32520001183</v>
      </c>
    </row>
    <row r="57485" spans="1:3" x14ac:dyDescent="0.25">
      <c r="A57485">
        <v>57483</v>
      </c>
      <c r="B57485">
        <v>4421.9241030132798</v>
      </c>
      <c r="C57485">
        <v>616.75389442092501</v>
      </c>
    </row>
    <row r="57486" spans="1:3" x14ac:dyDescent="0.25">
      <c r="A57486">
        <v>57484</v>
      </c>
      <c r="B57486">
        <v>2013.7893964930099</v>
      </c>
      <c r="C57486">
        <v>2550.6311740943402</v>
      </c>
    </row>
    <row r="57487" spans="1:3" x14ac:dyDescent="0.25">
      <c r="A57487">
        <v>57485</v>
      </c>
      <c r="B57487">
        <v>4490.2465897002503</v>
      </c>
      <c r="C57487">
        <v>3050.6799593237902</v>
      </c>
    </row>
    <row r="57488" spans="1:3" x14ac:dyDescent="0.25">
      <c r="A57488">
        <v>57486</v>
      </c>
      <c r="B57488">
        <v>147.39122813029499</v>
      </c>
      <c r="C57488">
        <v>2291.1004943839098</v>
      </c>
    </row>
    <row r="57489" spans="1:3" x14ac:dyDescent="0.25">
      <c r="A57489">
        <v>57487</v>
      </c>
      <c r="B57489">
        <v>1184.4497944960899</v>
      </c>
      <c r="C57489">
        <v>2549.3955424656601</v>
      </c>
    </row>
    <row r="57490" spans="1:3" x14ac:dyDescent="0.25">
      <c r="A57490">
        <v>57488</v>
      </c>
      <c r="B57490">
        <v>5083.7454367638102</v>
      </c>
      <c r="C57490">
        <v>2700.5284880048298</v>
      </c>
    </row>
    <row r="57491" spans="1:3" x14ac:dyDescent="0.25">
      <c r="A57491">
        <v>57489</v>
      </c>
      <c r="B57491">
        <v>5034.0970098197286</v>
      </c>
      <c r="C57491">
        <v>2751.17559488096</v>
      </c>
    </row>
    <row r="57492" spans="1:3" x14ac:dyDescent="0.25">
      <c r="A57492">
        <v>57490</v>
      </c>
      <c r="B57492">
        <v>2323.0738972098702</v>
      </c>
      <c r="C57492">
        <v>1759.56909347639</v>
      </c>
    </row>
    <row r="57493" spans="1:3" x14ac:dyDescent="0.25">
      <c r="A57493">
        <v>57491</v>
      </c>
      <c r="B57493">
        <v>1406.0108228625299</v>
      </c>
      <c r="C57493">
        <v>2192.16373099876</v>
      </c>
    </row>
    <row r="57494" spans="1:3" x14ac:dyDescent="0.25">
      <c r="A57494">
        <v>57492</v>
      </c>
      <c r="B57494">
        <v>4909.0398595643601</v>
      </c>
      <c r="C57494">
        <v>3243.5779600751198</v>
      </c>
    </row>
    <row r="57495" spans="1:3" x14ac:dyDescent="0.25">
      <c r="A57495">
        <v>57493</v>
      </c>
      <c r="B57495">
        <v>4879.1735104749496</v>
      </c>
      <c r="C57495">
        <v>2474.1951194193002</v>
      </c>
    </row>
    <row r="57496" spans="1:3" x14ac:dyDescent="0.25">
      <c r="A57496">
        <v>57494</v>
      </c>
      <c r="B57496">
        <v>3792.6410083973801</v>
      </c>
      <c r="C57496">
        <v>1100.51028713918</v>
      </c>
    </row>
    <row r="57497" spans="1:3" x14ac:dyDescent="0.25">
      <c r="A57497">
        <v>57495</v>
      </c>
      <c r="B57497">
        <v>1910.9054137032001</v>
      </c>
      <c r="C57497">
        <v>1446.87290329659</v>
      </c>
    </row>
    <row r="57498" spans="1:3" x14ac:dyDescent="0.25">
      <c r="A57498">
        <v>57496</v>
      </c>
      <c r="B57498">
        <v>484.26101252851402</v>
      </c>
      <c r="C57498">
        <v>1268.59984418976</v>
      </c>
    </row>
    <row r="57499" spans="1:3" x14ac:dyDescent="0.25">
      <c r="A57499">
        <v>57497</v>
      </c>
      <c r="B57499">
        <v>490.99635851835501</v>
      </c>
      <c r="C57499">
        <v>2983.3726487919998</v>
      </c>
    </row>
    <row r="57500" spans="1:3" x14ac:dyDescent="0.25">
      <c r="A57500">
        <v>57498</v>
      </c>
      <c r="B57500">
        <v>2817.1957989430998</v>
      </c>
      <c r="C57500">
        <v>283.30162714838201</v>
      </c>
    </row>
    <row r="57501" spans="1:3" x14ac:dyDescent="0.25">
      <c r="A57501">
        <v>57499</v>
      </c>
      <c r="B57501">
        <v>155.20461005575299</v>
      </c>
      <c r="C57501">
        <v>2611.3446629538998</v>
      </c>
    </row>
    <row r="57502" spans="1:3" x14ac:dyDescent="0.25">
      <c r="A57502">
        <v>57500</v>
      </c>
      <c r="B57502">
        <v>616.73070877845601</v>
      </c>
      <c r="C57502">
        <v>332.38625628716102</v>
      </c>
    </row>
    <row r="57503" spans="1:3" x14ac:dyDescent="0.25">
      <c r="A57503">
        <v>57501</v>
      </c>
      <c r="B57503">
        <v>3977.0849008406499</v>
      </c>
      <c r="C57503">
        <v>2542.63096252572</v>
      </c>
    </row>
    <row r="57504" spans="1:3" x14ac:dyDescent="0.25">
      <c r="A57504">
        <v>57502</v>
      </c>
      <c r="B57504">
        <v>451.258228853638</v>
      </c>
      <c r="C57504">
        <v>1075.66820439547</v>
      </c>
    </row>
    <row r="57505" spans="1:3" x14ac:dyDescent="0.25">
      <c r="A57505">
        <v>57503</v>
      </c>
      <c r="B57505">
        <v>2407.4253490600299</v>
      </c>
      <c r="C57505">
        <v>2908.7967047229499</v>
      </c>
    </row>
    <row r="57506" spans="1:3" x14ac:dyDescent="0.25">
      <c r="A57506">
        <v>57504</v>
      </c>
      <c r="B57506">
        <v>1711.1955904879101</v>
      </c>
      <c r="C57506">
        <v>1981.8623457756</v>
      </c>
    </row>
    <row r="57507" spans="1:3" x14ac:dyDescent="0.25">
      <c r="A57507">
        <v>57505</v>
      </c>
      <c r="B57507">
        <v>163.910988874597</v>
      </c>
      <c r="C57507">
        <v>2755.0720759532501</v>
      </c>
    </row>
    <row r="57508" spans="1:3" x14ac:dyDescent="0.25">
      <c r="A57508">
        <v>57506</v>
      </c>
      <c r="B57508">
        <v>4472.80292707236</v>
      </c>
      <c r="C57508">
        <v>3054.2469490660201</v>
      </c>
    </row>
    <row r="57509" spans="1:3" x14ac:dyDescent="0.25">
      <c r="A57509">
        <v>57507</v>
      </c>
      <c r="B57509">
        <v>4555.8661083093893</v>
      </c>
      <c r="C57509">
        <v>2373.44473530798</v>
      </c>
    </row>
    <row r="57510" spans="1:3" x14ac:dyDescent="0.25">
      <c r="A57510">
        <v>57508</v>
      </c>
      <c r="B57510">
        <v>2870.9122630499401</v>
      </c>
      <c r="C57510">
        <v>1047.02892052118</v>
      </c>
    </row>
    <row r="57511" spans="1:3" x14ac:dyDescent="0.25">
      <c r="A57511">
        <v>57509</v>
      </c>
      <c r="B57511">
        <v>142.877228101295</v>
      </c>
      <c r="C57511">
        <v>3302.8161772006401</v>
      </c>
    </row>
    <row r="57512" spans="1:3" x14ac:dyDescent="0.25">
      <c r="A57512">
        <v>57510</v>
      </c>
      <c r="B57512">
        <v>843.43408700091402</v>
      </c>
      <c r="C57512">
        <v>1158.9081934066101</v>
      </c>
    </row>
    <row r="57513" spans="1:3" x14ac:dyDescent="0.25">
      <c r="A57513">
        <v>57511</v>
      </c>
      <c r="B57513">
        <v>4359.83164629156</v>
      </c>
      <c r="C57513">
        <v>1526.2935576765201</v>
      </c>
    </row>
    <row r="57514" spans="1:3" x14ac:dyDescent="0.25">
      <c r="A57514">
        <v>57512</v>
      </c>
      <c r="B57514">
        <v>252.44443706419401</v>
      </c>
      <c r="C57514">
        <v>1943.7344478463399</v>
      </c>
    </row>
    <row r="57515" spans="1:3" x14ac:dyDescent="0.25">
      <c r="A57515">
        <v>57513</v>
      </c>
      <c r="B57515">
        <v>3159.8694697852002</v>
      </c>
      <c r="C57515">
        <v>2388.51343268251</v>
      </c>
    </row>
    <row r="57516" spans="1:3" x14ac:dyDescent="0.25">
      <c r="A57516">
        <v>57514</v>
      </c>
      <c r="B57516">
        <v>1130.1732000036</v>
      </c>
      <c r="C57516">
        <v>2831.4364820384999</v>
      </c>
    </row>
    <row r="57517" spans="1:3" x14ac:dyDescent="0.25">
      <c r="A57517">
        <v>57515</v>
      </c>
      <c r="B57517">
        <v>4246.8200903648103</v>
      </c>
      <c r="C57517">
        <v>2071.2906938593701</v>
      </c>
    </row>
    <row r="57518" spans="1:3" x14ac:dyDescent="0.25">
      <c r="A57518">
        <v>57516</v>
      </c>
      <c r="B57518">
        <v>2040.5685336731899</v>
      </c>
      <c r="C57518">
        <v>505.607680283543</v>
      </c>
    </row>
    <row r="57519" spans="1:3" x14ac:dyDescent="0.25">
      <c r="A57519">
        <v>57517</v>
      </c>
      <c r="B57519">
        <v>2310.1041825479801</v>
      </c>
      <c r="C57519">
        <v>2973.9509919760499</v>
      </c>
    </row>
    <row r="57520" spans="1:3" x14ac:dyDescent="0.25">
      <c r="A57520">
        <v>57518</v>
      </c>
      <c r="B57520">
        <v>1192.2013080193301</v>
      </c>
      <c r="C57520">
        <v>3144.456219479961</v>
      </c>
    </row>
    <row r="57521" spans="1:3" x14ac:dyDescent="0.25">
      <c r="A57521">
        <v>57519</v>
      </c>
      <c r="B57521">
        <v>306.66551201143398</v>
      </c>
      <c r="C57521">
        <v>3112.8278198478502</v>
      </c>
    </row>
    <row r="57522" spans="1:3" x14ac:dyDescent="0.25">
      <c r="A57522">
        <v>57520</v>
      </c>
      <c r="B57522">
        <v>4217.3906425055393</v>
      </c>
      <c r="C57522">
        <v>2906.9504589766998</v>
      </c>
    </row>
    <row r="57523" spans="1:3" x14ac:dyDescent="0.25">
      <c r="A57523">
        <v>57521</v>
      </c>
      <c r="B57523">
        <v>653.24536967119002</v>
      </c>
      <c r="C57523">
        <v>1397.3567143906901</v>
      </c>
    </row>
    <row r="57524" spans="1:3" x14ac:dyDescent="0.25">
      <c r="A57524">
        <v>57522</v>
      </c>
      <c r="B57524">
        <v>279.26321575857799</v>
      </c>
      <c r="C57524">
        <v>3295.7046884004099</v>
      </c>
    </row>
    <row r="57525" spans="1:3" x14ac:dyDescent="0.25">
      <c r="A57525">
        <v>57523</v>
      </c>
      <c r="B57525">
        <v>1685.77033813617</v>
      </c>
      <c r="C57525">
        <v>3258.27090390168</v>
      </c>
    </row>
    <row r="57526" spans="1:3" x14ac:dyDescent="0.25">
      <c r="A57526">
        <v>57524</v>
      </c>
      <c r="B57526">
        <v>2151.8947263135701</v>
      </c>
      <c r="C57526">
        <v>67.192290518303693</v>
      </c>
    </row>
    <row r="57527" spans="1:3" x14ac:dyDescent="0.25">
      <c r="A57527">
        <v>57525</v>
      </c>
      <c r="B57527">
        <v>996.40099279360902</v>
      </c>
      <c r="C57527">
        <v>2463.08990222702</v>
      </c>
    </row>
    <row r="57528" spans="1:3" x14ac:dyDescent="0.25">
      <c r="A57528">
        <v>57526</v>
      </c>
      <c r="B57528">
        <v>2961.8878697688201</v>
      </c>
      <c r="C57528">
        <v>2819.24687762857</v>
      </c>
    </row>
    <row r="57529" spans="1:3" x14ac:dyDescent="0.25">
      <c r="A57529">
        <v>57527</v>
      </c>
      <c r="B57529">
        <v>1049.11459196438</v>
      </c>
      <c r="C57529">
        <v>3088.6741851799502</v>
      </c>
    </row>
    <row r="57530" spans="1:3" x14ac:dyDescent="0.25">
      <c r="A57530">
        <v>57528</v>
      </c>
      <c r="B57530">
        <v>3269.5878192745399</v>
      </c>
      <c r="C57530">
        <v>1623.33749401625</v>
      </c>
    </row>
    <row r="57531" spans="1:3" x14ac:dyDescent="0.25">
      <c r="A57531">
        <v>57529</v>
      </c>
      <c r="B57531">
        <v>2578.2258331234498</v>
      </c>
      <c r="C57531">
        <v>1074.4431388241901</v>
      </c>
    </row>
    <row r="57532" spans="1:3" x14ac:dyDescent="0.25">
      <c r="A57532">
        <v>57530</v>
      </c>
      <c r="B57532">
        <v>1397.08273074249</v>
      </c>
      <c r="C57532">
        <v>1142.4411422498899</v>
      </c>
    </row>
    <row r="57533" spans="1:3" x14ac:dyDescent="0.25">
      <c r="A57533">
        <v>57531</v>
      </c>
      <c r="B57533">
        <v>5033.8144822329996</v>
      </c>
      <c r="C57533">
        <v>1985.72310286023</v>
      </c>
    </row>
    <row r="57534" spans="1:3" x14ac:dyDescent="0.25">
      <c r="A57534">
        <v>57532</v>
      </c>
      <c r="B57534">
        <v>2577.05553683164</v>
      </c>
      <c r="C57534">
        <v>1742.38845567415</v>
      </c>
    </row>
    <row r="57535" spans="1:3" x14ac:dyDescent="0.25">
      <c r="A57535">
        <v>57533</v>
      </c>
      <c r="B57535">
        <v>4383.7021788833799</v>
      </c>
      <c r="C57535">
        <v>1395.9282924619799</v>
      </c>
    </row>
    <row r="57536" spans="1:3" x14ac:dyDescent="0.25">
      <c r="A57536">
        <v>57534</v>
      </c>
      <c r="B57536">
        <v>602.88407671713003</v>
      </c>
      <c r="C57536">
        <v>3049.7541548212898</v>
      </c>
    </row>
    <row r="57537" spans="1:3" x14ac:dyDescent="0.25">
      <c r="A57537">
        <v>57535</v>
      </c>
      <c r="B57537">
        <v>674.282822482396</v>
      </c>
      <c r="C57537">
        <v>2673.4189766540399</v>
      </c>
    </row>
    <row r="57538" spans="1:3" x14ac:dyDescent="0.25">
      <c r="A57538">
        <v>57536</v>
      </c>
      <c r="B57538">
        <v>4568.6471297859898</v>
      </c>
      <c r="C57538">
        <v>304.96788470361901</v>
      </c>
    </row>
    <row r="57539" spans="1:3" x14ac:dyDescent="0.25">
      <c r="A57539">
        <v>57537</v>
      </c>
      <c r="B57539">
        <v>445.08579917103702</v>
      </c>
      <c r="C57539">
        <v>953.96315355604509</v>
      </c>
    </row>
    <row r="57540" spans="1:3" x14ac:dyDescent="0.25">
      <c r="A57540">
        <v>57538</v>
      </c>
      <c r="B57540">
        <v>4906.00277824567</v>
      </c>
      <c r="C57540">
        <v>1912.3479987253399</v>
      </c>
    </row>
    <row r="57541" spans="1:3" x14ac:dyDescent="0.25">
      <c r="A57541">
        <v>57539</v>
      </c>
      <c r="B57541">
        <v>4856.0259265035293</v>
      </c>
      <c r="C57541">
        <v>2838.9407084153599</v>
      </c>
    </row>
    <row r="57542" spans="1:3" x14ac:dyDescent="0.25">
      <c r="A57542">
        <v>57540</v>
      </c>
      <c r="B57542">
        <v>2563.63473018071</v>
      </c>
      <c r="C57542">
        <v>1511.06900171852</v>
      </c>
    </row>
    <row r="57543" spans="1:3" x14ac:dyDescent="0.25">
      <c r="A57543">
        <v>57541</v>
      </c>
      <c r="B57543">
        <v>2269.8083150408902</v>
      </c>
      <c r="C57543">
        <v>84.222490510400291</v>
      </c>
    </row>
    <row r="57544" spans="1:3" x14ac:dyDescent="0.25">
      <c r="A57544">
        <v>57542</v>
      </c>
      <c r="B57544">
        <v>3646.94332792768</v>
      </c>
      <c r="C57544">
        <v>2111.0972309274998</v>
      </c>
    </row>
    <row r="57545" spans="1:3" x14ac:dyDescent="0.25">
      <c r="A57545">
        <v>57543</v>
      </c>
      <c r="B57545">
        <v>5014.2869739629195</v>
      </c>
      <c r="C57545">
        <v>2160.5600851974</v>
      </c>
    </row>
    <row r="57546" spans="1:3" x14ac:dyDescent="0.25">
      <c r="A57546">
        <v>57544</v>
      </c>
      <c r="B57546">
        <v>975.48651715944197</v>
      </c>
      <c r="C57546">
        <v>559.63359615574495</v>
      </c>
    </row>
    <row r="57547" spans="1:3" x14ac:dyDescent="0.25">
      <c r="A57547">
        <v>57545</v>
      </c>
      <c r="B57547">
        <v>4389.0532228594602</v>
      </c>
      <c r="C57547">
        <v>148.25608617222201</v>
      </c>
    </row>
    <row r="57548" spans="1:3" x14ac:dyDescent="0.25">
      <c r="A57548">
        <v>57546</v>
      </c>
      <c r="B57548">
        <v>1008.34675172679</v>
      </c>
      <c r="C57548">
        <v>2879.9400605447299</v>
      </c>
    </row>
    <row r="57549" spans="1:3" x14ac:dyDescent="0.25">
      <c r="A57549">
        <v>57547</v>
      </c>
      <c r="B57549">
        <v>3927.51679035289</v>
      </c>
      <c r="C57549">
        <v>2116.1551791649399</v>
      </c>
    </row>
    <row r="57550" spans="1:3" x14ac:dyDescent="0.25">
      <c r="A57550">
        <v>57548</v>
      </c>
      <c r="B57550">
        <v>997.079493104937</v>
      </c>
      <c r="C57550">
        <v>2680.9691736763998</v>
      </c>
    </row>
    <row r="57551" spans="1:3" x14ac:dyDescent="0.25">
      <c r="A57551">
        <v>57549</v>
      </c>
      <c r="B57551">
        <v>4929.0739245785599</v>
      </c>
      <c r="C57551">
        <v>2928.3953447932799</v>
      </c>
    </row>
    <row r="57552" spans="1:3" x14ac:dyDescent="0.25">
      <c r="A57552">
        <v>57550</v>
      </c>
      <c r="B57552">
        <v>3082.9336415746002</v>
      </c>
      <c r="C57552">
        <v>1202.3611769978299</v>
      </c>
    </row>
    <row r="57553" spans="1:3" x14ac:dyDescent="0.25">
      <c r="A57553">
        <v>57551</v>
      </c>
      <c r="B57553">
        <v>2483.54271349894</v>
      </c>
      <c r="C57553">
        <v>935.52380075888198</v>
      </c>
    </row>
    <row r="57554" spans="1:3" x14ac:dyDescent="0.25">
      <c r="A57554">
        <v>57552</v>
      </c>
      <c r="B57554">
        <v>1917.88860894667</v>
      </c>
      <c r="C57554">
        <v>3321.4359670087802</v>
      </c>
    </row>
    <row r="57555" spans="1:3" x14ac:dyDescent="0.25">
      <c r="A57555">
        <v>57553</v>
      </c>
      <c r="B57555">
        <v>2529.6733350070699</v>
      </c>
      <c r="C57555">
        <v>152.284716891024</v>
      </c>
    </row>
    <row r="57556" spans="1:3" x14ac:dyDescent="0.25">
      <c r="A57556">
        <v>57554</v>
      </c>
      <c r="B57556">
        <v>4697.4614500504404</v>
      </c>
      <c r="C57556">
        <v>2729.4443557418899</v>
      </c>
    </row>
    <row r="57557" spans="1:3" x14ac:dyDescent="0.25">
      <c r="A57557">
        <v>57555</v>
      </c>
      <c r="B57557">
        <v>3093.0008773332002</v>
      </c>
      <c r="C57557">
        <v>433.53882753459698</v>
      </c>
    </row>
    <row r="57558" spans="1:3" x14ac:dyDescent="0.25">
      <c r="A57558">
        <v>57556</v>
      </c>
      <c r="B57558">
        <v>108.041455575458</v>
      </c>
      <c r="C57558">
        <v>2290.9045726815202</v>
      </c>
    </row>
    <row r="57559" spans="1:3" x14ac:dyDescent="0.25">
      <c r="A57559">
        <v>57557</v>
      </c>
      <c r="B57559">
        <v>901.3431480852521</v>
      </c>
      <c r="C57559">
        <v>1615.48844658185</v>
      </c>
    </row>
    <row r="57560" spans="1:3" x14ac:dyDescent="0.25">
      <c r="A57560">
        <v>57558</v>
      </c>
      <c r="B57560">
        <v>1315.2414310363799</v>
      </c>
      <c r="C57560">
        <v>3135.7963758712599</v>
      </c>
    </row>
    <row r="57561" spans="1:3" x14ac:dyDescent="0.25">
      <c r="A57561">
        <v>57559</v>
      </c>
      <c r="B57561">
        <v>2673.2020646416599</v>
      </c>
      <c r="C57561">
        <v>1577.2455032908299</v>
      </c>
    </row>
    <row r="57562" spans="1:3" x14ac:dyDescent="0.25">
      <c r="A57562">
        <v>57560</v>
      </c>
      <c r="B57562">
        <v>4453.2282091211891</v>
      </c>
      <c r="C57562">
        <v>209.23799938269499</v>
      </c>
    </row>
    <row r="57563" spans="1:3" x14ac:dyDescent="0.25">
      <c r="A57563">
        <v>57561</v>
      </c>
      <c r="B57563">
        <v>3776.5991064230798</v>
      </c>
      <c r="C57563">
        <v>3248.6815146439899</v>
      </c>
    </row>
    <row r="57564" spans="1:3" x14ac:dyDescent="0.25">
      <c r="A57564">
        <v>57562</v>
      </c>
      <c r="B57564">
        <v>2208.9955056353401</v>
      </c>
      <c r="C57564">
        <v>104.235273637383</v>
      </c>
    </row>
    <row r="57565" spans="1:3" x14ac:dyDescent="0.25">
      <c r="A57565">
        <v>57563</v>
      </c>
      <c r="B57565">
        <v>3842.9651173984798</v>
      </c>
      <c r="C57565">
        <v>796.38247128816192</v>
      </c>
    </row>
    <row r="57566" spans="1:3" x14ac:dyDescent="0.25">
      <c r="A57566">
        <v>57564</v>
      </c>
      <c r="B57566">
        <v>4492.8155009973207</v>
      </c>
      <c r="C57566">
        <v>2523.4296706152199</v>
      </c>
    </row>
    <row r="57567" spans="1:3" x14ac:dyDescent="0.25">
      <c r="A57567">
        <v>57565</v>
      </c>
      <c r="B57567">
        <v>2651.8968297781598</v>
      </c>
      <c r="C57567">
        <v>2483.48847766469</v>
      </c>
    </row>
    <row r="57568" spans="1:3" x14ac:dyDescent="0.25">
      <c r="A57568">
        <v>57566</v>
      </c>
      <c r="B57568">
        <v>4853.0275447801796</v>
      </c>
      <c r="C57568">
        <v>3326.4906606034801</v>
      </c>
    </row>
    <row r="57569" spans="1:3" x14ac:dyDescent="0.25">
      <c r="A57569">
        <v>57567</v>
      </c>
      <c r="B57569">
        <v>2289.0498372103998</v>
      </c>
      <c r="C57569">
        <v>3191.8985715771701</v>
      </c>
    </row>
    <row r="57570" spans="1:3" x14ac:dyDescent="0.25">
      <c r="A57570">
        <v>57568</v>
      </c>
      <c r="B57570">
        <v>680.68380177832296</v>
      </c>
      <c r="C57570">
        <v>548.07663554491</v>
      </c>
    </row>
    <row r="57571" spans="1:3" x14ac:dyDescent="0.25">
      <c r="A57571">
        <v>57569</v>
      </c>
      <c r="B57571">
        <v>4569.0299649319604</v>
      </c>
      <c r="C57571">
        <v>391.12724016326501</v>
      </c>
    </row>
    <row r="57572" spans="1:3" x14ac:dyDescent="0.25">
      <c r="A57572">
        <v>57570</v>
      </c>
      <c r="B57572">
        <v>2899.9227052668498</v>
      </c>
      <c r="C57572">
        <v>791.23561783093601</v>
      </c>
    </row>
    <row r="57573" spans="1:3" x14ac:dyDescent="0.25">
      <c r="A57573">
        <v>57571</v>
      </c>
      <c r="B57573">
        <v>5007.7649755621014</v>
      </c>
      <c r="C57573">
        <v>2754.71952194498</v>
      </c>
    </row>
    <row r="57574" spans="1:3" x14ac:dyDescent="0.25">
      <c r="A57574">
        <v>57572</v>
      </c>
      <c r="B57574">
        <v>2610.0224017525802</v>
      </c>
      <c r="C57574">
        <v>1479.4697047473701</v>
      </c>
    </row>
    <row r="57575" spans="1:3" x14ac:dyDescent="0.25">
      <c r="A57575">
        <v>57573</v>
      </c>
      <c r="B57575">
        <v>816.53356203474698</v>
      </c>
      <c r="C57575">
        <v>1132.3872914071401</v>
      </c>
    </row>
    <row r="57576" spans="1:3" x14ac:dyDescent="0.25">
      <c r="A57576">
        <v>57574</v>
      </c>
      <c r="B57576">
        <v>300.093043138577</v>
      </c>
      <c r="C57576">
        <v>2911.353859869339</v>
      </c>
    </row>
    <row r="57577" spans="1:3" x14ac:dyDescent="0.25">
      <c r="A57577">
        <v>57575</v>
      </c>
      <c r="B57577">
        <v>3899.4691063548598</v>
      </c>
      <c r="C57577">
        <v>2523.5112968165799</v>
      </c>
    </row>
    <row r="57578" spans="1:3" x14ac:dyDescent="0.25">
      <c r="A57578">
        <v>57576</v>
      </c>
      <c r="B57578">
        <v>2142.84916177061</v>
      </c>
      <c r="C57578">
        <v>2821.3002580228099</v>
      </c>
    </row>
    <row r="57579" spans="1:3" x14ac:dyDescent="0.25">
      <c r="A57579">
        <v>57577</v>
      </c>
      <c r="B57579">
        <v>2336.03448275862</v>
      </c>
      <c r="C57579">
        <v>1296.45310345199</v>
      </c>
    </row>
    <row r="57580" spans="1:3" x14ac:dyDescent="0.25">
      <c r="A57580">
        <v>57578</v>
      </c>
      <c r="B57580">
        <v>485.86504708169298</v>
      </c>
      <c r="C57580">
        <v>2712.6022727241102</v>
      </c>
    </row>
    <row r="57581" spans="1:3" x14ac:dyDescent="0.25">
      <c r="A57581">
        <v>57579</v>
      </c>
      <c r="B57581">
        <v>4318.6481268859397</v>
      </c>
      <c r="C57581">
        <v>367.64263499648399</v>
      </c>
    </row>
    <row r="57582" spans="1:3" x14ac:dyDescent="0.25">
      <c r="A57582">
        <v>57580</v>
      </c>
      <c r="B57582">
        <v>3144.41625226112</v>
      </c>
      <c r="C57582">
        <v>1352.8634044698799</v>
      </c>
    </row>
    <row r="57583" spans="1:3" x14ac:dyDescent="0.25">
      <c r="A57583">
        <v>57581</v>
      </c>
      <c r="B57583">
        <v>1489.9063867288701</v>
      </c>
      <c r="C57583">
        <v>3247.4162788775802</v>
      </c>
    </row>
    <row r="57584" spans="1:3" x14ac:dyDescent="0.25">
      <c r="A57584">
        <v>57582</v>
      </c>
      <c r="B57584">
        <v>1290.4808470041601</v>
      </c>
      <c r="C57584">
        <v>841.78938018734095</v>
      </c>
    </row>
    <row r="57585" spans="1:3" x14ac:dyDescent="0.25">
      <c r="A57585">
        <v>57583</v>
      </c>
      <c r="B57585">
        <v>1519.36707820997</v>
      </c>
      <c r="C57585">
        <v>856.76560524846298</v>
      </c>
    </row>
    <row r="57586" spans="1:3" x14ac:dyDescent="0.25">
      <c r="A57586">
        <v>57584</v>
      </c>
      <c r="B57586">
        <v>3259.1326520882499</v>
      </c>
      <c r="C57586">
        <v>2832.4056295923501</v>
      </c>
    </row>
    <row r="57587" spans="1:3" x14ac:dyDescent="0.25">
      <c r="A57587">
        <v>57585</v>
      </c>
      <c r="B57587">
        <v>1993.04567513251</v>
      </c>
      <c r="C57587">
        <v>360.81822113339598</v>
      </c>
    </row>
    <row r="57588" spans="1:3" x14ac:dyDescent="0.25">
      <c r="A57588">
        <v>57586</v>
      </c>
      <c r="B57588">
        <v>3464.2354058218998</v>
      </c>
      <c r="C57588">
        <v>372.33706951630802</v>
      </c>
    </row>
    <row r="57589" spans="1:3" x14ac:dyDescent="0.25">
      <c r="A57589">
        <v>57587</v>
      </c>
      <c r="B57589">
        <v>4119.3961984185498</v>
      </c>
      <c r="C57589">
        <v>3234.6559176328301</v>
      </c>
    </row>
    <row r="57590" spans="1:3" x14ac:dyDescent="0.25">
      <c r="A57590">
        <v>57588</v>
      </c>
      <c r="B57590">
        <v>2570.7877434502798</v>
      </c>
      <c r="C57590">
        <v>3080.9932034837502</v>
      </c>
    </row>
    <row r="57591" spans="1:3" x14ac:dyDescent="0.25">
      <c r="A57591">
        <v>57589</v>
      </c>
      <c r="B57591">
        <v>2970.97786747382</v>
      </c>
      <c r="C57591">
        <v>2330.4456715905098</v>
      </c>
    </row>
    <row r="57592" spans="1:3" x14ac:dyDescent="0.25">
      <c r="A57592">
        <v>57590</v>
      </c>
      <c r="B57592">
        <v>1005.04343352709</v>
      </c>
      <c r="C57592">
        <v>535.23133662873602</v>
      </c>
    </row>
    <row r="57593" spans="1:3" x14ac:dyDescent="0.25">
      <c r="A57593">
        <v>57591</v>
      </c>
      <c r="B57593">
        <v>2944.2524509709501</v>
      </c>
      <c r="C57593">
        <v>1779.9298360481901</v>
      </c>
    </row>
    <row r="57594" spans="1:3" x14ac:dyDescent="0.25">
      <c r="A57594">
        <v>57592</v>
      </c>
      <c r="B57594">
        <v>2552.3028449602298</v>
      </c>
      <c r="C57594">
        <v>578.12746216703601</v>
      </c>
    </row>
    <row r="57595" spans="1:3" x14ac:dyDescent="0.25">
      <c r="A57595">
        <v>57593</v>
      </c>
      <c r="B57595">
        <v>2840.2912759024798</v>
      </c>
      <c r="C57595">
        <v>2214.7662387559799</v>
      </c>
    </row>
    <row r="57596" spans="1:3" x14ac:dyDescent="0.25">
      <c r="A57596">
        <v>57594</v>
      </c>
      <c r="B57596">
        <v>2961.0194425589302</v>
      </c>
      <c r="C57596">
        <v>294.65445686257601</v>
      </c>
    </row>
    <row r="57597" spans="1:3" x14ac:dyDescent="0.25">
      <c r="A57597">
        <v>57595</v>
      </c>
      <c r="B57597">
        <v>605.29469104759403</v>
      </c>
      <c r="C57597">
        <v>2809.33135258938</v>
      </c>
    </row>
    <row r="57598" spans="1:3" x14ac:dyDescent="0.25">
      <c r="A57598">
        <v>57596</v>
      </c>
      <c r="B57598">
        <v>1021.6041470825199</v>
      </c>
      <c r="C57598">
        <v>1211.1264798923301</v>
      </c>
    </row>
    <row r="57599" spans="1:3" x14ac:dyDescent="0.25">
      <c r="A57599">
        <v>57597</v>
      </c>
      <c r="B57599">
        <v>1696.40050067932</v>
      </c>
      <c r="C57599">
        <v>1889.8311795428899</v>
      </c>
    </row>
    <row r="57600" spans="1:3" x14ac:dyDescent="0.25">
      <c r="A57600">
        <v>57598</v>
      </c>
      <c r="B57600">
        <v>3558.20712041457</v>
      </c>
      <c r="C57600">
        <v>1137.19787199495</v>
      </c>
    </row>
    <row r="57601" spans="1:3" x14ac:dyDescent="0.25">
      <c r="A57601">
        <v>57599</v>
      </c>
      <c r="B57601">
        <v>2756.2449855057698</v>
      </c>
      <c r="C57601">
        <v>402.38787194913198</v>
      </c>
    </row>
    <row r="57602" spans="1:3" x14ac:dyDescent="0.25">
      <c r="A57602">
        <v>57600</v>
      </c>
      <c r="B57602">
        <v>3697.5181157515699</v>
      </c>
      <c r="C57602">
        <v>2040.74756958077</v>
      </c>
    </row>
    <row r="57603" spans="1:3" x14ac:dyDescent="0.25">
      <c r="A57603">
        <v>57601</v>
      </c>
      <c r="B57603">
        <v>2597.0227491002202</v>
      </c>
      <c r="C57603">
        <v>1576.2475217414101</v>
      </c>
    </row>
    <row r="57604" spans="1:3" x14ac:dyDescent="0.25">
      <c r="A57604">
        <v>57602</v>
      </c>
      <c r="B57604">
        <v>2430.3203910749799</v>
      </c>
      <c r="C57604">
        <v>11.3440541134164</v>
      </c>
    </row>
    <row r="57605" spans="1:3" x14ac:dyDescent="0.25">
      <c r="A57605">
        <v>57603</v>
      </c>
      <c r="B57605">
        <v>4550.3896064988703</v>
      </c>
      <c r="C57605">
        <v>3284.4568425896</v>
      </c>
    </row>
    <row r="57606" spans="1:3" x14ac:dyDescent="0.25">
      <c r="A57606">
        <v>57604</v>
      </c>
      <c r="B57606">
        <v>1722.4724389519199</v>
      </c>
      <c r="C57606">
        <v>2108.8075959868202</v>
      </c>
    </row>
    <row r="57607" spans="1:3" x14ac:dyDescent="0.25">
      <c r="A57607">
        <v>57605</v>
      </c>
      <c r="B57607">
        <v>1540.3257103732101</v>
      </c>
      <c r="C57607">
        <v>2362.3867498254799</v>
      </c>
    </row>
    <row r="57608" spans="1:3" x14ac:dyDescent="0.25">
      <c r="A57608">
        <v>57606</v>
      </c>
      <c r="B57608">
        <v>4992.8994735452297</v>
      </c>
      <c r="C57608">
        <v>2421.5802453814399</v>
      </c>
    </row>
    <row r="57609" spans="1:3" x14ac:dyDescent="0.25">
      <c r="A57609">
        <v>57607</v>
      </c>
      <c r="B57609">
        <v>1010.44522583638</v>
      </c>
      <c r="C57609">
        <v>2654.6947555321999</v>
      </c>
    </row>
    <row r="57610" spans="1:3" x14ac:dyDescent="0.25">
      <c r="A57610">
        <v>57608</v>
      </c>
      <c r="B57610">
        <v>4469.7706439454296</v>
      </c>
      <c r="C57610">
        <v>1097.6640311180499</v>
      </c>
    </row>
    <row r="57611" spans="1:3" x14ac:dyDescent="0.25">
      <c r="A57611">
        <v>57609</v>
      </c>
      <c r="B57611">
        <v>505.48883803580799</v>
      </c>
      <c r="C57611">
        <v>2093.08674130699</v>
      </c>
    </row>
    <row r="57612" spans="1:3" x14ac:dyDescent="0.25">
      <c r="A57612">
        <v>57610</v>
      </c>
      <c r="B57612">
        <v>1680.29667089494</v>
      </c>
      <c r="C57612">
        <v>2042.75692983107</v>
      </c>
    </row>
    <row r="57613" spans="1:3" x14ac:dyDescent="0.25">
      <c r="A57613">
        <v>57611</v>
      </c>
      <c r="B57613">
        <v>4216.4739916662893</v>
      </c>
      <c r="C57613">
        <v>2944.9566405054302</v>
      </c>
    </row>
    <row r="57614" spans="1:3" x14ac:dyDescent="0.25">
      <c r="A57614">
        <v>57612</v>
      </c>
      <c r="B57614">
        <v>4693.3091032198799</v>
      </c>
      <c r="C57614">
        <v>3052.89708852184</v>
      </c>
    </row>
    <row r="57615" spans="1:3" x14ac:dyDescent="0.25">
      <c r="A57615">
        <v>57613</v>
      </c>
      <c r="B57615">
        <v>4532.6669171802196</v>
      </c>
      <c r="C57615">
        <v>766.45381866129696</v>
      </c>
    </row>
    <row r="57616" spans="1:3" x14ac:dyDescent="0.25">
      <c r="A57616">
        <v>57614</v>
      </c>
      <c r="B57616">
        <v>2641.7815989410001</v>
      </c>
      <c r="C57616">
        <v>1780.38202135813</v>
      </c>
    </row>
    <row r="57617" spans="1:3" x14ac:dyDescent="0.25">
      <c r="A57617">
        <v>57615</v>
      </c>
      <c r="B57617">
        <v>3817.2246299370599</v>
      </c>
      <c r="C57617">
        <v>766.74025066834702</v>
      </c>
    </row>
    <row r="57618" spans="1:3" x14ac:dyDescent="0.25">
      <c r="A57618">
        <v>57616</v>
      </c>
      <c r="B57618">
        <v>1902.90330100813</v>
      </c>
      <c r="C57618">
        <v>33.4715865554126</v>
      </c>
    </row>
    <row r="57619" spans="1:3" x14ac:dyDescent="0.25">
      <c r="A57619">
        <v>57617</v>
      </c>
      <c r="B57619">
        <v>1262.5784547049</v>
      </c>
      <c r="C57619">
        <v>2587.3958108075499</v>
      </c>
    </row>
    <row r="57620" spans="1:3" x14ac:dyDescent="0.25">
      <c r="A57620">
        <v>57618</v>
      </c>
      <c r="B57620">
        <v>2351.4322409735701</v>
      </c>
      <c r="C57620">
        <v>2869.8537608401498</v>
      </c>
    </row>
    <row r="57621" spans="1:3" x14ac:dyDescent="0.25">
      <c r="A57621">
        <v>57619</v>
      </c>
      <c r="B57621">
        <v>2954.7720291860701</v>
      </c>
      <c r="C57621">
        <v>373.28864503230602</v>
      </c>
    </row>
    <row r="57622" spans="1:3" x14ac:dyDescent="0.25">
      <c r="A57622">
        <v>57620</v>
      </c>
      <c r="B57622">
        <v>188.090105950957</v>
      </c>
      <c r="C57622">
        <v>3121.1247643235602</v>
      </c>
    </row>
    <row r="57623" spans="1:3" x14ac:dyDescent="0.25">
      <c r="A57623">
        <v>57621</v>
      </c>
      <c r="B57623">
        <v>970.77676771518804</v>
      </c>
      <c r="C57623">
        <v>1587.5934400610799</v>
      </c>
    </row>
    <row r="57624" spans="1:3" x14ac:dyDescent="0.25">
      <c r="A57624">
        <v>57622</v>
      </c>
      <c r="B57624">
        <v>3028.9935452261602</v>
      </c>
      <c r="C57624">
        <v>1665.32983374886</v>
      </c>
    </row>
    <row r="57625" spans="1:3" x14ac:dyDescent="0.25">
      <c r="A57625">
        <v>57623</v>
      </c>
      <c r="B57625">
        <v>871.85242976439895</v>
      </c>
      <c r="C57625">
        <v>440.87119102051798</v>
      </c>
    </row>
    <row r="57626" spans="1:3" x14ac:dyDescent="0.25">
      <c r="A57626">
        <v>57624</v>
      </c>
      <c r="B57626">
        <v>3056.5972185119499</v>
      </c>
      <c r="C57626">
        <v>410.50136719927201</v>
      </c>
    </row>
    <row r="57627" spans="1:3" x14ac:dyDescent="0.25">
      <c r="A57627">
        <v>57625</v>
      </c>
      <c r="B57627">
        <v>1847.3561804605099</v>
      </c>
      <c r="C57627">
        <v>3097.4814115049799</v>
      </c>
    </row>
    <row r="57628" spans="1:3" x14ac:dyDescent="0.25">
      <c r="A57628">
        <v>57626</v>
      </c>
      <c r="B57628">
        <v>3455.8463534788598</v>
      </c>
      <c r="C57628">
        <v>3388.8564364027402</v>
      </c>
    </row>
    <row r="57629" spans="1:3" x14ac:dyDescent="0.25">
      <c r="A57629">
        <v>57627</v>
      </c>
      <c r="B57629">
        <v>3116.9925262229499</v>
      </c>
      <c r="C57629">
        <v>391.05122325790398</v>
      </c>
    </row>
    <row r="57630" spans="1:3" x14ac:dyDescent="0.25">
      <c r="A57630">
        <v>57628</v>
      </c>
      <c r="B57630">
        <v>4301.4982398780703</v>
      </c>
      <c r="C57630">
        <v>523.46812249709501</v>
      </c>
    </row>
    <row r="57631" spans="1:3" x14ac:dyDescent="0.25">
      <c r="A57631">
        <v>57629</v>
      </c>
      <c r="B57631">
        <v>614.40493610140004</v>
      </c>
      <c r="C57631">
        <v>1174.2069769547099</v>
      </c>
    </row>
    <row r="57632" spans="1:3" x14ac:dyDescent="0.25">
      <c r="A57632">
        <v>57630</v>
      </c>
      <c r="B57632">
        <v>5091.7921642412703</v>
      </c>
      <c r="C57632">
        <v>1852.2664052238599</v>
      </c>
    </row>
    <row r="57633" spans="1:3" x14ac:dyDescent="0.25">
      <c r="A57633">
        <v>57631</v>
      </c>
      <c r="B57633">
        <v>681.52065384744503</v>
      </c>
      <c r="C57633">
        <v>360.56132100029299</v>
      </c>
    </row>
    <row r="57634" spans="1:3" x14ac:dyDescent="0.25">
      <c r="A57634">
        <v>57632</v>
      </c>
      <c r="B57634">
        <v>1281.3294503959901</v>
      </c>
      <c r="C57634">
        <v>2952.4640013943799</v>
      </c>
    </row>
    <row r="57635" spans="1:3" x14ac:dyDescent="0.25">
      <c r="A57635">
        <v>57633</v>
      </c>
      <c r="B57635">
        <v>3828.3950661692502</v>
      </c>
      <c r="C57635">
        <v>2174.7585103883298</v>
      </c>
    </row>
    <row r="57636" spans="1:3" x14ac:dyDescent="0.25">
      <c r="A57636">
        <v>57634</v>
      </c>
      <c r="B57636">
        <v>892.14746218936205</v>
      </c>
      <c r="C57636">
        <v>2590.5557442107001</v>
      </c>
    </row>
    <row r="57637" spans="1:3" x14ac:dyDescent="0.25">
      <c r="A57637">
        <v>57635</v>
      </c>
      <c r="B57637">
        <v>2758.93334432344</v>
      </c>
      <c r="C57637">
        <v>1393.7069055014399</v>
      </c>
    </row>
    <row r="57638" spans="1:3" x14ac:dyDescent="0.25">
      <c r="A57638">
        <v>57636</v>
      </c>
      <c r="B57638">
        <v>2339.7729878831601</v>
      </c>
      <c r="C57638">
        <v>79.303545087665498</v>
      </c>
    </row>
    <row r="57639" spans="1:3" x14ac:dyDescent="0.25">
      <c r="A57639">
        <v>57637</v>
      </c>
      <c r="B57639">
        <v>4376.2534431132599</v>
      </c>
      <c r="C57639">
        <v>1752.4265998037699</v>
      </c>
    </row>
    <row r="57640" spans="1:3" x14ac:dyDescent="0.25">
      <c r="A57640">
        <v>57638</v>
      </c>
      <c r="B57640">
        <v>4546.5924096086001</v>
      </c>
      <c r="C57640">
        <v>1463.0341884044501</v>
      </c>
    </row>
    <row r="57641" spans="1:3" x14ac:dyDescent="0.25">
      <c r="A57641">
        <v>57639</v>
      </c>
      <c r="B57641">
        <v>4556.6941569645896</v>
      </c>
      <c r="C57641">
        <v>1700.220011115</v>
      </c>
    </row>
    <row r="57642" spans="1:3" x14ac:dyDescent="0.25">
      <c r="A57642">
        <v>57640</v>
      </c>
      <c r="B57642">
        <v>4305.2979967725096</v>
      </c>
      <c r="C57642">
        <v>733.7413541792439</v>
      </c>
    </row>
    <row r="57643" spans="1:3" x14ac:dyDescent="0.25">
      <c r="A57643">
        <v>57641</v>
      </c>
      <c r="B57643">
        <v>615.97242301770302</v>
      </c>
      <c r="C57643">
        <v>3167.531568334181</v>
      </c>
    </row>
    <row r="57644" spans="1:3" x14ac:dyDescent="0.25">
      <c r="A57644">
        <v>57642</v>
      </c>
      <c r="B57644">
        <v>4829.88316191995</v>
      </c>
      <c r="C57644">
        <v>2562.2058638900498</v>
      </c>
    </row>
    <row r="57645" spans="1:3" x14ac:dyDescent="0.25">
      <c r="A57645">
        <v>57643</v>
      </c>
      <c r="B57645">
        <v>46.289339853377797</v>
      </c>
      <c r="C57645">
        <v>2745.3465546767002</v>
      </c>
    </row>
    <row r="57646" spans="1:3" x14ac:dyDescent="0.25">
      <c r="A57646">
        <v>57644</v>
      </c>
      <c r="B57646">
        <v>4246.2088684523496</v>
      </c>
      <c r="C57646">
        <v>2624.18882788663</v>
      </c>
    </row>
    <row r="57647" spans="1:3" x14ac:dyDescent="0.25">
      <c r="A57647">
        <v>57645</v>
      </c>
      <c r="B57647">
        <v>1771.1878676456399</v>
      </c>
      <c r="C57647">
        <v>1444.24809582992</v>
      </c>
    </row>
    <row r="57648" spans="1:3" x14ac:dyDescent="0.25">
      <c r="A57648">
        <v>57646</v>
      </c>
      <c r="B57648">
        <v>3548.6088776845099</v>
      </c>
      <c r="C57648">
        <v>2701.0821286168498</v>
      </c>
    </row>
    <row r="57649" spans="1:3" x14ac:dyDescent="0.25">
      <c r="A57649">
        <v>57647</v>
      </c>
      <c r="B57649">
        <v>4023.697902940221</v>
      </c>
      <c r="C57649">
        <v>2062.6400032374399</v>
      </c>
    </row>
    <row r="57650" spans="1:3" x14ac:dyDescent="0.25">
      <c r="A57650">
        <v>57648</v>
      </c>
      <c r="B57650">
        <v>1191.09125740984</v>
      </c>
      <c r="C57650">
        <v>2266.7106428512802</v>
      </c>
    </row>
    <row r="57651" spans="1:3" x14ac:dyDescent="0.25">
      <c r="A57651">
        <v>57649</v>
      </c>
      <c r="B57651">
        <v>4396.0897248794299</v>
      </c>
      <c r="C57651">
        <v>2421.36780722302</v>
      </c>
    </row>
    <row r="57652" spans="1:3" x14ac:dyDescent="0.25">
      <c r="A57652">
        <v>57650</v>
      </c>
      <c r="B57652">
        <v>2505.7873233344199</v>
      </c>
      <c r="C57652">
        <v>1483.27990203991</v>
      </c>
    </row>
    <row r="57653" spans="1:3" x14ac:dyDescent="0.25">
      <c r="A57653">
        <v>57651</v>
      </c>
      <c r="B57653">
        <v>4575.8864766096203</v>
      </c>
      <c r="C57653">
        <v>443.51001591369101</v>
      </c>
    </row>
    <row r="57654" spans="1:3" x14ac:dyDescent="0.25">
      <c r="A57654">
        <v>57652</v>
      </c>
      <c r="B57654">
        <v>1228.80837446378</v>
      </c>
      <c r="C57654">
        <v>1078.04880030405</v>
      </c>
    </row>
    <row r="57655" spans="1:3" x14ac:dyDescent="0.25">
      <c r="A57655">
        <v>57653</v>
      </c>
      <c r="B57655">
        <v>4507.7107181730398</v>
      </c>
      <c r="C57655">
        <v>921.34484324962705</v>
      </c>
    </row>
    <row r="57656" spans="1:3" x14ac:dyDescent="0.25">
      <c r="A57656">
        <v>57654</v>
      </c>
      <c r="B57656">
        <v>4186.8658336592898</v>
      </c>
      <c r="C57656">
        <v>2933.8159454889101</v>
      </c>
    </row>
    <row r="57657" spans="1:3" x14ac:dyDescent="0.25">
      <c r="A57657">
        <v>57655</v>
      </c>
      <c r="B57657">
        <v>2990.39053814721</v>
      </c>
      <c r="C57657">
        <v>76.154493666846093</v>
      </c>
    </row>
    <row r="57658" spans="1:3" x14ac:dyDescent="0.25">
      <c r="A57658">
        <v>57656</v>
      </c>
      <c r="B57658">
        <v>107.24628670000899</v>
      </c>
      <c r="C57658">
        <v>2203.9011730532902</v>
      </c>
    </row>
    <row r="57659" spans="1:3" x14ac:dyDescent="0.25">
      <c r="A57659">
        <v>57657</v>
      </c>
      <c r="B57659">
        <v>4702.1225450211496</v>
      </c>
      <c r="C57659">
        <v>2267.38123654643</v>
      </c>
    </row>
    <row r="57660" spans="1:3" x14ac:dyDescent="0.25">
      <c r="A57660">
        <v>57658</v>
      </c>
      <c r="B57660">
        <v>1980.6284618886</v>
      </c>
      <c r="C57660">
        <v>759.47047033521392</v>
      </c>
    </row>
    <row r="57661" spans="1:3" x14ac:dyDescent="0.25">
      <c r="A57661">
        <v>57659</v>
      </c>
      <c r="B57661">
        <v>796.01605252023899</v>
      </c>
      <c r="C57661">
        <v>3216.5378452745099</v>
      </c>
    </row>
    <row r="57662" spans="1:3" x14ac:dyDescent="0.25">
      <c r="A57662">
        <v>57660</v>
      </c>
      <c r="B57662">
        <v>2161.42204204577</v>
      </c>
      <c r="C57662">
        <v>577.00654848899399</v>
      </c>
    </row>
    <row r="57663" spans="1:3" x14ac:dyDescent="0.25">
      <c r="A57663">
        <v>57661</v>
      </c>
      <c r="B57663">
        <v>2151.6121718054601</v>
      </c>
      <c r="C57663">
        <v>2939.75653983745</v>
      </c>
    </row>
    <row r="57664" spans="1:3" x14ac:dyDescent="0.25">
      <c r="A57664">
        <v>57662</v>
      </c>
      <c r="B57664">
        <v>1584.72076374822</v>
      </c>
      <c r="C57664">
        <v>2537.6481362428199</v>
      </c>
    </row>
    <row r="57665" spans="1:3" x14ac:dyDescent="0.25">
      <c r="A57665">
        <v>57663</v>
      </c>
      <c r="B57665">
        <v>4359.2284168389397</v>
      </c>
      <c r="C57665">
        <v>8.4849952665972488</v>
      </c>
    </row>
    <row r="57666" spans="1:3" x14ac:dyDescent="0.25">
      <c r="A57666">
        <v>57664</v>
      </c>
      <c r="B57666">
        <v>4584.1683575200605</v>
      </c>
      <c r="C57666">
        <v>365.96496586002098</v>
      </c>
    </row>
    <row r="57667" spans="1:3" x14ac:dyDescent="0.25">
      <c r="A57667">
        <v>57665</v>
      </c>
      <c r="B57667">
        <v>53.099064725849402</v>
      </c>
      <c r="C57667">
        <v>2981.4050354764599</v>
      </c>
    </row>
    <row r="57668" spans="1:3" x14ac:dyDescent="0.25">
      <c r="A57668">
        <v>57666</v>
      </c>
      <c r="B57668">
        <v>4890.958991480129</v>
      </c>
      <c r="C57668">
        <v>2776.4042986201898</v>
      </c>
    </row>
    <row r="57669" spans="1:3" x14ac:dyDescent="0.25">
      <c r="A57669">
        <v>57667</v>
      </c>
      <c r="B57669">
        <v>3983.5767821463501</v>
      </c>
      <c r="C57669">
        <v>2831.4482727263198</v>
      </c>
    </row>
    <row r="57670" spans="1:3" x14ac:dyDescent="0.25">
      <c r="A57670">
        <v>57668</v>
      </c>
      <c r="B57670">
        <v>4911.5173380661799</v>
      </c>
      <c r="C57670">
        <v>2561.54327946592</v>
      </c>
    </row>
    <row r="57671" spans="1:3" x14ac:dyDescent="0.25">
      <c r="A57671">
        <v>57669</v>
      </c>
      <c r="B57671">
        <v>982.06213315354512</v>
      </c>
      <c r="C57671">
        <v>2493.2164858116098</v>
      </c>
    </row>
    <row r="57672" spans="1:3" x14ac:dyDescent="0.25">
      <c r="A57672">
        <v>57670</v>
      </c>
      <c r="B57672">
        <v>4448.83736831033</v>
      </c>
      <c r="C57672">
        <v>824.69810613415302</v>
      </c>
    </row>
    <row r="57673" spans="1:3" x14ac:dyDescent="0.25">
      <c r="A57673">
        <v>57671</v>
      </c>
      <c r="B57673">
        <v>4598.5271511810606</v>
      </c>
      <c r="C57673">
        <v>711.855156184885</v>
      </c>
    </row>
    <row r="57674" spans="1:3" x14ac:dyDescent="0.25">
      <c r="A57674">
        <v>57672</v>
      </c>
      <c r="B57674">
        <v>1042.8416659280399</v>
      </c>
      <c r="C57674">
        <v>2227.0128792512201</v>
      </c>
    </row>
    <row r="57675" spans="1:3" x14ac:dyDescent="0.25">
      <c r="A57675">
        <v>57673</v>
      </c>
      <c r="B57675">
        <v>1926.5620183993699</v>
      </c>
      <c r="C57675">
        <v>2136.8429276089</v>
      </c>
    </row>
    <row r="57676" spans="1:3" x14ac:dyDescent="0.25">
      <c r="A57676">
        <v>57674</v>
      </c>
      <c r="B57676">
        <v>3947.782833386379</v>
      </c>
      <c r="C57676">
        <v>2611.7563781644499</v>
      </c>
    </row>
    <row r="57677" spans="1:3" x14ac:dyDescent="0.25">
      <c r="A57677">
        <v>57675</v>
      </c>
      <c r="B57677">
        <v>4361.1768501004299</v>
      </c>
      <c r="C57677">
        <v>918.82675788674101</v>
      </c>
    </row>
    <row r="57678" spans="1:3" x14ac:dyDescent="0.25">
      <c r="A57678">
        <v>57676</v>
      </c>
      <c r="B57678">
        <v>37.186948450593214</v>
      </c>
      <c r="C57678">
        <v>3287.56283362248</v>
      </c>
    </row>
    <row r="57679" spans="1:3" x14ac:dyDescent="0.25">
      <c r="A57679">
        <v>57677</v>
      </c>
      <c r="B57679">
        <v>2877.00502282053</v>
      </c>
      <c r="C57679">
        <v>2374.6667625851301</v>
      </c>
    </row>
    <row r="57680" spans="1:3" x14ac:dyDescent="0.25">
      <c r="A57680">
        <v>57678</v>
      </c>
      <c r="B57680">
        <v>4139.7162748725004</v>
      </c>
      <c r="C57680">
        <v>2050.6380301860399</v>
      </c>
    </row>
    <row r="57681" spans="1:3" x14ac:dyDescent="0.25">
      <c r="A57681">
        <v>57679</v>
      </c>
      <c r="B57681">
        <v>4189.2156498928098</v>
      </c>
      <c r="C57681">
        <v>3073.8952727698002</v>
      </c>
    </row>
    <row r="57682" spans="1:3" x14ac:dyDescent="0.25">
      <c r="A57682">
        <v>57680</v>
      </c>
      <c r="B57682">
        <v>3945.32212726545</v>
      </c>
      <c r="C57682">
        <v>2090.8344661211499</v>
      </c>
    </row>
    <row r="57683" spans="1:3" x14ac:dyDescent="0.25">
      <c r="A57683">
        <v>57681</v>
      </c>
      <c r="B57683">
        <v>4479.7765286693302</v>
      </c>
      <c r="C57683">
        <v>287.16757495761402</v>
      </c>
    </row>
    <row r="57684" spans="1:3" x14ac:dyDescent="0.25">
      <c r="A57684">
        <v>57682</v>
      </c>
      <c r="B57684">
        <v>4849.9886892700897</v>
      </c>
      <c r="C57684">
        <v>1638.7684271212499</v>
      </c>
    </row>
    <row r="57685" spans="1:3" x14ac:dyDescent="0.25">
      <c r="A57685">
        <v>57683</v>
      </c>
      <c r="B57685">
        <v>4038.8799832202199</v>
      </c>
      <c r="C57685">
        <v>2682.24029945559</v>
      </c>
    </row>
    <row r="57686" spans="1:3" x14ac:dyDescent="0.25">
      <c r="A57686">
        <v>57684</v>
      </c>
      <c r="B57686">
        <v>3054.0448238569902</v>
      </c>
      <c r="C57686">
        <v>1636.3803922252901</v>
      </c>
    </row>
    <row r="57687" spans="1:3" x14ac:dyDescent="0.25">
      <c r="A57687">
        <v>57685</v>
      </c>
      <c r="B57687">
        <v>216.89337373107699</v>
      </c>
      <c r="C57687">
        <v>2366.0842124599599</v>
      </c>
    </row>
    <row r="57688" spans="1:3" x14ac:dyDescent="0.25">
      <c r="A57688">
        <v>57686</v>
      </c>
      <c r="B57688">
        <v>755.79118461086898</v>
      </c>
      <c r="C57688">
        <v>2534.5453147600501</v>
      </c>
    </row>
    <row r="57689" spans="1:3" x14ac:dyDescent="0.25">
      <c r="A57689">
        <v>57687</v>
      </c>
      <c r="B57689">
        <v>1965.6848208076699</v>
      </c>
      <c r="C57689">
        <v>6.7558406092571186</v>
      </c>
    </row>
    <row r="57690" spans="1:3" x14ac:dyDescent="0.25">
      <c r="A57690">
        <v>57688</v>
      </c>
      <c r="B57690">
        <v>1896.2102410779701</v>
      </c>
      <c r="C57690">
        <v>1450.6958200429899</v>
      </c>
    </row>
    <row r="57691" spans="1:3" x14ac:dyDescent="0.25">
      <c r="A57691">
        <v>57689</v>
      </c>
      <c r="B57691">
        <v>916.22238468195201</v>
      </c>
      <c r="C57691">
        <v>3136.7988897866999</v>
      </c>
    </row>
    <row r="57692" spans="1:3" x14ac:dyDescent="0.25">
      <c r="A57692">
        <v>57690</v>
      </c>
      <c r="B57692">
        <v>752.21035615960295</v>
      </c>
      <c r="C57692">
        <v>2060.2559045957801</v>
      </c>
    </row>
    <row r="57693" spans="1:3" x14ac:dyDescent="0.25">
      <c r="A57693">
        <v>57691</v>
      </c>
      <c r="B57693">
        <v>3032.6872871257601</v>
      </c>
      <c r="C57693">
        <v>1585.28587718521</v>
      </c>
    </row>
    <row r="57694" spans="1:3" x14ac:dyDescent="0.25">
      <c r="A57694">
        <v>57692</v>
      </c>
      <c r="B57694">
        <v>169.04027960497501</v>
      </c>
      <c r="C57694">
        <v>2859.45579693434</v>
      </c>
    </row>
    <row r="57695" spans="1:3" x14ac:dyDescent="0.25">
      <c r="A57695">
        <v>57693</v>
      </c>
      <c r="B57695">
        <v>3854.9636608707601</v>
      </c>
      <c r="C57695">
        <v>2718.97401369208</v>
      </c>
    </row>
    <row r="57696" spans="1:3" x14ac:dyDescent="0.25">
      <c r="A57696">
        <v>57694</v>
      </c>
      <c r="B57696">
        <v>4439.3902027545291</v>
      </c>
      <c r="C57696">
        <v>403.45515158737498</v>
      </c>
    </row>
    <row r="57697" spans="1:3" x14ac:dyDescent="0.25">
      <c r="A57697">
        <v>57695</v>
      </c>
      <c r="B57697">
        <v>4839.8137353764396</v>
      </c>
      <c r="C57697">
        <v>2785.89602643941</v>
      </c>
    </row>
    <row r="57698" spans="1:3" x14ac:dyDescent="0.25">
      <c r="A57698">
        <v>57696</v>
      </c>
      <c r="B57698">
        <v>4385.1253041657901</v>
      </c>
      <c r="C57698">
        <v>1454.4533916881001</v>
      </c>
    </row>
    <row r="57699" spans="1:3" x14ac:dyDescent="0.25">
      <c r="A57699">
        <v>57697</v>
      </c>
      <c r="B57699">
        <v>3847.7943467291798</v>
      </c>
      <c r="C57699">
        <v>672.41922159030605</v>
      </c>
    </row>
    <row r="57700" spans="1:3" x14ac:dyDescent="0.25">
      <c r="A57700">
        <v>57698</v>
      </c>
      <c r="B57700">
        <v>2956.7162689903998</v>
      </c>
      <c r="C57700">
        <v>618.57417445144995</v>
      </c>
    </row>
    <row r="57701" spans="1:3" x14ac:dyDescent="0.25">
      <c r="A57701">
        <v>57699</v>
      </c>
      <c r="B57701">
        <v>3079.3486939365798</v>
      </c>
      <c r="C57701">
        <v>354.49993941046603</v>
      </c>
    </row>
    <row r="57702" spans="1:3" x14ac:dyDescent="0.25">
      <c r="A57702">
        <v>57700</v>
      </c>
      <c r="B57702">
        <v>98.217888515206909</v>
      </c>
      <c r="C57702">
        <v>2635.1926769312099</v>
      </c>
    </row>
    <row r="57703" spans="1:3" x14ac:dyDescent="0.25">
      <c r="A57703">
        <v>57701</v>
      </c>
      <c r="B57703">
        <v>4498.4374392533</v>
      </c>
      <c r="C57703">
        <v>88.559049444067995</v>
      </c>
    </row>
    <row r="57704" spans="1:3" x14ac:dyDescent="0.25">
      <c r="A57704">
        <v>57702</v>
      </c>
      <c r="B57704">
        <v>943.126770823078</v>
      </c>
      <c r="C57704">
        <v>80.792265935427196</v>
      </c>
    </row>
    <row r="57705" spans="1:3" x14ac:dyDescent="0.25">
      <c r="A57705">
        <v>57703</v>
      </c>
      <c r="B57705">
        <v>2527.3898426846199</v>
      </c>
      <c r="C57705">
        <v>1378.71168099638</v>
      </c>
    </row>
    <row r="57706" spans="1:3" x14ac:dyDescent="0.25">
      <c r="A57706">
        <v>57704</v>
      </c>
      <c r="B57706">
        <v>665.49107601371497</v>
      </c>
      <c r="C57706">
        <v>2166.3956398641299</v>
      </c>
    </row>
    <row r="57707" spans="1:3" x14ac:dyDescent="0.25">
      <c r="A57707">
        <v>57705</v>
      </c>
      <c r="B57707">
        <v>3038.0825844023602</v>
      </c>
      <c r="C57707">
        <v>1780.4427603942099</v>
      </c>
    </row>
    <row r="57708" spans="1:3" x14ac:dyDescent="0.25">
      <c r="A57708">
        <v>57706</v>
      </c>
      <c r="B57708">
        <v>2220.1605018565401</v>
      </c>
      <c r="C57708">
        <v>1311.0405037758301</v>
      </c>
    </row>
    <row r="57709" spans="1:3" x14ac:dyDescent="0.25">
      <c r="A57709">
        <v>57707</v>
      </c>
      <c r="B57709">
        <v>4614.3282597793204</v>
      </c>
      <c r="C57709">
        <v>2186.4178205615299</v>
      </c>
    </row>
    <row r="57710" spans="1:3" x14ac:dyDescent="0.25">
      <c r="A57710">
        <v>57708</v>
      </c>
      <c r="B57710">
        <v>4470.2716713997397</v>
      </c>
      <c r="C57710">
        <v>2590.3913576299201</v>
      </c>
    </row>
    <row r="57711" spans="1:3" x14ac:dyDescent="0.25">
      <c r="A57711">
        <v>57709</v>
      </c>
      <c r="B57711">
        <v>4393.5650453656608</v>
      </c>
      <c r="C57711">
        <v>229.264448336915</v>
      </c>
    </row>
    <row r="57712" spans="1:3" x14ac:dyDescent="0.25">
      <c r="A57712">
        <v>57710</v>
      </c>
      <c r="B57712">
        <v>1337.6280853245801</v>
      </c>
      <c r="C57712">
        <v>502.07744654262098</v>
      </c>
    </row>
    <row r="57713" spans="1:3" x14ac:dyDescent="0.25">
      <c r="A57713">
        <v>57711</v>
      </c>
      <c r="B57713">
        <v>2150.0695677307799</v>
      </c>
      <c r="C57713">
        <v>2378.8577071663599</v>
      </c>
    </row>
    <row r="57714" spans="1:3" x14ac:dyDescent="0.25">
      <c r="A57714">
        <v>57712</v>
      </c>
      <c r="B57714">
        <v>4731.13959839572</v>
      </c>
      <c r="C57714">
        <v>3329.6506835310602</v>
      </c>
    </row>
    <row r="57715" spans="1:3" x14ac:dyDescent="0.25">
      <c r="A57715">
        <v>57713</v>
      </c>
      <c r="B57715">
        <v>84.166748817740796</v>
      </c>
      <c r="C57715">
        <v>2625.20179226248</v>
      </c>
    </row>
    <row r="57716" spans="1:3" x14ac:dyDescent="0.25">
      <c r="A57716">
        <v>57714</v>
      </c>
      <c r="B57716">
        <v>3062.2861059658098</v>
      </c>
      <c r="C57716">
        <v>232.39435091814499</v>
      </c>
    </row>
    <row r="57717" spans="1:3" x14ac:dyDescent="0.25">
      <c r="A57717">
        <v>57715</v>
      </c>
      <c r="B57717">
        <v>4309.8892011142498</v>
      </c>
      <c r="C57717">
        <v>162.18004710558</v>
      </c>
    </row>
    <row r="57718" spans="1:3" x14ac:dyDescent="0.25">
      <c r="A57718">
        <v>57716</v>
      </c>
      <c r="B57718">
        <v>2685.4368695837602</v>
      </c>
      <c r="C57718">
        <v>1586.44209234753</v>
      </c>
    </row>
    <row r="57719" spans="1:3" x14ac:dyDescent="0.25">
      <c r="A57719">
        <v>57717</v>
      </c>
      <c r="B57719">
        <v>2825.1886447022798</v>
      </c>
      <c r="C57719">
        <v>3065.5721803326601</v>
      </c>
    </row>
    <row r="57720" spans="1:3" x14ac:dyDescent="0.25">
      <c r="A57720">
        <v>57718</v>
      </c>
      <c r="B57720">
        <v>4142.1027072757997</v>
      </c>
      <c r="C57720">
        <v>1734.1434879026101</v>
      </c>
    </row>
    <row r="57721" spans="1:3" x14ac:dyDescent="0.25">
      <c r="A57721">
        <v>57719</v>
      </c>
      <c r="B57721">
        <v>4439.2841428252596</v>
      </c>
      <c r="C57721">
        <v>830.30881440316102</v>
      </c>
    </row>
    <row r="57722" spans="1:3" x14ac:dyDescent="0.25">
      <c r="A57722">
        <v>57720</v>
      </c>
      <c r="B57722">
        <v>3362.6216315353699</v>
      </c>
      <c r="C57722">
        <v>1744.41280677845</v>
      </c>
    </row>
    <row r="57723" spans="1:3" x14ac:dyDescent="0.25">
      <c r="A57723">
        <v>57721</v>
      </c>
      <c r="B57723">
        <v>2582.6524592170899</v>
      </c>
      <c r="C57723">
        <v>1552.3334838374799</v>
      </c>
    </row>
    <row r="57724" spans="1:3" x14ac:dyDescent="0.25">
      <c r="A57724">
        <v>57722</v>
      </c>
      <c r="B57724">
        <v>1258.2857297563801</v>
      </c>
      <c r="C57724">
        <v>1316.4058759637301</v>
      </c>
    </row>
    <row r="57725" spans="1:3" x14ac:dyDescent="0.25">
      <c r="A57725">
        <v>57723</v>
      </c>
      <c r="B57725">
        <v>1331.0300861645301</v>
      </c>
      <c r="C57725">
        <v>2128.8803088284999</v>
      </c>
    </row>
    <row r="57726" spans="1:3" x14ac:dyDescent="0.25">
      <c r="A57726">
        <v>57724</v>
      </c>
      <c r="B57726">
        <v>4722.2016877750602</v>
      </c>
      <c r="C57726">
        <v>2960.6529918659999</v>
      </c>
    </row>
    <row r="57727" spans="1:3" x14ac:dyDescent="0.25">
      <c r="A57727">
        <v>57725</v>
      </c>
      <c r="B57727">
        <v>4874.8471201430893</v>
      </c>
      <c r="C57727">
        <v>2789.8437135774502</v>
      </c>
    </row>
    <row r="57728" spans="1:3" x14ac:dyDescent="0.25">
      <c r="A57728">
        <v>57726</v>
      </c>
      <c r="B57728">
        <v>4809.89978031192</v>
      </c>
      <c r="C57728">
        <v>3115.41352602607</v>
      </c>
    </row>
    <row r="57729" spans="1:3" x14ac:dyDescent="0.25">
      <c r="A57729">
        <v>57727</v>
      </c>
      <c r="B57729">
        <v>4340.8125080076898</v>
      </c>
      <c r="C57729">
        <v>2837.3835611863401</v>
      </c>
    </row>
    <row r="57730" spans="1:3" x14ac:dyDescent="0.25">
      <c r="A57730">
        <v>57728</v>
      </c>
      <c r="B57730">
        <v>5009.0135532106206</v>
      </c>
      <c r="C57730">
        <v>1957.40095002664</v>
      </c>
    </row>
    <row r="57731" spans="1:3" x14ac:dyDescent="0.25">
      <c r="A57731">
        <v>57729</v>
      </c>
      <c r="B57731">
        <v>1588.74977578889</v>
      </c>
      <c r="C57731">
        <v>2460.28597805454</v>
      </c>
    </row>
    <row r="57732" spans="1:3" x14ac:dyDescent="0.25">
      <c r="A57732">
        <v>57730</v>
      </c>
      <c r="B57732">
        <v>1950.40685720141</v>
      </c>
      <c r="C57732">
        <v>2692.1204980098701</v>
      </c>
    </row>
    <row r="57733" spans="1:3" x14ac:dyDescent="0.25">
      <c r="A57733">
        <v>57731</v>
      </c>
      <c r="B57733">
        <v>2412.9458334947599</v>
      </c>
      <c r="C57733">
        <v>2546.1391668291799</v>
      </c>
    </row>
    <row r="57734" spans="1:3" x14ac:dyDescent="0.25">
      <c r="A57734">
        <v>57732</v>
      </c>
      <c r="B57734">
        <v>4770.3816203070101</v>
      </c>
      <c r="C57734">
        <v>1940.4034518635999</v>
      </c>
    </row>
    <row r="57735" spans="1:3" x14ac:dyDescent="0.25">
      <c r="A57735">
        <v>57733</v>
      </c>
      <c r="B57735">
        <v>3042.7582234072202</v>
      </c>
      <c r="C57735">
        <v>1523.75762123973</v>
      </c>
    </row>
    <row r="57736" spans="1:3" x14ac:dyDescent="0.25">
      <c r="A57736">
        <v>57734</v>
      </c>
      <c r="B57736">
        <v>2502.11740522425</v>
      </c>
      <c r="C57736">
        <v>1957.5707787639201</v>
      </c>
    </row>
    <row r="57737" spans="1:3" x14ac:dyDescent="0.25">
      <c r="A57737">
        <v>57735</v>
      </c>
      <c r="B57737">
        <v>760.85360596919907</v>
      </c>
      <c r="C57737">
        <v>3234.9724974759702</v>
      </c>
    </row>
    <row r="57738" spans="1:3" x14ac:dyDescent="0.25">
      <c r="A57738">
        <v>57736</v>
      </c>
      <c r="B57738">
        <v>2404.2763704037998</v>
      </c>
      <c r="C57738">
        <v>3109.8303147624601</v>
      </c>
    </row>
    <row r="57739" spans="1:3" x14ac:dyDescent="0.25">
      <c r="A57739">
        <v>57737</v>
      </c>
      <c r="B57739">
        <v>1406.3440700461599</v>
      </c>
      <c r="C57739">
        <v>3345.72292323396</v>
      </c>
    </row>
    <row r="57740" spans="1:3" x14ac:dyDescent="0.25">
      <c r="A57740">
        <v>57738</v>
      </c>
      <c r="B57740">
        <v>4243.0950843541696</v>
      </c>
      <c r="C57740">
        <v>2154.0270534502802</v>
      </c>
    </row>
    <row r="57741" spans="1:3" x14ac:dyDescent="0.25">
      <c r="A57741">
        <v>57739</v>
      </c>
      <c r="B57741">
        <v>1435.2281299927899</v>
      </c>
      <c r="C57741">
        <v>2219.41306942437</v>
      </c>
    </row>
    <row r="57742" spans="1:3" x14ac:dyDescent="0.25">
      <c r="A57742">
        <v>57740</v>
      </c>
      <c r="B57742">
        <v>2932.5273918327598</v>
      </c>
      <c r="C57742">
        <v>2058.7540995542699</v>
      </c>
    </row>
    <row r="57743" spans="1:3" x14ac:dyDescent="0.25">
      <c r="A57743">
        <v>57741</v>
      </c>
      <c r="B57743">
        <v>3113.7110793903498</v>
      </c>
      <c r="C57743">
        <v>3072.7886826854201</v>
      </c>
    </row>
    <row r="57744" spans="1:3" x14ac:dyDescent="0.25">
      <c r="A57744">
        <v>57742</v>
      </c>
      <c r="B57744">
        <v>254.55637534049501</v>
      </c>
      <c r="C57744">
        <v>2907.4417349298201</v>
      </c>
    </row>
    <row r="57745" spans="1:3" x14ac:dyDescent="0.25">
      <c r="A57745">
        <v>57743</v>
      </c>
      <c r="B57745">
        <v>3547.8845449967998</v>
      </c>
      <c r="C57745">
        <v>434.58355305596302</v>
      </c>
    </row>
    <row r="57746" spans="1:3" x14ac:dyDescent="0.25">
      <c r="A57746">
        <v>57744</v>
      </c>
      <c r="B57746">
        <v>2903.15180053515</v>
      </c>
      <c r="C57746">
        <v>1495.6372283615799</v>
      </c>
    </row>
    <row r="57747" spans="1:3" x14ac:dyDescent="0.25">
      <c r="A57747">
        <v>57745</v>
      </c>
      <c r="B57747">
        <v>34.814762672233599</v>
      </c>
      <c r="C57747">
        <v>1846.46247643526</v>
      </c>
    </row>
    <row r="57748" spans="1:3" x14ac:dyDescent="0.25">
      <c r="A57748">
        <v>57746</v>
      </c>
      <c r="B57748">
        <v>2893.5164657024702</v>
      </c>
      <c r="C57748">
        <v>2543.7326240202201</v>
      </c>
    </row>
    <row r="57749" spans="1:3" x14ac:dyDescent="0.25">
      <c r="A57749">
        <v>57747</v>
      </c>
      <c r="B57749">
        <v>4493.1354015091902</v>
      </c>
      <c r="C57749">
        <v>1074.19375140389</v>
      </c>
    </row>
    <row r="57750" spans="1:3" x14ac:dyDescent="0.25">
      <c r="A57750">
        <v>57748</v>
      </c>
      <c r="B57750">
        <v>2429.97632505914</v>
      </c>
      <c r="C57750">
        <v>440.93864066801899</v>
      </c>
    </row>
    <row r="57751" spans="1:3" x14ac:dyDescent="0.25">
      <c r="A57751">
        <v>57749</v>
      </c>
      <c r="B57751">
        <v>4741.8343622355296</v>
      </c>
      <c r="C57751">
        <v>2800.4496065209901</v>
      </c>
    </row>
    <row r="57752" spans="1:3" x14ac:dyDescent="0.25">
      <c r="A57752">
        <v>57750</v>
      </c>
      <c r="B57752">
        <v>1057.3103020466499</v>
      </c>
      <c r="C57752">
        <v>2647.9034739036501</v>
      </c>
    </row>
    <row r="57753" spans="1:3" x14ac:dyDescent="0.25">
      <c r="A57753">
        <v>57751</v>
      </c>
      <c r="B57753">
        <v>115.178784815737</v>
      </c>
      <c r="C57753">
        <v>2668.59489891578</v>
      </c>
    </row>
    <row r="57754" spans="1:3" x14ac:dyDescent="0.25">
      <c r="A57754">
        <v>57752</v>
      </c>
      <c r="B57754">
        <v>965.74398043296299</v>
      </c>
      <c r="C57754">
        <v>2452.7655825873999</v>
      </c>
    </row>
    <row r="57755" spans="1:3" x14ac:dyDescent="0.25">
      <c r="A57755">
        <v>57753</v>
      </c>
      <c r="B57755">
        <v>3832.3970134158399</v>
      </c>
      <c r="C57755">
        <v>2166.0638388806201</v>
      </c>
    </row>
    <row r="57756" spans="1:3" x14ac:dyDescent="0.25">
      <c r="A57756">
        <v>57754</v>
      </c>
      <c r="B57756">
        <v>4685.9902939700296</v>
      </c>
      <c r="C57756">
        <v>2224.9093129658099</v>
      </c>
    </row>
    <row r="57757" spans="1:3" x14ac:dyDescent="0.25">
      <c r="A57757">
        <v>57755</v>
      </c>
      <c r="B57757">
        <v>853.24116513621311</v>
      </c>
      <c r="C57757">
        <v>824.33529954798405</v>
      </c>
    </row>
    <row r="57758" spans="1:3" x14ac:dyDescent="0.25">
      <c r="A57758">
        <v>57756</v>
      </c>
      <c r="B57758">
        <v>3019.93378787852</v>
      </c>
      <c r="C57758">
        <v>37.266458903130101</v>
      </c>
    </row>
    <row r="57759" spans="1:3" x14ac:dyDescent="0.25">
      <c r="A57759">
        <v>57757</v>
      </c>
      <c r="B57759">
        <v>4649.1588488691305</v>
      </c>
      <c r="C57759">
        <v>1667.3217961289199</v>
      </c>
    </row>
    <row r="57760" spans="1:3" x14ac:dyDescent="0.25">
      <c r="A57760">
        <v>57758</v>
      </c>
      <c r="B57760">
        <v>667.33940237446598</v>
      </c>
      <c r="C57760">
        <v>2245.8568844127499</v>
      </c>
    </row>
    <row r="57761" spans="1:3" x14ac:dyDescent="0.25">
      <c r="A57761">
        <v>57759</v>
      </c>
      <c r="B57761">
        <v>4659.2403762818794</v>
      </c>
      <c r="C57761">
        <v>1767.7095150554601</v>
      </c>
    </row>
    <row r="57762" spans="1:3" x14ac:dyDescent="0.25">
      <c r="A57762">
        <v>57760</v>
      </c>
      <c r="B57762">
        <v>4440.2002029718396</v>
      </c>
      <c r="C57762">
        <v>249.61925440429701</v>
      </c>
    </row>
    <row r="57763" spans="1:3" x14ac:dyDescent="0.25">
      <c r="A57763">
        <v>57761</v>
      </c>
      <c r="B57763">
        <v>4441.0057676146298</v>
      </c>
      <c r="C57763">
        <v>23.3568504695677</v>
      </c>
    </row>
    <row r="57764" spans="1:3" x14ac:dyDescent="0.25">
      <c r="A57764">
        <v>57762</v>
      </c>
      <c r="B57764">
        <v>3336.2742209428902</v>
      </c>
      <c r="C57764">
        <v>2857.3256515159001</v>
      </c>
    </row>
    <row r="57765" spans="1:3" x14ac:dyDescent="0.25">
      <c r="A57765">
        <v>57763</v>
      </c>
      <c r="B57765">
        <v>2945.50904527992</v>
      </c>
      <c r="C57765">
        <v>3338.6833513678598</v>
      </c>
    </row>
    <row r="57766" spans="1:3" x14ac:dyDescent="0.25">
      <c r="A57766">
        <v>57764</v>
      </c>
      <c r="B57766">
        <v>2160.7546700326102</v>
      </c>
      <c r="C57766">
        <v>2929.6128547978201</v>
      </c>
    </row>
    <row r="57767" spans="1:3" x14ac:dyDescent="0.25">
      <c r="A57767">
        <v>57765</v>
      </c>
      <c r="B57767">
        <v>1375.2645614728001</v>
      </c>
      <c r="C57767">
        <v>2116.74264987576</v>
      </c>
    </row>
    <row r="57768" spans="1:3" x14ac:dyDescent="0.25">
      <c r="A57768">
        <v>57766</v>
      </c>
      <c r="B57768">
        <v>266.80929409057302</v>
      </c>
      <c r="C57768">
        <v>2528.6108064362702</v>
      </c>
    </row>
    <row r="57769" spans="1:3" x14ac:dyDescent="0.25">
      <c r="A57769">
        <v>57767</v>
      </c>
      <c r="B57769">
        <v>638.41266482685899</v>
      </c>
      <c r="C57769">
        <v>1409.5421330435399</v>
      </c>
    </row>
    <row r="57770" spans="1:3" x14ac:dyDescent="0.25">
      <c r="A57770">
        <v>57768</v>
      </c>
      <c r="B57770">
        <v>3492.5523924111499</v>
      </c>
      <c r="C57770">
        <v>1752.6242877894499</v>
      </c>
    </row>
    <row r="57771" spans="1:3" x14ac:dyDescent="0.25">
      <c r="A57771">
        <v>57769</v>
      </c>
      <c r="B57771">
        <v>2838.1290281323099</v>
      </c>
      <c r="C57771">
        <v>519.59491457381398</v>
      </c>
    </row>
    <row r="57772" spans="1:3" x14ac:dyDescent="0.25">
      <c r="A57772">
        <v>57770</v>
      </c>
      <c r="B57772">
        <v>2045.8714979896799</v>
      </c>
      <c r="C57772">
        <v>3129.8833617425698</v>
      </c>
    </row>
    <row r="57773" spans="1:3" x14ac:dyDescent="0.25">
      <c r="A57773">
        <v>57771</v>
      </c>
      <c r="B57773">
        <v>664.50571378552297</v>
      </c>
      <c r="C57773">
        <v>742.283871390591</v>
      </c>
    </row>
    <row r="57774" spans="1:3" x14ac:dyDescent="0.25">
      <c r="A57774">
        <v>57772</v>
      </c>
      <c r="B57774">
        <v>3957.27020432379</v>
      </c>
      <c r="C57774">
        <v>3281.742851522019</v>
      </c>
    </row>
    <row r="57775" spans="1:3" x14ac:dyDescent="0.25">
      <c r="A57775">
        <v>57773</v>
      </c>
      <c r="B57775">
        <v>3415.2998076510098</v>
      </c>
      <c r="C57775">
        <v>1657.94953415493</v>
      </c>
    </row>
    <row r="57776" spans="1:3" x14ac:dyDescent="0.25">
      <c r="A57776">
        <v>57774</v>
      </c>
      <c r="B57776">
        <v>2538.12166533359</v>
      </c>
      <c r="C57776">
        <v>56.525662663077597</v>
      </c>
    </row>
    <row r="57777" spans="1:3" x14ac:dyDescent="0.25">
      <c r="A57777">
        <v>57775</v>
      </c>
      <c r="B57777">
        <v>3513.7493685683799</v>
      </c>
      <c r="C57777">
        <v>1730.55223111328</v>
      </c>
    </row>
    <row r="57778" spans="1:3" x14ac:dyDescent="0.25">
      <c r="A57778">
        <v>57776</v>
      </c>
      <c r="B57778">
        <v>2335.2362850690101</v>
      </c>
      <c r="C57778">
        <v>2496.22100568</v>
      </c>
    </row>
    <row r="57779" spans="1:3" x14ac:dyDescent="0.25">
      <c r="A57779">
        <v>57777</v>
      </c>
      <c r="B57779">
        <v>4971.0498849136102</v>
      </c>
      <c r="C57779">
        <v>2016.3125651685</v>
      </c>
    </row>
    <row r="57780" spans="1:3" x14ac:dyDescent="0.25">
      <c r="A57780">
        <v>57778</v>
      </c>
      <c r="B57780">
        <v>4494.1255903373603</v>
      </c>
      <c r="C57780">
        <v>1625.74481523084</v>
      </c>
    </row>
    <row r="57781" spans="1:3" x14ac:dyDescent="0.25">
      <c r="A57781">
        <v>57779</v>
      </c>
      <c r="B57781">
        <v>4627.1659407431298</v>
      </c>
      <c r="C57781">
        <v>768.58407822440506</v>
      </c>
    </row>
    <row r="57782" spans="1:3" x14ac:dyDescent="0.25">
      <c r="A57782">
        <v>57780</v>
      </c>
      <c r="B57782">
        <v>959.53906721066892</v>
      </c>
      <c r="C57782">
        <v>538.74322075093596</v>
      </c>
    </row>
    <row r="57783" spans="1:3" x14ac:dyDescent="0.25">
      <c r="A57783">
        <v>57781</v>
      </c>
      <c r="B57783">
        <v>608.802136668971</v>
      </c>
      <c r="C57783">
        <v>1364.8580978601699</v>
      </c>
    </row>
    <row r="57784" spans="1:3" x14ac:dyDescent="0.25">
      <c r="A57784">
        <v>57782</v>
      </c>
      <c r="B57784">
        <v>4438.1808904367799</v>
      </c>
      <c r="C57784">
        <v>1546.8394927008701</v>
      </c>
    </row>
    <row r="57785" spans="1:3" x14ac:dyDescent="0.25">
      <c r="A57785">
        <v>57783</v>
      </c>
      <c r="B57785">
        <v>3084.2939326270398</v>
      </c>
      <c r="C57785">
        <v>1884.09300865874</v>
      </c>
    </row>
    <row r="57786" spans="1:3" x14ac:dyDescent="0.25">
      <c r="A57786">
        <v>57784</v>
      </c>
      <c r="B57786">
        <v>4440.3884217524101</v>
      </c>
      <c r="C57786">
        <v>57.367918380119107</v>
      </c>
    </row>
    <row r="57787" spans="1:3" x14ac:dyDescent="0.25">
      <c r="A57787">
        <v>57785</v>
      </c>
      <c r="B57787">
        <v>4949.4778296074392</v>
      </c>
      <c r="C57787">
        <v>2841.2654405611102</v>
      </c>
    </row>
    <row r="57788" spans="1:3" x14ac:dyDescent="0.25">
      <c r="A57788">
        <v>57786</v>
      </c>
      <c r="B57788">
        <v>1203.7528436804801</v>
      </c>
      <c r="C57788">
        <v>383.33627018765497</v>
      </c>
    </row>
    <row r="57789" spans="1:3" x14ac:dyDescent="0.25">
      <c r="A57789">
        <v>57787</v>
      </c>
      <c r="B57789">
        <v>252.036160563371</v>
      </c>
      <c r="C57789">
        <v>2773.8375262469699</v>
      </c>
    </row>
    <row r="57790" spans="1:3" x14ac:dyDescent="0.25">
      <c r="A57790">
        <v>57788</v>
      </c>
      <c r="B57790">
        <v>1443.3403586115201</v>
      </c>
      <c r="C57790">
        <v>2351.1905193646398</v>
      </c>
    </row>
    <row r="57791" spans="1:3" x14ac:dyDescent="0.25">
      <c r="A57791">
        <v>57789</v>
      </c>
      <c r="B57791">
        <v>1277.3637224531301</v>
      </c>
      <c r="C57791">
        <v>502.45675554863101</v>
      </c>
    </row>
    <row r="57792" spans="1:3" x14ac:dyDescent="0.25">
      <c r="A57792">
        <v>57790</v>
      </c>
      <c r="B57792">
        <v>3100.3825680863201</v>
      </c>
      <c r="C57792">
        <v>1206.3668769590099</v>
      </c>
    </row>
    <row r="57793" spans="1:3" x14ac:dyDescent="0.25">
      <c r="A57793">
        <v>57791</v>
      </c>
      <c r="B57793">
        <v>4692.6590406894393</v>
      </c>
      <c r="C57793">
        <v>3204.2937876107399</v>
      </c>
    </row>
    <row r="57794" spans="1:3" x14ac:dyDescent="0.25">
      <c r="A57794">
        <v>57792</v>
      </c>
      <c r="B57794">
        <v>1126.2397777322201</v>
      </c>
      <c r="C57794">
        <v>194.485439174937</v>
      </c>
    </row>
    <row r="57795" spans="1:3" x14ac:dyDescent="0.25">
      <c r="A57795">
        <v>57793</v>
      </c>
      <c r="B57795">
        <v>4955.2649168098997</v>
      </c>
      <c r="C57795">
        <v>1925.3692235614201</v>
      </c>
    </row>
    <row r="57796" spans="1:3" x14ac:dyDescent="0.25">
      <c r="A57796">
        <v>57794</v>
      </c>
      <c r="B57796">
        <v>4530.4004309801603</v>
      </c>
      <c r="C57796">
        <v>3266.8553318775598</v>
      </c>
    </row>
    <row r="57797" spans="1:3" x14ac:dyDescent="0.25">
      <c r="A57797">
        <v>57795</v>
      </c>
      <c r="B57797">
        <v>1984.10654543286</v>
      </c>
      <c r="C57797">
        <v>1689.0003869198699</v>
      </c>
    </row>
    <row r="57798" spans="1:3" x14ac:dyDescent="0.25">
      <c r="A57798">
        <v>57796</v>
      </c>
      <c r="B57798">
        <v>945.257039552327</v>
      </c>
      <c r="C57798">
        <v>2736.8504382137198</v>
      </c>
    </row>
    <row r="57799" spans="1:3" x14ac:dyDescent="0.25">
      <c r="A57799">
        <v>57797</v>
      </c>
      <c r="B57799">
        <v>848.04800598721692</v>
      </c>
      <c r="C57799">
        <v>2813.91195552625</v>
      </c>
    </row>
    <row r="57800" spans="1:3" x14ac:dyDescent="0.25">
      <c r="A57800">
        <v>57798</v>
      </c>
      <c r="B57800">
        <v>5018.1910750344296</v>
      </c>
      <c r="C57800">
        <v>2668.9684445336302</v>
      </c>
    </row>
    <row r="57801" spans="1:3" x14ac:dyDescent="0.25">
      <c r="A57801">
        <v>57799</v>
      </c>
      <c r="B57801">
        <v>3378.6474068361699</v>
      </c>
      <c r="C57801">
        <v>225.15819371803099</v>
      </c>
    </row>
    <row r="57802" spans="1:3" x14ac:dyDescent="0.25">
      <c r="A57802">
        <v>57800</v>
      </c>
      <c r="B57802">
        <v>2400.3755509430398</v>
      </c>
      <c r="C57802">
        <v>872.007311159859</v>
      </c>
    </row>
    <row r="57803" spans="1:3" x14ac:dyDescent="0.25">
      <c r="A57803">
        <v>57801</v>
      </c>
      <c r="B57803">
        <v>3509.7096371770399</v>
      </c>
      <c r="C57803">
        <v>3200.1637792433999</v>
      </c>
    </row>
    <row r="57804" spans="1:3" x14ac:dyDescent="0.25">
      <c r="A57804">
        <v>57802</v>
      </c>
      <c r="B57804">
        <v>4134.7873188558005</v>
      </c>
      <c r="C57804">
        <v>2884.5803077659898</v>
      </c>
    </row>
    <row r="57805" spans="1:3" x14ac:dyDescent="0.25">
      <c r="A57805">
        <v>57803</v>
      </c>
      <c r="B57805">
        <v>1432.1841332546701</v>
      </c>
      <c r="C57805">
        <v>939.24705119187195</v>
      </c>
    </row>
    <row r="57806" spans="1:3" x14ac:dyDescent="0.25">
      <c r="A57806">
        <v>57804</v>
      </c>
      <c r="B57806">
        <v>2226.8608197158801</v>
      </c>
      <c r="C57806">
        <v>568.77448342617799</v>
      </c>
    </row>
    <row r="57807" spans="1:3" x14ac:dyDescent="0.25">
      <c r="A57807">
        <v>57805</v>
      </c>
      <c r="B57807">
        <v>3670.2852844995</v>
      </c>
      <c r="C57807">
        <v>3149.3093925174699</v>
      </c>
    </row>
    <row r="57808" spans="1:3" x14ac:dyDescent="0.25">
      <c r="A57808">
        <v>57806</v>
      </c>
      <c r="B57808">
        <v>699.30671875689404</v>
      </c>
      <c r="C57808">
        <v>497.30566482902901</v>
      </c>
    </row>
    <row r="57809" spans="1:3" x14ac:dyDescent="0.25">
      <c r="A57809">
        <v>57807</v>
      </c>
      <c r="B57809">
        <v>684.05071898902895</v>
      </c>
      <c r="C57809">
        <v>2542.7428643844601</v>
      </c>
    </row>
    <row r="57810" spans="1:3" x14ac:dyDescent="0.25">
      <c r="A57810">
        <v>57808</v>
      </c>
      <c r="B57810">
        <v>700.195402474042</v>
      </c>
      <c r="C57810">
        <v>798.91435911187307</v>
      </c>
    </row>
    <row r="57811" spans="1:3" x14ac:dyDescent="0.25">
      <c r="A57811">
        <v>57809</v>
      </c>
      <c r="B57811">
        <v>3928.75429576134</v>
      </c>
      <c r="C57811">
        <v>741.34884021996311</v>
      </c>
    </row>
    <row r="57812" spans="1:3" x14ac:dyDescent="0.25">
      <c r="A57812">
        <v>57810</v>
      </c>
      <c r="B57812">
        <v>2003.86486784166</v>
      </c>
      <c r="C57812">
        <v>2933.9486066557702</v>
      </c>
    </row>
    <row r="57813" spans="1:3" x14ac:dyDescent="0.25">
      <c r="A57813">
        <v>57811</v>
      </c>
      <c r="B57813">
        <v>5082.6223040456398</v>
      </c>
      <c r="C57813">
        <v>2628.1908951513201</v>
      </c>
    </row>
    <row r="57814" spans="1:3" x14ac:dyDescent="0.25">
      <c r="A57814">
        <v>57812</v>
      </c>
      <c r="B57814">
        <v>2620.19196211593</v>
      </c>
      <c r="C57814">
        <v>1510.4801695762801</v>
      </c>
    </row>
    <row r="57815" spans="1:3" x14ac:dyDescent="0.25">
      <c r="A57815">
        <v>57813</v>
      </c>
      <c r="B57815">
        <v>5094.9803848680103</v>
      </c>
      <c r="C57815">
        <v>2549.3399425910802</v>
      </c>
    </row>
    <row r="57816" spans="1:3" x14ac:dyDescent="0.25">
      <c r="A57816">
        <v>57814</v>
      </c>
      <c r="B57816">
        <v>4827.1504127465396</v>
      </c>
      <c r="C57816">
        <v>2365.3060433036298</v>
      </c>
    </row>
    <row r="57817" spans="1:3" x14ac:dyDescent="0.25">
      <c r="A57817">
        <v>57815</v>
      </c>
      <c r="B57817">
        <v>1426.4142186142001</v>
      </c>
      <c r="C57817">
        <v>919.3510935338071</v>
      </c>
    </row>
    <row r="57818" spans="1:3" x14ac:dyDescent="0.25">
      <c r="A57818">
        <v>57816</v>
      </c>
      <c r="B57818">
        <v>3048.5097182755599</v>
      </c>
      <c r="C57818">
        <v>3246.7465155688701</v>
      </c>
    </row>
    <row r="57819" spans="1:3" x14ac:dyDescent="0.25">
      <c r="A57819">
        <v>57817</v>
      </c>
      <c r="B57819">
        <v>4066.26436825067</v>
      </c>
      <c r="C57819">
        <v>2345.4533805754099</v>
      </c>
    </row>
    <row r="57820" spans="1:3" x14ac:dyDescent="0.25">
      <c r="A57820">
        <v>57818</v>
      </c>
      <c r="B57820">
        <v>2304.0221209461001</v>
      </c>
      <c r="C57820">
        <v>2427.7796912460799</v>
      </c>
    </row>
    <row r="57821" spans="1:3" x14ac:dyDescent="0.25">
      <c r="A57821">
        <v>57819</v>
      </c>
      <c r="B57821">
        <v>4309.4609639605696</v>
      </c>
      <c r="C57821">
        <v>749.87028639973903</v>
      </c>
    </row>
    <row r="57822" spans="1:3" x14ac:dyDescent="0.25">
      <c r="A57822">
        <v>57820</v>
      </c>
      <c r="B57822">
        <v>4540.9482362988902</v>
      </c>
      <c r="C57822">
        <v>1099.06790479448</v>
      </c>
    </row>
    <row r="57823" spans="1:3" x14ac:dyDescent="0.25">
      <c r="A57823">
        <v>57821</v>
      </c>
      <c r="B57823">
        <v>1111.8964033382299</v>
      </c>
      <c r="C57823">
        <v>2112.3183283480298</v>
      </c>
    </row>
    <row r="57824" spans="1:3" x14ac:dyDescent="0.25">
      <c r="A57824">
        <v>57822</v>
      </c>
      <c r="B57824">
        <v>1637.54015585154</v>
      </c>
      <c r="C57824">
        <v>1259.7909622920599</v>
      </c>
    </row>
    <row r="57825" spans="1:3" x14ac:dyDescent="0.25">
      <c r="A57825">
        <v>57823</v>
      </c>
      <c r="B57825">
        <v>1780.80027086511</v>
      </c>
      <c r="C57825">
        <v>1476.6349953039301</v>
      </c>
    </row>
    <row r="57826" spans="1:3" x14ac:dyDescent="0.25">
      <c r="A57826">
        <v>57824</v>
      </c>
      <c r="B57826">
        <v>3402.4492831185298</v>
      </c>
      <c r="C57826">
        <v>2425.0971057909901</v>
      </c>
    </row>
    <row r="57827" spans="1:3" x14ac:dyDescent="0.25">
      <c r="A57827">
        <v>57825</v>
      </c>
      <c r="B57827">
        <v>2764.2920145135899</v>
      </c>
      <c r="C57827">
        <v>128.81825365158701</v>
      </c>
    </row>
    <row r="57828" spans="1:3" x14ac:dyDescent="0.25">
      <c r="A57828">
        <v>57826</v>
      </c>
      <c r="B57828">
        <v>1113.49257316424</v>
      </c>
      <c r="C57828">
        <v>3076.75365279775</v>
      </c>
    </row>
    <row r="57829" spans="1:3" x14ac:dyDescent="0.25">
      <c r="A57829">
        <v>57827</v>
      </c>
      <c r="B57829">
        <v>2886.1673520641898</v>
      </c>
      <c r="C57829">
        <v>1857.0160731583301</v>
      </c>
    </row>
    <row r="57830" spans="1:3" x14ac:dyDescent="0.25">
      <c r="A57830">
        <v>57828</v>
      </c>
      <c r="B57830">
        <v>1247.18859243938</v>
      </c>
      <c r="C57830">
        <v>1546.3831668590601</v>
      </c>
    </row>
    <row r="57831" spans="1:3" x14ac:dyDescent="0.25">
      <c r="A57831">
        <v>57829</v>
      </c>
      <c r="B57831">
        <v>78.882964460342905</v>
      </c>
      <c r="C57831">
        <v>2320.63102717519</v>
      </c>
    </row>
    <row r="57832" spans="1:3" x14ac:dyDescent="0.25">
      <c r="A57832">
        <v>57830</v>
      </c>
      <c r="B57832">
        <v>4226.2549718268301</v>
      </c>
      <c r="C57832">
        <v>2666.22411398037</v>
      </c>
    </row>
    <row r="57833" spans="1:3" x14ac:dyDescent="0.25">
      <c r="A57833">
        <v>57831</v>
      </c>
      <c r="B57833">
        <v>3695.86745164474</v>
      </c>
      <c r="C57833">
        <v>2984.85595529386</v>
      </c>
    </row>
    <row r="57834" spans="1:3" x14ac:dyDescent="0.25">
      <c r="A57834">
        <v>57832</v>
      </c>
      <c r="B57834">
        <v>4904.1147442911397</v>
      </c>
      <c r="C57834">
        <v>2899.6129663565698</v>
      </c>
    </row>
    <row r="57835" spans="1:3" x14ac:dyDescent="0.25">
      <c r="A57835">
        <v>57833</v>
      </c>
      <c r="B57835">
        <v>2569.6763493278099</v>
      </c>
      <c r="C57835">
        <v>829.66661984590189</v>
      </c>
    </row>
    <row r="57836" spans="1:3" x14ac:dyDescent="0.25">
      <c r="A57836">
        <v>57834</v>
      </c>
      <c r="B57836">
        <v>2889.85274149411</v>
      </c>
      <c r="C57836">
        <v>1024.58253467996</v>
      </c>
    </row>
    <row r="57837" spans="1:3" x14ac:dyDescent="0.25">
      <c r="A57837">
        <v>57835</v>
      </c>
      <c r="B57837">
        <v>4563.2253636066098</v>
      </c>
      <c r="C57837">
        <v>3384.3071534237902</v>
      </c>
    </row>
    <row r="57838" spans="1:3" x14ac:dyDescent="0.25">
      <c r="A57838">
        <v>57836</v>
      </c>
      <c r="B57838">
        <v>728.03735793152896</v>
      </c>
      <c r="C57838">
        <v>1510.5198106801899</v>
      </c>
    </row>
    <row r="57839" spans="1:3" x14ac:dyDescent="0.25">
      <c r="A57839">
        <v>57837</v>
      </c>
      <c r="B57839">
        <v>1481.02033913067</v>
      </c>
      <c r="C57839">
        <v>2399.7415764970801</v>
      </c>
    </row>
    <row r="57840" spans="1:3" x14ac:dyDescent="0.25">
      <c r="A57840">
        <v>57838</v>
      </c>
      <c r="B57840">
        <v>2952.87513038306</v>
      </c>
      <c r="C57840">
        <v>882.85736132460408</v>
      </c>
    </row>
    <row r="57841" spans="1:3" x14ac:dyDescent="0.25">
      <c r="A57841">
        <v>57839</v>
      </c>
      <c r="B57841">
        <v>961.98139158751201</v>
      </c>
      <c r="C57841">
        <v>1374.05816022303</v>
      </c>
    </row>
    <row r="57842" spans="1:3" x14ac:dyDescent="0.25">
      <c r="A57842">
        <v>57840</v>
      </c>
      <c r="B57842">
        <v>4971.4629328973797</v>
      </c>
      <c r="C57842">
        <v>3147.5894348156799</v>
      </c>
    </row>
    <row r="57843" spans="1:3" x14ac:dyDescent="0.25">
      <c r="A57843">
        <v>57841</v>
      </c>
      <c r="B57843">
        <v>1144.2663255964501</v>
      </c>
      <c r="C57843">
        <v>2486.1935080758299</v>
      </c>
    </row>
    <row r="57844" spans="1:3" x14ac:dyDescent="0.25">
      <c r="A57844">
        <v>57842</v>
      </c>
      <c r="B57844">
        <v>2110.5970446546999</v>
      </c>
      <c r="C57844">
        <v>556.55027539579305</v>
      </c>
    </row>
    <row r="57845" spans="1:3" x14ac:dyDescent="0.25">
      <c r="A57845">
        <v>57843</v>
      </c>
      <c r="B57845">
        <v>886.6705599219431</v>
      </c>
      <c r="C57845">
        <v>3379.2565386670999</v>
      </c>
    </row>
    <row r="57846" spans="1:3" x14ac:dyDescent="0.25">
      <c r="A57846">
        <v>57844</v>
      </c>
      <c r="B57846">
        <v>3696.29112831881</v>
      </c>
      <c r="C57846">
        <v>1641.3445461748499</v>
      </c>
    </row>
    <row r="57847" spans="1:3" x14ac:dyDescent="0.25">
      <c r="A57847">
        <v>57845</v>
      </c>
      <c r="B57847">
        <v>4529.3026640640792</v>
      </c>
      <c r="C57847">
        <v>1551.09704133888</v>
      </c>
    </row>
    <row r="57848" spans="1:3" x14ac:dyDescent="0.25">
      <c r="A57848">
        <v>57846</v>
      </c>
      <c r="B57848">
        <v>4817.7554068631107</v>
      </c>
      <c r="C57848">
        <v>2337.30169489625</v>
      </c>
    </row>
    <row r="57849" spans="1:3" x14ac:dyDescent="0.25">
      <c r="A57849">
        <v>57847</v>
      </c>
      <c r="B57849">
        <v>2933.03779929346</v>
      </c>
      <c r="C57849">
        <v>778.80564979629196</v>
      </c>
    </row>
    <row r="57850" spans="1:3" x14ac:dyDescent="0.25">
      <c r="A57850">
        <v>57848</v>
      </c>
      <c r="B57850">
        <v>4808.03625886184</v>
      </c>
      <c r="C57850">
        <v>2030.3932753154099</v>
      </c>
    </row>
    <row r="57851" spans="1:3" x14ac:dyDescent="0.25">
      <c r="A57851">
        <v>57849</v>
      </c>
      <c r="B57851">
        <v>4361.3006918915708</v>
      </c>
      <c r="C57851">
        <v>1360.8955438605899</v>
      </c>
    </row>
    <row r="57852" spans="1:3" x14ac:dyDescent="0.25">
      <c r="A57852">
        <v>57850</v>
      </c>
      <c r="B57852">
        <v>1228.1721117278801</v>
      </c>
      <c r="C57852">
        <v>1032.00304985055</v>
      </c>
    </row>
    <row r="57853" spans="1:3" x14ac:dyDescent="0.25">
      <c r="A57853">
        <v>57851</v>
      </c>
      <c r="B57853">
        <v>4871.2480820690207</v>
      </c>
      <c r="C57853">
        <v>1753.29387078884</v>
      </c>
    </row>
    <row r="57854" spans="1:3" x14ac:dyDescent="0.25">
      <c r="A57854">
        <v>57852</v>
      </c>
      <c r="B57854">
        <v>5045.4757038466614</v>
      </c>
      <c r="C57854">
        <v>3170.9581449124498</v>
      </c>
    </row>
    <row r="57855" spans="1:3" x14ac:dyDescent="0.25">
      <c r="A57855">
        <v>57853</v>
      </c>
      <c r="B57855">
        <v>1846.16596775055</v>
      </c>
      <c r="C57855">
        <v>3303.4987830814298</v>
      </c>
    </row>
    <row r="57856" spans="1:3" x14ac:dyDescent="0.25">
      <c r="A57856">
        <v>57854</v>
      </c>
      <c r="B57856">
        <v>49.002169328320697</v>
      </c>
      <c r="C57856">
        <v>3336.8374002381702</v>
      </c>
    </row>
    <row r="57857" spans="1:3" x14ac:dyDescent="0.25">
      <c r="A57857">
        <v>57855</v>
      </c>
      <c r="B57857">
        <v>3002.33537022155</v>
      </c>
      <c r="C57857">
        <v>187.11409772762201</v>
      </c>
    </row>
    <row r="57858" spans="1:3" x14ac:dyDescent="0.25">
      <c r="A57858">
        <v>57856</v>
      </c>
      <c r="B57858">
        <v>875.31583114405987</v>
      </c>
      <c r="C57858">
        <v>653.51812470301502</v>
      </c>
    </row>
    <row r="57859" spans="1:3" x14ac:dyDescent="0.25">
      <c r="A57859">
        <v>57857</v>
      </c>
      <c r="B57859">
        <v>4410.32420453759</v>
      </c>
      <c r="C57859">
        <v>659.993745165772</v>
      </c>
    </row>
    <row r="57860" spans="1:3" x14ac:dyDescent="0.25">
      <c r="A57860">
        <v>57858</v>
      </c>
      <c r="B57860">
        <v>4249.0778031882301</v>
      </c>
      <c r="C57860">
        <v>45.522981834567013</v>
      </c>
    </row>
    <row r="57861" spans="1:3" x14ac:dyDescent="0.25">
      <c r="A57861">
        <v>57859</v>
      </c>
      <c r="B57861">
        <v>3007.3317187304701</v>
      </c>
      <c r="C57861">
        <v>341.48542422285698</v>
      </c>
    </row>
    <row r="57862" spans="1:3" x14ac:dyDescent="0.25">
      <c r="A57862">
        <v>57860</v>
      </c>
      <c r="B57862">
        <v>2966.3127208083001</v>
      </c>
      <c r="C57862">
        <v>1579.98363032876</v>
      </c>
    </row>
    <row r="57863" spans="1:3" x14ac:dyDescent="0.25">
      <c r="A57863">
        <v>57861</v>
      </c>
      <c r="B57863">
        <v>2876.5440625830101</v>
      </c>
      <c r="C57863">
        <v>2069.17411396751</v>
      </c>
    </row>
    <row r="57864" spans="1:3" x14ac:dyDescent="0.25">
      <c r="A57864">
        <v>57862</v>
      </c>
      <c r="B57864">
        <v>1862.0211608750501</v>
      </c>
      <c r="C57864">
        <v>1161.6751594049899</v>
      </c>
    </row>
    <row r="57865" spans="1:3" x14ac:dyDescent="0.25">
      <c r="A57865">
        <v>57863</v>
      </c>
      <c r="B57865">
        <v>213.69206667117601</v>
      </c>
      <c r="C57865">
        <v>2949.2391384111502</v>
      </c>
    </row>
    <row r="57866" spans="1:3" x14ac:dyDescent="0.25">
      <c r="A57866">
        <v>57864</v>
      </c>
      <c r="B57866">
        <v>3143.6903667330298</v>
      </c>
      <c r="C57866">
        <v>2088.7875979747801</v>
      </c>
    </row>
    <row r="57867" spans="1:3" x14ac:dyDescent="0.25">
      <c r="A57867">
        <v>57865</v>
      </c>
      <c r="B57867">
        <v>2763.21779026372</v>
      </c>
      <c r="C57867">
        <v>840.02157241607188</v>
      </c>
    </row>
    <row r="57868" spans="1:3" x14ac:dyDescent="0.25">
      <c r="A57868">
        <v>57866</v>
      </c>
      <c r="B57868">
        <v>2775.8720667150701</v>
      </c>
      <c r="C57868">
        <v>1735.5106211541799</v>
      </c>
    </row>
    <row r="57869" spans="1:3" x14ac:dyDescent="0.25">
      <c r="A57869">
        <v>57867</v>
      </c>
      <c r="B57869">
        <v>1608.3499844093401</v>
      </c>
      <c r="C57869">
        <v>350.84948649806103</v>
      </c>
    </row>
    <row r="57870" spans="1:3" x14ac:dyDescent="0.25">
      <c r="A57870">
        <v>57868</v>
      </c>
      <c r="B57870">
        <v>521.12481499105502</v>
      </c>
      <c r="C57870">
        <v>1151.6283842840501</v>
      </c>
    </row>
    <row r="57871" spans="1:3" x14ac:dyDescent="0.25">
      <c r="A57871">
        <v>57869</v>
      </c>
      <c r="B57871">
        <v>5074.8220684849002</v>
      </c>
      <c r="C57871">
        <v>2301.7435375937598</v>
      </c>
    </row>
    <row r="57872" spans="1:3" x14ac:dyDescent="0.25">
      <c r="A57872">
        <v>57870</v>
      </c>
      <c r="B57872">
        <v>643.95033169451801</v>
      </c>
      <c r="C57872">
        <v>3254.0217357401002</v>
      </c>
    </row>
    <row r="57873" spans="1:3" x14ac:dyDescent="0.25">
      <c r="A57873">
        <v>57871</v>
      </c>
      <c r="B57873">
        <v>3525.2792455275899</v>
      </c>
      <c r="C57873">
        <v>554.00455333747493</v>
      </c>
    </row>
    <row r="57874" spans="1:3" x14ac:dyDescent="0.25">
      <c r="A57874">
        <v>57872</v>
      </c>
      <c r="B57874">
        <v>2406.7532307180099</v>
      </c>
      <c r="C57874">
        <v>2514.88831577272</v>
      </c>
    </row>
    <row r="57875" spans="1:3" x14ac:dyDescent="0.25">
      <c r="A57875">
        <v>57873</v>
      </c>
      <c r="B57875">
        <v>2416.2763514848398</v>
      </c>
      <c r="C57875">
        <v>3278.23302597363</v>
      </c>
    </row>
    <row r="57876" spans="1:3" x14ac:dyDescent="0.25">
      <c r="A57876">
        <v>57874</v>
      </c>
      <c r="B57876">
        <v>2418.3528312906801</v>
      </c>
      <c r="C57876">
        <v>1524.5577314323</v>
      </c>
    </row>
    <row r="57877" spans="1:3" x14ac:dyDescent="0.25">
      <c r="A57877">
        <v>57875</v>
      </c>
      <c r="B57877">
        <v>1376.6002003768999</v>
      </c>
      <c r="C57877">
        <v>2662.1033962752199</v>
      </c>
    </row>
    <row r="57878" spans="1:3" x14ac:dyDescent="0.25">
      <c r="A57878">
        <v>57876</v>
      </c>
      <c r="B57878">
        <v>1276.8437992623501</v>
      </c>
      <c r="C57878">
        <v>2657.0247632036599</v>
      </c>
    </row>
    <row r="57879" spans="1:3" x14ac:dyDescent="0.25">
      <c r="A57879">
        <v>57877</v>
      </c>
      <c r="B57879">
        <v>4430.0355700849004</v>
      </c>
      <c r="C57879">
        <v>2792.8715365022899</v>
      </c>
    </row>
    <row r="57880" spans="1:3" x14ac:dyDescent="0.25">
      <c r="A57880">
        <v>57878</v>
      </c>
      <c r="B57880">
        <v>2171.13299038475</v>
      </c>
      <c r="C57880">
        <v>3384.4500633819598</v>
      </c>
    </row>
    <row r="57881" spans="1:3" x14ac:dyDescent="0.25">
      <c r="A57881">
        <v>57879</v>
      </c>
      <c r="B57881">
        <v>4612.1722980356999</v>
      </c>
      <c r="C57881">
        <v>3293.1818251701002</v>
      </c>
    </row>
    <row r="57882" spans="1:3" x14ac:dyDescent="0.25">
      <c r="A57882">
        <v>57880</v>
      </c>
      <c r="B57882">
        <v>4364.7453481151597</v>
      </c>
      <c r="C57882">
        <v>485.26380529885199</v>
      </c>
    </row>
    <row r="57883" spans="1:3" x14ac:dyDescent="0.25">
      <c r="A57883">
        <v>57881</v>
      </c>
      <c r="B57883">
        <v>2937.6677182404101</v>
      </c>
      <c r="C57883">
        <v>437.84858128460189</v>
      </c>
    </row>
    <row r="57884" spans="1:3" x14ac:dyDescent="0.25">
      <c r="A57884">
        <v>57882</v>
      </c>
      <c r="B57884">
        <v>2254.0520940442898</v>
      </c>
      <c r="C57884">
        <v>2754.7475705247798</v>
      </c>
    </row>
    <row r="57885" spans="1:3" x14ac:dyDescent="0.25">
      <c r="A57885">
        <v>57883</v>
      </c>
      <c r="B57885">
        <v>4313.2439850317896</v>
      </c>
      <c r="C57885">
        <v>2165.9119853818102</v>
      </c>
    </row>
    <row r="57886" spans="1:3" x14ac:dyDescent="0.25">
      <c r="A57886">
        <v>57884</v>
      </c>
      <c r="B57886">
        <v>105.917993988517</v>
      </c>
      <c r="C57886">
        <v>3193.2382635876902</v>
      </c>
    </row>
    <row r="57887" spans="1:3" x14ac:dyDescent="0.25">
      <c r="A57887">
        <v>57885</v>
      </c>
      <c r="B57887">
        <v>1014.65675364936</v>
      </c>
      <c r="C57887">
        <v>1985.0416283248501</v>
      </c>
    </row>
    <row r="57888" spans="1:3" x14ac:dyDescent="0.25">
      <c r="A57888">
        <v>57886</v>
      </c>
      <c r="B57888">
        <v>3525.7585770344799</v>
      </c>
      <c r="C57888">
        <v>2595.8496284233402</v>
      </c>
    </row>
    <row r="57889" spans="1:3" x14ac:dyDescent="0.25">
      <c r="A57889">
        <v>57887</v>
      </c>
      <c r="B57889">
        <v>4685.7017919835498</v>
      </c>
      <c r="C57889">
        <v>1691.4598840159899</v>
      </c>
    </row>
    <row r="57890" spans="1:3" x14ac:dyDescent="0.25">
      <c r="A57890">
        <v>57888</v>
      </c>
      <c r="B57890">
        <v>4900.2558131982896</v>
      </c>
      <c r="C57890">
        <v>1996.3920308982199</v>
      </c>
    </row>
    <row r="57891" spans="1:3" x14ac:dyDescent="0.25">
      <c r="A57891">
        <v>57889</v>
      </c>
      <c r="B57891">
        <v>4522.2915878837703</v>
      </c>
      <c r="C57891">
        <v>2123.02537972954</v>
      </c>
    </row>
    <row r="57892" spans="1:3" x14ac:dyDescent="0.25">
      <c r="A57892">
        <v>57890</v>
      </c>
      <c r="B57892">
        <v>122.51657126551</v>
      </c>
      <c r="C57892">
        <v>3230.8356932141801</v>
      </c>
    </row>
    <row r="57893" spans="1:3" x14ac:dyDescent="0.25">
      <c r="A57893">
        <v>57891</v>
      </c>
      <c r="B57893">
        <v>4567.1223708934986</v>
      </c>
      <c r="C57893">
        <v>37.526016642637401</v>
      </c>
    </row>
    <row r="57894" spans="1:3" x14ac:dyDescent="0.25">
      <c r="A57894">
        <v>57892</v>
      </c>
      <c r="B57894">
        <v>4207.61194668187</v>
      </c>
      <c r="C57894">
        <v>1605.8738868151299</v>
      </c>
    </row>
    <row r="57895" spans="1:3" x14ac:dyDescent="0.25">
      <c r="A57895">
        <v>57893</v>
      </c>
      <c r="B57895">
        <v>4991.9822695882003</v>
      </c>
      <c r="C57895">
        <v>3195.01913080535</v>
      </c>
    </row>
    <row r="57896" spans="1:3" x14ac:dyDescent="0.25">
      <c r="A57896">
        <v>57894</v>
      </c>
      <c r="B57896">
        <v>3051.2540351830098</v>
      </c>
      <c r="C57896">
        <v>1554.6347630154301</v>
      </c>
    </row>
    <row r="57897" spans="1:3" x14ac:dyDescent="0.25">
      <c r="A57897">
        <v>57895</v>
      </c>
      <c r="B57897">
        <v>4582.0527952429793</v>
      </c>
      <c r="C57897">
        <v>733.80403097354292</v>
      </c>
    </row>
    <row r="57898" spans="1:3" x14ac:dyDescent="0.25">
      <c r="A57898">
        <v>57896</v>
      </c>
      <c r="B57898">
        <v>2890.49954421236</v>
      </c>
      <c r="C57898">
        <v>572.70483015694504</v>
      </c>
    </row>
    <row r="57899" spans="1:3" x14ac:dyDescent="0.25">
      <c r="A57899">
        <v>57897</v>
      </c>
      <c r="B57899">
        <v>3775.8748446578902</v>
      </c>
      <c r="C57899">
        <v>2686.5267789058898</v>
      </c>
    </row>
    <row r="57900" spans="1:3" x14ac:dyDescent="0.25">
      <c r="A57900">
        <v>57898</v>
      </c>
      <c r="B57900">
        <v>2450.4683476222299</v>
      </c>
      <c r="C57900">
        <v>313.36976279083001</v>
      </c>
    </row>
    <row r="57901" spans="1:3" x14ac:dyDescent="0.25">
      <c r="A57901">
        <v>57899</v>
      </c>
      <c r="B57901">
        <v>2181.30369732293</v>
      </c>
      <c r="C57901">
        <v>2726.7101611837202</v>
      </c>
    </row>
    <row r="57902" spans="1:3" x14ac:dyDescent="0.25">
      <c r="A57902">
        <v>57900</v>
      </c>
      <c r="B57902">
        <v>1273.9392865811801</v>
      </c>
      <c r="C57902">
        <v>3100.98446741935</v>
      </c>
    </row>
    <row r="57903" spans="1:3" x14ac:dyDescent="0.25">
      <c r="A57903">
        <v>57901</v>
      </c>
      <c r="B57903">
        <v>137.56230854405899</v>
      </c>
      <c r="C57903">
        <v>1787.6668830773899</v>
      </c>
    </row>
    <row r="57904" spans="1:3" x14ac:dyDescent="0.25">
      <c r="A57904">
        <v>57902</v>
      </c>
      <c r="B57904">
        <v>1137.24588976115</v>
      </c>
      <c r="C57904">
        <v>2445.3222338382998</v>
      </c>
    </row>
    <row r="57905" spans="1:3" x14ac:dyDescent="0.25">
      <c r="A57905">
        <v>57903</v>
      </c>
      <c r="B57905">
        <v>2260.6984994571899</v>
      </c>
      <c r="C57905">
        <v>74.066267199738405</v>
      </c>
    </row>
    <row r="57906" spans="1:3" x14ac:dyDescent="0.25">
      <c r="A57906">
        <v>57904</v>
      </c>
      <c r="B57906">
        <v>4450.8657879286102</v>
      </c>
      <c r="C57906">
        <v>636.777607415288</v>
      </c>
    </row>
    <row r="57907" spans="1:3" x14ac:dyDescent="0.25">
      <c r="A57907">
        <v>57905</v>
      </c>
      <c r="B57907">
        <v>4572.7830846721499</v>
      </c>
      <c r="C57907">
        <v>1722.3314287902001</v>
      </c>
    </row>
    <row r="57908" spans="1:3" x14ac:dyDescent="0.25">
      <c r="A57908">
        <v>57906</v>
      </c>
      <c r="B57908">
        <v>2083.0133755710499</v>
      </c>
      <c r="C57908">
        <v>526.45583599896099</v>
      </c>
    </row>
    <row r="57909" spans="1:3" x14ac:dyDescent="0.25">
      <c r="A57909">
        <v>57907</v>
      </c>
      <c r="B57909">
        <v>2061.2744664657698</v>
      </c>
      <c r="C57909">
        <v>2672.4876341291401</v>
      </c>
    </row>
    <row r="57910" spans="1:3" x14ac:dyDescent="0.25">
      <c r="A57910">
        <v>57908</v>
      </c>
      <c r="B57910">
        <v>2483.06285475196</v>
      </c>
      <c r="C57910">
        <v>3349.9416745577</v>
      </c>
    </row>
    <row r="57911" spans="1:3" x14ac:dyDescent="0.25">
      <c r="A57911">
        <v>57909</v>
      </c>
      <c r="B57911">
        <v>749.47873367377986</v>
      </c>
      <c r="C57911">
        <v>2608.2957764820299</v>
      </c>
    </row>
    <row r="57912" spans="1:3" x14ac:dyDescent="0.25">
      <c r="A57912">
        <v>57910</v>
      </c>
      <c r="B57912">
        <v>3756.241559825879</v>
      </c>
      <c r="C57912">
        <v>3211.2947230392401</v>
      </c>
    </row>
    <row r="57913" spans="1:3" x14ac:dyDescent="0.25">
      <c r="A57913">
        <v>57911</v>
      </c>
      <c r="B57913">
        <v>2450.7058166522802</v>
      </c>
      <c r="C57913">
        <v>2654.57950275336</v>
      </c>
    </row>
    <row r="57914" spans="1:3" x14ac:dyDescent="0.25">
      <c r="A57914">
        <v>57912</v>
      </c>
      <c r="B57914">
        <v>2756.52887206688</v>
      </c>
      <c r="C57914">
        <v>2714.1421314741101</v>
      </c>
    </row>
    <row r="57915" spans="1:3" x14ac:dyDescent="0.25">
      <c r="A57915">
        <v>57913</v>
      </c>
      <c r="B57915">
        <v>2666.58694795765</v>
      </c>
      <c r="C57915">
        <v>989.00733294823306</v>
      </c>
    </row>
    <row r="57916" spans="1:3" x14ac:dyDescent="0.25">
      <c r="A57916">
        <v>57914</v>
      </c>
      <c r="B57916">
        <v>4011.3075903932099</v>
      </c>
      <c r="C57916">
        <v>765.46859367814193</v>
      </c>
    </row>
    <row r="57917" spans="1:3" x14ac:dyDescent="0.25">
      <c r="A57917">
        <v>57915</v>
      </c>
      <c r="B57917">
        <v>4664.9379075983898</v>
      </c>
      <c r="C57917">
        <v>2829.6898223509902</v>
      </c>
    </row>
    <row r="57918" spans="1:3" x14ac:dyDescent="0.25">
      <c r="A57918">
        <v>57916</v>
      </c>
      <c r="B57918">
        <v>2802.5694413706801</v>
      </c>
      <c r="C57918">
        <v>2266.6193074930002</v>
      </c>
    </row>
    <row r="57919" spans="1:3" x14ac:dyDescent="0.25">
      <c r="A57919">
        <v>57917</v>
      </c>
      <c r="B57919">
        <v>205.529180792348</v>
      </c>
      <c r="C57919">
        <v>2313.5216114788</v>
      </c>
    </row>
    <row r="57920" spans="1:3" x14ac:dyDescent="0.25">
      <c r="A57920">
        <v>57918</v>
      </c>
      <c r="B57920">
        <v>1252.43727892979</v>
      </c>
      <c r="C57920">
        <v>1041.0896232965899</v>
      </c>
    </row>
    <row r="57921" spans="1:3" x14ac:dyDescent="0.25">
      <c r="A57921">
        <v>57919</v>
      </c>
      <c r="B57921">
        <v>3877.8497262590599</v>
      </c>
      <c r="C57921">
        <v>1960.3124839019399</v>
      </c>
    </row>
    <row r="57922" spans="1:3" x14ac:dyDescent="0.25">
      <c r="A57922">
        <v>57920</v>
      </c>
      <c r="B57922">
        <v>4665.4526647352204</v>
      </c>
      <c r="C57922">
        <v>2283.87473567299</v>
      </c>
    </row>
    <row r="57923" spans="1:3" x14ac:dyDescent="0.25">
      <c r="A57923">
        <v>57921</v>
      </c>
      <c r="B57923">
        <v>4697.0905559725898</v>
      </c>
      <c r="C57923">
        <v>2281.2580091394898</v>
      </c>
    </row>
    <row r="57924" spans="1:3" x14ac:dyDescent="0.25">
      <c r="A57924">
        <v>57922</v>
      </c>
      <c r="B57924">
        <v>5021.3043248023996</v>
      </c>
      <c r="C57924">
        <v>1675.5504287164499</v>
      </c>
    </row>
    <row r="57925" spans="1:3" x14ac:dyDescent="0.25">
      <c r="A57925">
        <v>57923</v>
      </c>
      <c r="B57925">
        <v>3057.7050611058098</v>
      </c>
      <c r="C57925">
        <v>2597.1740247592602</v>
      </c>
    </row>
    <row r="57926" spans="1:3" x14ac:dyDescent="0.25">
      <c r="A57926">
        <v>57924</v>
      </c>
      <c r="B57926">
        <v>3623.1155730437099</v>
      </c>
      <c r="C57926">
        <v>562.45423915578601</v>
      </c>
    </row>
    <row r="57927" spans="1:3" x14ac:dyDescent="0.25">
      <c r="A57927">
        <v>57925</v>
      </c>
      <c r="B57927">
        <v>3549.3544826733801</v>
      </c>
      <c r="C57927">
        <v>2501.7062914037201</v>
      </c>
    </row>
    <row r="57928" spans="1:3" x14ac:dyDescent="0.25">
      <c r="A57928">
        <v>57926</v>
      </c>
      <c r="B57928">
        <v>422.35672072416003</v>
      </c>
      <c r="C57928">
        <v>2635.32451348627</v>
      </c>
    </row>
    <row r="57929" spans="1:3" x14ac:dyDescent="0.25">
      <c r="A57929">
        <v>57927</v>
      </c>
      <c r="B57929">
        <v>1498.8320821352099</v>
      </c>
      <c r="C57929">
        <v>871.18938240304988</v>
      </c>
    </row>
    <row r="57930" spans="1:3" x14ac:dyDescent="0.25">
      <c r="A57930">
        <v>57928</v>
      </c>
      <c r="B57930">
        <v>1961.7811343758999</v>
      </c>
      <c r="C57930">
        <v>1151.3128778647099</v>
      </c>
    </row>
    <row r="57931" spans="1:3" x14ac:dyDescent="0.25">
      <c r="A57931">
        <v>57929</v>
      </c>
      <c r="B57931">
        <v>4888.1503107920298</v>
      </c>
      <c r="C57931">
        <v>2951.5633341530101</v>
      </c>
    </row>
    <row r="57932" spans="1:3" x14ac:dyDescent="0.25">
      <c r="A57932">
        <v>57930</v>
      </c>
      <c r="B57932">
        <v>1454.8839383893301</v>
      </c>
      <c r="C57932">
        <v>930.58516542464997</v>
      </c>
    </row>
    <row r="57933" spans="1:3" x14ac:dyDescent="0.25">
      <c r="A57933">
        <v>57931</v>
      </c>
      <c r="B57933">
        <v>3432.3142846681799</v>
      </c>
      <c r="C57933">
        <v>362.63712322848801</v>
      </c>
    </row>
    <row r="57934" spans="1:3" x14ac:dyDescent="0.25">
      <c r="A57934">
        <v>57932</v>
      </c>
      <c r="B57934">
        <v>1086.9055557490501</v>
      </c>
      <c r="C57934">
        <v>2237.6744119567602</v>
      </c>
    </row>
    <row r="57935" spans="1:3" x14ac:dyDescent="0.25">
      <c r="A57935">
        <v>57933</v>
      </c>
      <c r="B57935">
        <v>2972.9254269673702</v>
      </c>
      <c r="C57935">
        <v>493.31381138114011</v>
      </c>
    </row>
    <row r="57936" spans="1:3" x14ac:dyDescent="0.25">
      <c r="A57936">
        <v>57934</v>
      </c>
      <c r="B57936">
        <v>2951.8735873869</v>
      </c>
      <c r="C57936">
        <v>858.52052044864104</v>
      </c>
    </row>
    <row r="57937" spans="1:3" x14ac:dyDescent="0.25">
      <c r="A57937">
        <v>57935</v>
      </c>
      <c r="B57937">
        <v>5074.0321396989702</v>
      </c>
      <c r="C57937">
        <v>1986.37248479814</v>
      </c>
    </row>
    <row r="57938" spans="1:3" x14ac:dyDescent="0.25">
      <c r="A57938">
        <v>57936</v>
      </c>
      <c r="B57938">
        <v>434.94786520518898</v>
      </c>
      <c r="C57938">
        <v>3286.1408761471598</v>
      </c>
    </row>
    <row r="57939" spans="1:3" x14ac:dyDescent="0.25">
      <c r="A57939">
        <v>57937</v>
      </c>
      <c r="B57939">
        <v>456.38567045432598</v>
      </c>
      <c r="C57939">
        <v>1397.2773659111599</v>
      </c>
    </row>
    <row r="57940" spans="1:3" x14ac:dyDescent="0.25">
      <c r="A57940">
        <v>57938</v>
      </c>
      <c r="B57940">
        <v>4325.3416288757107</v>
      </c>
      <c r="C57940">
        <v>2873.47555330774</v>
      </c>
    </row>
    <row r="57941" spans="1:3" x14ac:dyDescent="0.25">
      <c r="A57941">
        <v>57939</v>
      </c>
      <c r="B57941">
        <v>5030.0570114128795</v>
      </c>
      <c r="C57941">
        <v>2359.2647075414902</v>
      </c>
    </row>
    <row r="57942" spans="1:3" x14ac:dyDescent="0.25">
      <c r="A57942">
        <v>57940</v>
      </c>
      <c r="B57942">
        <v>2631.4989832456399</v>
      </c>
      <c r="C57942">
        <v>2898.97170108927</v>
      </c>
    </row>
    <row r="57943" spans="1:3" x14ac:dyDescent="0.25">
      <c r="A57943">
        <v>57941</v>
      </c>
      <c r="B57943">
        <v>1348.1303679167199</v>
      </c>
      <c r="C57943">
        <v>3212.7053679443702</v>
      </c>
    </row>
    <row r="57944" spans="1:3" x14ac:dyDescent="0.25">
      <c r="A57944">
        <v>57942</v>
      </c>
      <c r="B57944">
        <v>2679.27551288635</v>
      </c>
      <c r="C57944">
        <v>2520.46043213757</v>
      </c>
    </row>
    <row r="57945" spans="1:3" x14ac:dyDescent="0.25">
      <c r="A57945">
        <v>57943</v>
      </c>
      <c r="B57945">
        <v>4925.7146360554707</v>
      </c>
      <c r="C57945">
        <v>2156.6785413354601</v>
      </c>
    </row>
    <row r="57946" spans="1:3" x14ac:dyDescent="0.25">
      <c r="A57946">
        <v>57944</v>
      </c>
      <c r="B57946">
        <v>3232.47368753302</v>
      </c>
      <c r="C57946">
        <v>1597.1790634531999</v>
      </c>
    </row>
    <row r="57947" spans="1:3" x14ac:dyDescent="0.25">
      <c r="A57947">
        <v>57945</v>
      </c>
      <c r="B57947">
        <v>4613.9781646222</v>
      </c>
      <c r="C57947">
        <v>2660.6494696007499</v>
      </c>
    </row>
    <row r="57948" spans="1:3" x14ac:dyDescent="0.25">
      <c r="A57948">
        <v>57946</v>
      </c>
      <c r="B57948">
        <v>3943.6327916896098</v>
      </c>
      <c r="C57948">
        <v>2744.6468837577399</v>
      </c>
    </row>
    <row r="57949" spans="1:3" x14ac:dyDescent="0.25">
      <c r="A57949">
        <v>57947</v>
      </c>
      <c r="B57949">
        <v>4815.7420099463197</v>
      </c>
      <c r="C57949">
        <v>1600.7792823055399</v>
      </c>
    </row>
    <row r="57950" spans="1:3" x14ac:dyDescent="0.25">
      <c r="A57950">
        <v>57948</v>
      </c>
      <c r="B57950">
        <v>591.08774876892596</v>
      </c>
      <c r="C57950">
        <v>3166.3329799441099</v>
      </c>
    </row>
    <row r="57951" spans="1:3" x14ac:dyDescent="0.25">
      <c r="A57951">
        <v>57949</v>
      </c>
      <c r="B57951">
        <v>3688.52818218631</v>
      </c>
      <c r="C57951">
        <v>1610.87954882751</v>
      </c>
    </row>
    <row r="57952" spans="1:3" x14ac:dyDescent="0.25">
      <c r="A57952">
        <v>57950</v>
      </c>
      <c r="B57952">
        <v>644.46115356302096</v>
      </c>
      <c r="C57952">
        <v>376.34176715701801</v>
      </c>
    </row>
    <row r="57953" spans="1:3" x14ac:dyDescent="0.25">
      <c r="A57953">
        <v>57951</v>
      </c>
      <c r="B57953">
        <v>4861.7946552041994</v>
      </c>
      <c r="C57953">
        <v>3384.2664542354601</v>
      </c>
    </row>
    <row r="57954" spans="1:3" x14ac:dyDescent="0.25">
      <c r="A57954">
        <v>57952</v>
      </c>
      <c r="B57954">
        <v>2087.4207863470701</v>
      </c>
      <c r="C57954">
        <v>2788.9673855211599</v>
      </c>
    </row>
    <row r="57955" spans="1:3" x14ac:dyDescent="0.25">
      <c r="A57955">
        <v>57953</v>
      </c>
      <c r="B57955">
        <v>4416.3192308297403</v>
      </c>
      <c r="C57955">
        <v>1868.36530793528</v>
      </c>
    </row>
    <row r="57956" spans="1:3" x14ac:dyDescent="0.25">
      <c r="A57956">
        <v>57954</v>
      </c>
      <c r="B57956">
        <v>2546.1518093186201</v>
      </c>
      <c r="C57956">
        <v>1366.56459599195</v>
      </c>
    </row>
    <row r="57957" spans="1:3" x14ac:dyDescent="0.25">
      <c r="A57957">
        <v>57955</v>
      </c>
      <c r="B57957">
        <v>1898.9483095064199</v>
      </c>
      <c r="C57957">
        <v>1469.34928767773</v>
      </c>
    </row>
    <row r="57958" spans="1:3" x14ac:dyDescent="0.25">
      <c r="A57958">
        <v>57956</v>
      </c>
      <c r="B57958">
        <v>2081.6589628726401</v>
      </c>
      <c r="C57958">
        <v>3396.5837445089901</v>
      </c>
    </row>
    <row r="57959" spans="1:3" x14ac:dyDescent="0.25">
      <c r="A57959">
        <v>57957</v>
      </c>
      <c r="B57959">
        <v>4780.1774005319103</v>
      </c>
      <c r="C57959">
        <v>3137.8284922653202</v>
      </c>
    </row>
    <row r="57960" spans="1:3" x14ac:dyDescent="0.25">
      <c r="A57960">
        <v>57958</v>
      </c>
      <c r="B57960">
        <v>1341.0656830998801</v>
      </c>
      <c r="C57960">
        <v>2940.4924425836698</v>
      </c>
    </row>
    <row r="57961" spans="1:3" x14ac:dyDescent="0.25">
      <c r="A57961">
        <v>57959</v>
      </c>
      <c r="B57961">
        <v>4745.8513905318496</v>
      </c>
      <c r="C57961">
        <v>3195.7022970031398</v>
      </c>
    </row>
    <row r="57962" spans="1:3" x14ac:dyDescent="0.25">
      <c r="A57962">
        <v>57960</v>
      </c>
      <c r="B57962">
        <v>2472.9610169334701</v>
      </c>
      <c r="C57962">
        <v>353.75046770823502</v>
      </c>
    </row>
    <row r="57963" spans="1:3" x14ac:dyDescent="0.25">
      <c r="A57963">
        <v>57961</v>
      </c>
      <c r="B57963">
        <v>3838.8609531883499</v>
      </c>
      <c r="C57963">
        <v>2192.2135369657699</v>
      </c>
    </row>
    <row r="57964" spans="1:3" x14ac:dyDescent="0.25">
      <c r="A57964">
        <v>57962</v>
      </c>
      <c r="B57964">
        <v>1243.1113164967801</v>
      </c>
      <c r="C57964">
        <v>2903.37368013164</v>
      </c>
    </row>
    <row r="57965" spans="1:3" x14ac:dyDescent="0.25">
      <c r="A57965">
        <v>57963</v>
      </c>
      <c r="B57965">
        <v>2575.0187324087101</v>
      </c>
      <c r="C57965">
        <v>793.77427481361997</v>
      </c>
    </row>
    <row r="57966" spans="1:3" x14ac:dyDescent="0.25">
      <c r="A57966">
        <v>57964</v>
      </c>
      <c r="B57966">
        <v>1920.98895894676</v>
      </c>
      <c r="C57966">
        <v>3222.7197108752798</v>
      </c>
    </row>
    <row r="57967" spans="1:3" x14ac:dyDescent="0.25">
      <c r="A57967">
        <v>57965</v>
      </c>
      <c r="B57967">
        <v>756.8583518631599</v>
      </c>
      <c r="C57967">
        <v>1370.5763734393399</v>
      </c>
    </row>
    <row r="57968" spans="1:3" x14ac:dyDescent="0.25">
      <c r="A57968">
        <v>57966</v>
      </c>
      <c r="B57968">
        <v>409.1065786062</v>
      </c>
      <c r="C57968">
        <v>3326.6916936018602</v>
      </c>
    </row>
    <row r="57969" spans="1:3" x14ac:dyDescent="0.25">
      <c r="A57969">
        <v>57967</v>
      </c>
      <c r="B57969">
        <v>1697.3964000486701</v>
      </c>
      <c r="C57969">
        <v>1287.54200841119</v>
      </c>
    </row>
    <row r="57970" spans="1:3" x14ac:dyDescent="0.25">
      <c r="A57970">
        <v>57968</v>
      </c>
      <c r="B57970">
        <v>3045.8361934288901</v>
      </c>
      <c r="C57970">
        <v>755.47381370767198</v>
      </c>
    </row>
    <row r="57971" spans="1:3" x14ac:dyDescent="0.25">
      <c r="A57971">
        <v>57969</v>
      </c>
      <c r="B57971">
        <v>4362.1051476113198</v>
      </c>
      <c r="C57971">
        <v>2236.4993609821299</v>
      </c>
    </row>
    <row r="57972" spans="1:3" x14ac:dyDescent="0.25">
      <c r="A57972">
        <v>57970</v>
      </c>
      <c r="B57972">
        <v>2945.8696371729902</v>
      </c>
      <c r="C57972">
        <v>327.36724998972801</v>
      </c>
    </row>
    <row r="57973" spans="1:3" x14ac:dyDescent="0.25">
      <c r="A57973">
        <v>57971</v>
      </c>
      <c r="B57973">
        <v>4322.0328666409196</v>
      </c>
      <c r="C57973">
        <v>171.33963524263299</v>
      </c>
    </row>
    <row r="57974" spans="1:3" x14ac:dyDescent="0.25">
      <c r="A57974">
        <v>57972</v>
      </c>
      <c r="B57974">
        <v>2615.38213922758</v>
      </c>
      <c r="C57974">
        <v>597.75452458704592</v>
      </c>
    </row>
    <row r="57975" spans="1:3" x14ac:dyDescent="0.25">
      <c r="A57975">
        <v>57973</v>
      </c>
      <c r="B57975">
        <v>3000.2034675740501</v>
      </c>
      <c r="C57975">
        <v>351.66675681112389</v>
      </c>
    </row>
    <row r="57976" spans="1:3" x14ac:dyDescent="0.25">
      <c r="A57976">
        <v>57974</v>
      </c>
      <c r="B57976">
        <v>551.85275799707006</v>
      </c>
      <c r="C57976">
        <v>3329.683526055011</v>
      </c>
    </row>
    <row r="57977" spans="1:3" x14ac:dyDescent="0.25">
      <c r="A57977">
        <v>57975</v>
      </c>
      <c r="B57977">
        <v>2572.4020676261698</v>
      </c>
      <c r="C57977">
        <v>290.02235586379902</v>
      </c>
    </row>
    <row r="57978" spans="1:3" x14ac:dyDescent="0.25">
      <c r="A57978">
        <v>57976</v>
      </c>
      <c r="B57978">
        <v>609.06469459928394</v>
      </c>
      <c r="C57978">
        <v>1452.43257065435</v>
      </c>
    </row>
    <row r="57979" spans="1:3" x14ac:dyDescent="0.25">
      <c r="A57979">
        <v>57977</v>
      </c>
      <c r="B57979">
        <v>364.314074915687</v>
      </c>
      <c r="C57979">
        <v>2625.2469541138298</v>
      </c>
    </row>
    <row r="57980" spans="1:3" x14ac:dyDescent="0.25">
      <c r="A57980">
        <v>57978</v>
      </c>
      <c r="B57980">
        <v>2445.88694560964</v>
      </c>
      <c r="C57980">
        <v>1388.10313700905</v>
      </c>
    </row>
    <row r="57981" spans="1:3" x14ac:dyDescent="0.25">
      <c r="A57981">
        <v>57979</v>
      </c>
      <c r="B57981">
        <v>1762.4988173791</v>
      </c>
      <c r="C57981">
        <v>1286.1114515475499</v>
      </c>
    </row>
    <row r="57982" spans="1:3" x14ac:dyDescent="0.25">
      <c r="A57982">
        <v>57980</v>
      </c>
      <c r="B57982">
        <v>4416.1352000381603</v>
      </c>
      <c r="C57982">
        <v>152.48515485723601</v>
      </c>
    </row>
    <row r="57983" spans="1:3" x14ac:dyDescent="0.25">
      <c r="A57983">
        <v>57981</v>
      </c>
      <c r="B57983">
        <v>962.06720492362103</v>
      </c>
      <c r="C57983">
        <v>3357.8322427051398</v>
      </c>
    </row>
    <row r="57984" spans="1:3" x14ac:dyDescent="0.25">
      <c r="A57984">
        <v>57982</v>
      </c>
      <c r="B57984">
        <v>4829.7438573123</v>
      </c>
      <c r="C57984">
        <v>3052.4933831598501</v>
      </c>
    </row>
    <row r="57985" spans="1:3" x14ac:dyDescent="0.25">
      <c r="A57985">
        <v>57983</v>
      </c>
      <c r="B57985">
        <v>2427.60355136415</v>
      </c>
      <c r="C57985">
        <v>518.601380384207</v>
      </c>
    </row>
    <row r="57986" spans="1:3" x14ac:dyDescent="0.25">
      <c r="A57986">
        <v>57984</v>
      </c>
      <c r="B57986">
        <v>123.841644538046</v>
      </c>
      <c r="C57986">
        <v>3192.3219602679701</v>
      </c>
    </row>
    <row r="57987" spans="1:3" x14ac:dyDescent="0.25">
      <c r="A57987">
        <v>57985</v>
      </c>
      <c r="B57987">
        <v>3067.01096061723</v>
      </c>
      <c r="C57987">
        <v>588.96738777730206</v>
      </c>
    </row>
    <row r="57988" spans="1:3" x14ac:dyDescent="0.25">
      <c r="A57988">
        <v>57986</v>
      </c>
      <c r="B57988">
        <v>2417.0347259837499</v>
      </c>
      <c r="C57988">
        <v>2050.5990272882</v>
      </c>
    </row>
    <row r="57989" spans="1:3" x14ac:dyDescent="0.25">
      <c r="A57989">
        <v>57987</v>
      </c>
      <c r="B57989">
        <v>1353.8083776117301</v>
      </c>
      <c r="C57989">
        <v>915.29377286471299</v>
      </c>
    </row>
    <row r="57990" spans="1:3" x14ac:dyDescent="0.25">
      <c r="A57990">
        <v>57988</v>
      </c>
      <c r="B57990">
        <v>3479.2011154772999</v>
      </c>
      <c r="C57990">
        <v>2965.0290178983901</v>
      </c>
    </row>
    <row r="57991" spans="1:3" x14ac:dyDescent="0.25">
      <c r="A57991">
        <v>57989</v>
      </c>
      <c r="B57991">
        <v>45.939735767304789</v>
      </c>
      <c r="C57991">
        <v>2414.81239858654</v>
      </c>
    </row>
    <row r="57992" spans="1:3" x14ac:dyDescent="0.25">
      <c r="A57992">
        <v>57990</v>
      </c>
      <c r="B57992">
        <v>4332.8654397284499</v>
      </c>
      <c r="C57992">
        <v>1382.44612435166</v>
      </c>
    </row>
    <row r="57993" spans="1:3" x14ac:dyDescent="0.25">
      <c r="A57993">
        <v>57991</v>
      </c>
      <c r="B57993">
        <v>2940.99660535556</v>
      </c>
      <c r="C57993">
        <v>815.21455628446699</v>
      </c>
    </row>
    <row r="57994" spans="1:3" x14ac:dyDescent="0.25">
      <c r="A57994">
        <v>57992</v>
      </c>
      <c r="B57994">
        <v>2836.1380945769611</v>
      </c>
      <c r="C57994">
        <v>2372.8044322988399</v>
      </c>
    </row>
    <row r="57995" spans="1:3" x14ac:dyDescent="0.25">
      <c r="A57995">
        <v>57993</v>
      </c>
      <c r="B57995">
        <v>2534.6914927627899</v>
      </c>
      <c r="C57995">
        <v>1632.6829108494801</v>
      </c>
    </row>
    <row r="57996" spans="1:3" x14ac:dyDescent="0.25">
      <c r="A57996">
        <v>57994</v>
      </c>
      <c r="B57996">
        <v>595.01813181880198</v>
      </c>
      <c r="C57996">
        <v>3355.12589908479</v>
      </c>
    </row>
    <row r="57997" spans="1:3" x14ac:dyDescent="0.25">
      <c r="A57997">
        <v>57995</v>
      </c>
      <c r="B57997">
        <v>3421.9653010483898</v>
      </c>
      <c r="C57997">
        <v>3315.8892811251098</v>
      </c>
    </row>
    <row r="57998" spans="1:3" x14ac:dyDescent="0.25">
      <c r="A57998">
        <v>57996</v>
      </c>
      <c r="B57998">
        <v>4008.8749382092801</v>
      </c>
      <c r="C57998">
        <v>3114.9562921277602</v>
      </c>
    </row>
    <row r="57999" spans="1:3" x14ac:dyDescent="0.25">
      <c r="A57999">
        <v>57997</v>
      </c>
      <c r="B57999">
        <v>2864.60098267681</v>
      </c>
      <c r="C57999">
        <v>1002.10088689016</v>
      </c>
    </row>
    <row r="58000" spans="1:3" x14ac:dyDescent="0.25">
      <c r="A58000">
        <v>57998</v>
      </c>
      <c r="B58000">
        <v>2296.80539085696</v>
      </c>
      <c r="C58000">
        <v>1709.29125271615</v>
      </c>
    </row>
    <row r="58001" spans="1:3" x14ac:dyDescent="0.25">
      <c r="A58001">
        <v>57999</v>
      </c>
      <c r="B58001">
        <v>1142.1465928129501</v>
      </c>
      <c r="C58001">
        <v>736.84231132104799</v>
      </c>
    </row>
    <row r="58002" spans="1:3" x14ac:dyDescent="0.25">
      <c r="A58002">
        <v>58000</v>
      </c>
      <c r="B58002">
        <v>4356.2187938243605</v>
      </c>
      <c r="C58002">
        <v>1979.27999753159</v>
      </c>
    </row>
    <row r="58003" spans="1:3" x14ac:dyDescent="0.25">
      <c r="A58003">
        <v>58001</v>
      </c>
      <c r="B58003">
        <v>2352.6442062073602</v>
      </c>
      <c r="C58003">
        <v>2676.239418249439</v>
      </c>
    </row>
    <row r="58004" spans="1:3" x14ac:dyDescent="0.25">
      <c r="A58004">
        <v>58002</v>
      </c>
      <c r="B58004">
        <v>3841.44898611802</v>
      </c>
      <c r="C58004">
        <v>3011.57013848824</v>
      </c>
    </row>
    <row r="58005" spans="1:3" x14ac:dyDescent="0.25">
      <c r="A58005">
        <v>58003</v>
      </c>
      <c r="B58005">
        <v>374.77299979762103</v>
      </c>
      <c r="C58005">
        <v>2279.6271416383202</v>
      </c>
    </row>
    <row r="58006" spans="1:3" x14ac:dyDescent="0.25">
      <c r="A58006">
        <v>58004</v>
      </c>
      <c r="B58006">
        <v>4505.3565114949606</v>
      </c>
      <c r="C58006">
        <v>959.40645173011092</v>
      </c>
    </row>
    <row r="58007" spans="1:3" x14ac:dyDescent="0.25">
      <c r="A58007">
        <v>58005</v>
      </c>
      <c r="B58007">
        <v>453.39143408838402</v>
      </c>
      <c r="C58007">
        <v>975.22558088084702</v>
      </c>
    </row>
    <row r="58008" spans="1:3" x14ac:dyDescent="0.25">
      <c r="A58008">
        <v>58006</v>
      </c>
      <c r="B58008">
        <v>1003.23068397193</v>
      </c>
      <c r="C58008">
        <v>2684.5446469337899</v>
      </c>
    </row>
    <row r="58009" spans="1:3" x14ac:dyDescent="0.25">
      <c r="A58009">
        <v>58007</v>
      </c>
      <c r="B58009">
        <v>2054.01110732799</v>
      </c>
      <c r="C58009">
        <v>2426.1194714470498</v>
      </c>
    </row>
    <row r="58010" spans="1:3" x14ac:dyDescent="0.25">
      <c r="A58010">
        <v>58008</v>
      </c>
      <c r="B58010">
        <v>1595.3419383396499</v>
      </c>
      <c r="C58010">
        <v>2895.13647480393</v>
      </c>
    </row>
    <row r="58011" spans="1:3" x14ac:dyDescent="0.25">
      <c r="A58011">
        <v>58009</v>
      </c>
      <c r="B58011">
        <v>96.895796191010206</v>
      </c>
      <c r="C58011">
        <v>3027.62133438398</v>
      </c>
    </row>
    <row r="58012" spans="1:3" x14ac:dyDescent="0.25">
      <c r="A58012">
        <v>58010</v>
      </c>
      <c r="B58012">
        <v>675.55358974579997</v>
      </c>
      <c r="C58012">
        <v>1006.28826509986</v>
      </c>
    </row>
    <row r="58013" spans="1:3" x14ac:dyDescent="0.25">
      <c r="A58013">
        <v>58011</v>
      </c>
      <c r="B58013">
        <v>4283.4130326680497</v>
      </c>
      <c r="C58013">
        <v>2460.6719027325398</v>
      </c>
    </row>
    <row r="58014" spans="1:3" x14ac:dyDescent="0.25">
      <c r="A58014">
        <v>58012</v>
      </c>
      <c r="B58014">
        <v>4247.2699585647597</v>
      </c>
      <c r="C58014">
        <v>2179.6930469941699</v>
      </c>
    </row>
    <row r="58015" spans="1:3" x14ac:dyDescent="0.25">
      <c r="A58015">
        <v>58013</v>
      </c>
      <c r="B58015">
        <v>1132.53153634198</v>
      </c>
      <c r="C58015">
        <v>714.58996701862304</v>
      </c>
    </row>
    <row r="58016" spans="1:3" x14ac:dyDescent="0.25">
      <c r="A58016">
        <v>58014</v>
      </c>
      <c r="B58016">
        <v>1466.7709161876301</v>
      </c>
      <c r="C58016">
        <v>2986.5765600243499</v>
      </c>
    </row>
    <row r="58017" spans="1:3" x14ac:dyDescent="0.25">
      <c r="A58017">
        <v>58015</v>
      </c>
      <c r="B58017">
        <v>4604.7867632164998</v>
      </c>
      <c r="C58017">
        <v>688.66768042426702</v>
      </c>
    </row>
    <row r="58018" spans="1:3" x14ac:dyDescent="0.25">
      <c r="A58018">
        <v>58016</v>
      </c>
      <c r="B58018">
        <v>2085.6011392637502</v>
      </c>
      <c r="C58018">
        <v>432.83604467920901</v>
      </c>
    </row>
    <row r="58019" spans="1:3" x14ac:dyDescent="0.25">
      <c r="A58019">
        <v>58017</v>
      </c>
      <c r="B58019">
        <v>2384.6791519027302</v>
      </c>
      <c r="C58019">
        <v>1224.22813091483</v>
      </c>
    </row>
    <row r="58020" spans="1:3" x14ac:dyDescent="0.25">
      <c r="A58020">
        <v>58018</v>
      </c>
      <c r="B58020">
        <v>4522.3040125880198</v>
      </c>
      <c r="C58020">
        <v>674.74093828375101</v>
      </c>
    </row>
    <row r="58021" spans="1:3" x14ac:dyDescent="0.25">
      <c r="A58021">
        <v>58019</v>
      </c>
      <c r="B58021">
        <v>3025.2380297966902</v>
      </c>
      <c r="C58021">
        <v>1583.3578306969</v>
      </c>
    </row>
    <row r="58022" spans="1:3" x14ac:dyDescent="0.25">
      <c r="A58022">
        <v>58020</v>
      </c>
      <c r="B58022">
        <v>611.25256373470006</v>
      </c>
      <c r="C58022">
        <v>1092.3098829124599</v>
      </c>
    </row>
    <row r="58023" spans="1:3" x14ac:dyDescent="0.25">
      <c r="A58023">
        <v>58021</v>
      </c>
      <c r="B58023">
        <v>2387.7841292992798</v>
      </c>
      <c r="C58023">
        <v>1528.3210824529999</v>
      </c>
    </row>
    <row r="58024" spans="1:3" x14ac:dyDescent="0.25">
      <c r="A58024">
        <v>58022</v>
      </c>
      <c r="B58024">
        <v>4386.2527294711799</v>
      </c>
      <c r="C58024">
        <v>1592.4626725190001</v>
      </c>
    </row>
    <row r="58025" spans="1:3" x14ac:dyDescent="0.25">
      <c r="A58025">
        <v>58023</v>
      </c>
      <c r="B58025">
        <v>4126.3571490180002</v>
      </c>
      <c r="C58025">
        <v>1786.69784451803</v>
      </c>
    </row>
    <row r="58026" spans="1:3" x14ac:dyDescent="0.25">
      <c r="A58026">
        <v>58024</v>
      </c>
      <c r="B58026">
        <v>200.11695940468499</v>
      </c>
      <c r="C58026">
        <v>2570.8821650919499</v>
      </c>
    </row>
    <row r="58027" spans="1:3" x14ac:dyDescent="0.25">
      <c r="A58027">
        <v>58025</v>
      </c>
      <c r="B58027">
        <v>2968.53762172406</v>
      </c>
      <c r="C58027">
        <v>215.863857087247</v>
      </c>
    </row>
    <row r="58028" spans="1:3" x14ac:dyDescent="0.25">
      <c r="A58028">
        <v>58026</v>
      </c>
      <c r="B58028">
        <v>4040.917614042779</v>
      </c>
      <c r="C58028">
        <v>3359.29029124829</v>
      </c>
    </row>
    <row r="58029" spans="1:3" x14ac:dyDescent="0.25">
      <c r="A58029">
        <v>58027</v>
      </c>
      <c r="B58029">
        <v>1936.9039553759101</v>
      </c>
      <c r="C58029">
        <v>1220.1032495833999</v>
      </c>
    </row>
    <row r="58030" spans="1:3" x14ac:dyDescent="0.25">
      <c r="A58030">
        <v>58028</v>
      </c>
      <c r="B58030">
        <v>837.85738301952892</v>
      </c>
      <c r="C58030">
        <v>670.62926116533697</v>
      </c>
    </row>
    <row r="58031" spans="1:3" x14ac:dyDescent="0.25">
      <c r="A58031">
        <v>58029</v>
      </c>
      <c r="B58031">
        <v>4608.0069743587392</v>
      </c>
      <c r="C58031">
        <v>2306.2293760965999</v>
      </c>
    </row>
    <row r="58032" spans="1:3" x14ac:dyDescent="0.25">
      <c r="A58032">
        <v>58030</v>
      </c>
      <c r="B58032">
        <v>1795.2672172458899</v>
      </c>
      <c r="C58032">
        <v>872.21154367580993</v>
      </c>
    </row>
    <row r="58033" spans="1:3" x14ac:dyDescent="0.25">
      <c r="A58033">
        <v>58031</v>
      </c>
      <c r="B58033">
        <v>4457.3642224862197</v>
      </c>
      <c r="C58033">
        <v>264.61986341519702</v>
      </c>
    </row>
    <row r="58034" spans="1:3" x14ac:dyDescent="0.25">
      <c r="A58034">
        <v>58032</v>
      </c>
      <c r="B58034">
        <v>3687.9444844252698</v>
      </c>
      <c r="C58034">
        <v>2046.382543807</v>
      </c>
    </row>
    <row r="58035" spans="1:3" x14ac:dyDescent="0.25">
      <c r="A58035">
        <v>58033</v>
      </c>
      <c r="B58035">
        <v>3793.42983848831</v>
      </c>
      <c r="C58035">
        <v>2336.54612843728</v>
      </c>
    </row>
    <row r="58036" spans="1:3" x14ac:dyDescent="0.25">
      <c r="A58036">
        <v>58034</v>
      </c>
      <c r="B58036">
        <v>257.74093274639802</v>
      </c>
      <c r="C58036">
        <v>3125.8460119542701</v>
      </c>
    </row>
    <row r="58037" spans="1:3" x14ac:dyDescent="0.25">
      <c r="A58037">
        <v>58035</v>
      </c>
      <c r="B58037">
        <v>4472.12146617494</v>
      </c>
      <c r="C58037">
        <v>1676.2135193664999</v>
      </c>
    </row>
    <row r="58038" spans="1:3" x14ac:dyDescent="0.25">
      <c r="A58038">
        <v>58036</v>
      </c>
      <c r="B58038">
        <v>2647.9188745297502</v>
      </c>
      <c r="C58038">
        <v>1042.5984151881401</v>
      </c>
    </row>
    <row r="58039" spans="1:3" x14ac:dyDescent="0.25">
      <c r="A58039">
        <v>58037</v>
      </c>
      <c r="B58039">
        <v>4258.1240803419396</v>
      </c>
      <c r="C58039">
        <v>2154.3579021913501</v>
      </c>
    </row>
    <row r="58040" spans="1:3" x14ac:dyDescent="0.25">
      <c r="A58040">
        <v>58038</v>
      </c>
      <c r="B58040">
        <v>3045.7293052373502</v>
      </c>
      <c r="C58040">
        <v>1139.8791362008201</v>
      </c>
    </row>
    <row r="58041" spans="1:3" x14ac:dyDescent="0.25">
      <c r="A58041">
        <v>58039</v>
      </c>
      <c r="B58041">
        <v>4277.0402214167098</v>
      </c>
      <c r="C58041">
        <v>1833.2855779742499</v>
      </c>
    </row>
    <row r="58042" spans="1:3" x14ac:dyDescent="0.25">
      <c r="A58042">
        <v>58040</v>
      </c>
      <c r="B58042">
        <v>2305.6132514044998</v>
      </c>
      <c r="C58042">
        <v>347.02378358942502</v>
      </c>
    </row>
    <row r="58043" spans="1:3" x14ac:dyDescent="0.25">
      <c r="A58043">
        <v>58041</v>
      </c>
      <c r="B58043">
        <v>1300.6805943485001</v>
      </c>
      <c r="C58043">
        <v>2543.6634268839298</v>
      </c>
    </row>
    <row r="58044" spans="1:3" x14ac:dyDescent="0.25">
      <c r="A58044">
        <v>58042</v>
      </c>
      <c r="B58044">
        <v>1285.5153031304401</v>
      </c>
      <c r="C58044">
        <v>1150.4246847893801</v>
      </c>
    </row>
    <row r="58045" spans="1:3" x14ac:dyDescent="0.25">
      <c r="A58045">
        <v>58043</v>
      </c>
      <c r="B58045">
        <v>1726.11028786773</v>
      </c>
      <c r="C58045">
        <v>2100.93334072573</v>
      </c>
    </row>
    <row r="58046" spans="1:3" x14ac:dyDescent="0.25">
      <c r="A58046">
        <v>58044</v>
      </c>
      <c r="B58046">
        <v>3091.6225786690602</v>
      </c>
      <c r="C58046">
        <v>169.62826647919599</v>
      </c>
    </row>
    <row r="58047" spans="1:3" x14ac:dyDescent="0.25">
      <c r="A58047">
        <v>58045</v>
      </c>
      <c r="B58047">
        <v>5066.9707030985201</v>
      </c>
      <c r="C58047">
        <v>2103.8363852336502</v>
      </c>
    </row>
    <row r="58048" spans="1:3" x14ac:dyDescent="0.25">
      <c r="A58048">
        <v>58046</v>
      </c>
      <c r="B58048">
        <v>1169.26260477951</v>
      </c>
      <c r="C58048">
        <v>1172.4666808474401</v>
      </c>
    </row>
    <row r="58049" spans="1:3" x14ac:dyDescent="0.25">
      <c r="A58049">
        <v>58047</v>
      </c>
      <c r="B58049">
        <v>3173.1902526802701</v>
      </c>
      <c r="C58049">
        <v>2344.73400385183</v>
      </c>
    </row>
    <row r="58050" spans="1:3" x14ac:dyDescent="0.25">
      <c r="A58050">
        <v>58048</v>
      </c>
      <c r="B58050">
        <v>2724.7656211195899</v>
      </c>
      <c r="C58050">
        <v>1604.28593687336</v>
      </c>
    </row>
    <row r="58051" spans="1:3" x14ac:dyDescent="0.25">
      <c r="A58051">
        <v>58049</v>
      </c>
      <c r="B58051">
        <v>1128.9709624045199</v>
      </c>
      <c r="C58051">
        <v>3203.4110340175698</v>
      </c>
    </row>
    <row r="58052" spans="1:3" x14ac:dyDescent="0.25">
      <c r="A58052">
        <v>58050</v>
      </c>
      <c r="B58052">
        <v>2259.49809996875</v>
      </c>
      <c r="C58052">
        <v>782.43538826300994</v>
      </c>
    </row>
    <row r="58053" spans="1:3" x14ac:dyDescent="0.25">
      <c r="A58053">
        <v>58051</v>
      </c>
      <c r="B58053">
        <v>1997.7597962063201</v>
      </c>
      <c r="C58053">
        <v>1923.4623300278799</v>
      </c>
    </row>
    <row r="58054" spans="1:3" x14ac:dyDescent="0.25">
      <c r="A58054">
        <v>58052</v>
      </c>
      <c r="B58054">
        <v>4279.27827660407</v>
      </c>
      <c r="C58054">
        <v>70.969493594739589</v>
      </c>
    </row>
    <row r="58055" spans="1:3" x14ac:dyDescent="0.25">
      <c r="A58055">
        <v>58053</v>
      </c>
      <c r="B58055">
        <v>4029.2065513307198</v>
      </c>
      <c r="C58055">
        <v>2675.2934618629201</v>
      </c>
    </row>
    <row r="58056" spans="1:3" x14ac:dyDescent="0.25">
      <c r="A58056">
        <v>58054</v>
      </c>
      <c r="B58056">
        <v>1572.0426419964899</v>
      </c>
      <c r="C58056">
        <v>1278.43062856761</v>
      </c>
    </row>
    <row r="58057" spans="1:3" x14ac:dyDescent="0.25">
      <c r="A58057">
        <v>58055</v>
      </c>
      <c r="B58057">
        <v>3103.8279626428598</v>
      </c>
      <c r="C58057">
        <v>1067.82105694505</v>
      </c>
    </row>
    <row r="58058" spans="1:3" x14ac:dyDescent="0.25">
      <c r="A58058">
        <v>58056</v>
      </c>
      <c r="B58058">
        <v>2580.80665557467</v>
      </c>
      <c r="C58058">
        <v>1416.6634331913201</v>
      </c>
    </row>
    <row r="58059" spans="1:3" x14ac:dyDescent="0.25">
      <c r="A58059">
        <v>58057</v>
      </c>
      <c r="B58059">
        <v>665.03047024990099</v>
      </c>
      <c r="C58059">
        <v>1314.5555004820001</v>
      </c>
    </row>
    <row r="58060" spans="1:3" x14ac:dyDescent="0.25">
      <c r="A58060">
        <v>58058</v>
      </c>
      <c r="B58060">
        <v>1300.5477231275599</v>
      </c>
      <c r="C58060">
        <v>1151.01201416554</v>
      </c>
    </row>
    <row r="58061" spans="1:3" x14ac:dyDescent="0.25">
      <c r="A58061">
        <v>58059</v>
      </c>
      <c r="B58061">
        <v>2551.6006263235499</v>
      </c>
      <c r="C58061">
        <v>2802.9263910990298</v>
      </c>
    </row>
    <row r="58062" spans="1:3" x14ac:dyDescent="0.25">
      <c r="A58062">
        <v>58060</v>
      </c>
      <c r="B58062">
        <v>4770.2689929097896</v>
      </c>
      <c r="C58062">
        <v>2953.2718261370201</v>
      </c>
    </row>
    <row r="58063" spans="1:3" x14ac:dyDescent="0.25">
      <c r="A58063">
        <v>58061</v>
      </c>
      <c r="B58063">
        <v>2926.6227104060799</v>
      </c>
      <c r="C58063">
        <v>2075.8394315727901</v>
      </c>
    </row>
    <row r="58064" spans="1:3" x14ac:dyDescent="0.25">
      <c r="A58064">
        <v>58062</v>
      </c>
      <c r="B58064">
        <v>2335.0916476502498</v>
      </c>
      <c r="C58064">
        <v>537.467208994673</v>
      </c>
    </row>
    <row r="58065" spans="1:3" x14ac:dyDescent="0.25">
      <c r="A58065">
        <v>58063</v>
      </c>
      <c r="B58065">
        <v>4644.8972796297203</v>
      </c>
      <c r="C58065">
        <v>480.20838951061899</v>
      </c>
    </row>
    <row r="58066" spans="1:3" x14ac:dyDescent="0.25">
      <c r="A58066">
        <v>58064</v>
      </c>
      <c r="B58066">
        <v>2526.9842789592799</v>
      </c>
      <c r="C58066">
        <v>536.41930542986199</v>
      </c>
    </row>
    <row r="58067" spans="1:3" x14ac:dyDescent="0.25">
      <c r="A58067">
        <v>58065</v>
      </c>
      <c r="B58067">
        <v>630.85340509296407</v>
      </c>
      <c r="C58067">
        <v>3067.5506536693101</v>
      </c>
    </row>
    <row r="58068" spans="1:3" x14ac:dyDescent="0.25">
      <c r="A58068">
        <v>58066</v>
      </c>
      <c r="B58068">
        <v>4597.1773407587898</v>
      </c>
      <c r="C58068">
        <v>542.10850828421894</v>
      </c>
    </row>
    <row r="58069" spans="1:3" x14ac:dyDescent="0.25">
      <c r="A58069">
        <v>58067</v>
      </c>
      <c r="B58069">
        <v>1389.1395074977099</v>
      </c>
      <c r="C58069">
        <v>1137.0492900000299</v>
      </c>
    </row>
    <row r="58070" spans="1:3" x14ac:dyDescent="0.25">
      <c r="A58070">
        <v>58068</v>
      </c>
      <c r="B58070">
        <v>2965.81027666315</v>
      </c>
      <c r="C58070">
        <v>2026.6180367291199</v>
      </c>
    </row>
    <row r="58071" spans="1:3" x14ac:dyDescent="0.25">
      <c r="A58071">
        <v>58069</v>
      </c>
      <c r="B58071">
        <v>486.56542676369401</v>
      </c>
      <c r="C58071">
        <v>2559.0979281487498</v>
      </c>
    </row>
    <row r="58072" spans="1:3" x14ac:dyDescent="0.25">
      <c r="A58072">
        <v>58070</v>
      </c>
      <c r="B58072">
        <v>4522.1320394291797</v>
      </c>
      <c r="C58072">
        <v>658.61201345619907</v>
      </c>
    </row>
    <row r="58073" spans="1:3" x14ac:dyDescent="0.25">
      <c r="A58073">
        <v>58071</v>
      </c>
      <c r="B58073">
        <v>2799.7232782073402</v>
      </c>
      <c r="C58073">
        <v>3253.7215332872602</v>
      </c>
    </row>
    <row r="58074" spans="1:3" x14ac:dyDescent="0.25">
      <c r="A58074">
        <v>58072</v>
      </c>
      <c r="B58074">
        <v>4734.82507904671</v>
      </c>
      <c r="C58074">
        <v>2541.0770243147699</v>
      </c>
    </row>
    <row r="58075" spans="1:3" x14ac:dyDescent="0.25">
      <c r="A58075">
        <v>58073</v>
      </c>
      <c r="B58075">
        <v>1544.1817162022201</v>
      </c>
      <c r="C58075">
        <v>3150.6573937164198</v>
      </c>
    </row>
    <row r="58076" spans="1:3" x14ac:dyDescent="0.25">
      <c r="A58076">
        <v>58074</v>
      </c>
      <c r="B58076">
        <v>2580.36191273553</v>
      </c>
      <c r="C58076">
        <v>455.42060096439911</v>
      </c>
    </row>
    <row r="58077" spans="1:3" x14ac:dyDescent="0.25">
      <c r="A58077">
        <v>58075</v>
      </c>
      <c r="B58077">
        <v>384.61758743629002</v>
      </c>
      <c r="C58077">
        <v>2531.5082780315802</v>
      </c>
    </row>
    <row r="58078" spans="1:3" x14ac:dyDescent="0.25">
      <c r="A58078">
        <v>58076</v>
      </c>
      <c r="B58078">
        <v>4037.8870876609999</v>
      </c>
      <c r="C58078">
        <v>2646.47534414847</v>
      </c>
    </row>
    <row r="58079" spans="1:3" x14ac:dyDescent="0.25">
      <c r="A58079">
        <v>58077</v>
      </c>
      <c r="B58079">
        <v>3715.1968252770098</v>
      </c>
      <c r="C58079">
        <v>1594.9182029067199</v>
      </c>
    </row>
    <row r="58080" spans="1:3" x14ac:dyDescent="0.25">
      <c r="A58080">
        <v>58078</v>
      </c>
      <c r="B58080">
        <v>4910.3001492236299</v>
      </c>
      <c r="C58080">
        <v>2268.7722577479899</v>
      </c>
    </row>
    <row r="58081" spans="1:3" x14ac:dyDescent="0.25">
      <c r="A58081">
        <v>58079</v>
      </c>
      <c r="B58081">
        <v>2714.7090833304401</v>
      </c>
      <c r="C58081">
        <v>3334.5988435754298</v>
      </c>
    </row>
    <row r="58082" spans="1:3" x14ac:dyDescent="0.25">
      <c r="A58082">
        <v>58080</v>
      </c>
      <c r="B58082">
        <v>215.704150262365</v>
      </c>
      <c r="C58082">
        <v>3373.6736781301302</v>
      </c>
    </row>
    <row r="58083" spans="1:3" x14ac:dyDescent="0.25">
      <c r="A58083">
        <v>58081</v>
      </c>
      <c r="B58083">
        <v>4814.2580729053007</v>
      </c>
      <c r="C58083">
        <v>3308.6392833229102</v>
      </c>
    </row>
    <row r="58084" spans="1:3" x14ac:dyDescent="0.25">
      <c r="A58084">
        <v>58082</v>
      </c>
      <c r="B58084">
        <v>4683.01734332049</v>
      </c>
      <c r="C58084">
        <v>3206.4291050935799</v>
      </c>
    </row>
    <row r="58085" spans="1:3" x14ac:dyDescent="0.25">
      <c r="A58085">
        <v>58083</v>
      </c>
      <c r="B58085">
        <v>791.108020544493</v>
      </c>
      <c r="C58085">
        <v>3221.0776721464099</v>
      </c>
    </row>
    <row r="58086" spans="1:3" x14ac:dyDescent="0.25">
      <c r="A58086">
        <v>58084</v>
      </c>
      <c r="B58086">
        <v>1833.2230716351501</v>
      </c>
      <c r="C58086">
        <v>1199.32981403383</v>
      </c>
    </row>
    <row r="58087" spans="1:3" x14ac:dyDescent="0.25">
      <c r="A58087">
        <v>58085</v>
      </c>
      <c r="B58087">
        <v>2191.3205853219301</v>
      </c>
      <c r="C58087">
        <v>1132.54687359186</v>
      </c>
    </row>
    <row r="58088" spans="1:3" x14ac:dyDescent="0.25">
      <c r="A58088">
        <v>58086</v>
      </c>
      <c r="B58088">
        <v>4192.4075666638</v>
      </c>
      <c r="C58088">
        <v>2863.40475585695</v>
      </c>
    </row>
    <row r="58089" spans="1:3" x14ac:dyDescent="0.25">
      <c r="A58089">
        <v>58087</v>
      </c>
      <c r="B58089">
        <v>2779.6873235287799</v>
      </c>
      <c r="C58089">
        <v>63.785754281986598</v>
      </c>
    </row>
    <row r="58090" spans="1:3" x14ac:dyDescent="0.25">
      <c r="A58090">
        <v>58088</v>
      </c>
      <c r="B58090">
        <v>5073.11386889197</v>
      </c>
      <c r="C58090">
        <v>2884.22123879842</v>
      </c>
    </row>
    <row r="58091" spans="1:3" x14ac:dyDescent="0.25">
      <c r="A58091">
        <v>58089</v>
      </c>
      <c r="B58091">
        <v>2696.3525089138898</v>
      </c>
      <c r="C58091">
        <v>1587.3370052707401</v>
      </c>
    </row>
    <row r="58092" spans="1:3" x14ac:dyDescent="0.25">
      <c r="A58092">
        <v>58090</v>
      </c>
      <c r="B58092">
        <v>2066.2381231231798</v>
      </c>
      <c r="C58092">
        <v>19.6725141368224</v>
      </c>
    </row>
    <row r="58093" spans="1:3" x14ac:dyDescent="0.25">
      <c r="A58093">
        <v>58091</v>
      </c>
      <c r="B58093">
        <v>4585.9747013528104</v>
      </c>
      <c r="C58093">
        <v>631.29850567379606</v>
      </c>
    </row>
    <row r="58094" spans="1:3" x14ac:dyDescent="0.25">
      <c r="A58094">
        <v>58092</v>
      </c>
      <c r="B58094">
        <v>4414.0590249017096</v>
      </c>
      <c r="C58094">
        <v>335.91475620760502</v>
      </c>
    </row>
    <row r="58095" spans="1:3" x14ac:dyDescent="0.25">
      <c r="A58095">
        <v>58093</v>
      </c>
      <c r="B58095">
        <v>1006.730205895</v>
      </c>
      <c r="C58095">
        <v>2294.85732086501</v>
      </c>
    </row>
    <row r="58096" spans="1:3" x14ac:dyDescent="0.25">
      <c r="A58096">
        <v>58094</v>
      </c>
      <c r="B58096">
        <v>3005.4261762627102</v>
      </c>
      <c r="C58096">
        <v>1510.8981068037699</v>
      </c>
    </row>
    <row r="58097" spans="1:3" x14ac:dyDescent="0.25">
      <c r="A58097">
        <v>58095</v>
      </c>
      <c r="B58097">
        <v>1038.6684463195299</v>
      </c>
      <c r="C58097">
        <v>554.06377616232999</v>
      </c>
    </row>
    <row r="58098" spans="1:3" x14ac:dyDescent="0.25">
      <c r="A58098">
        <v>58096</v>
      </c>
      <c r="B58098">
        <v>1165.49213074412</v>
      </c>
      <c r="C58098">
        <v>1040.08228134499</v>
      </c>
    </row>
    <row r="58099" spans="1:3" x14ac:dyDescent="0.25">
      <c r="A58099">
        <v>58097</v>
      </c>
      <c r="B58099">
        <v>4521.1213605523399</v>
      </c>
      <c r="C58099">
        <v>970.22838202734101</v>
      </c>
    </row>
    <row r="58100" spans="1:3" x14ac:dyDescent="0.25">
      <c r="A58100">
        <v>58098</v>
      </c>
      <c r="B58100">
        <v>5081.8174671987699</v>
      </c>
      <c r="C58100">
        <v>460.95085974819898</v>
      </c>
    </row>
    <row r="58101" spans="1:3" x14ac:dyDescent="0.25">
      <c r="A58101">
        <v>58099</v>
      </c>
      <c r="B58101">
        <v>3872.2869344493201</v>
      </c>
      <c r="C58101">
        <v>700.89638134968197</v>
      </c>
    </row>
    <row r="58102" spans="1:3" x14ac:dyDescent="0.25">
      <c r="A58102">
        <v>58100</v>
      </c>
      <c r="B58102">
        <v>1375.2093470550701</v>
      </c>
      <c r="C58102">
        <v>1958.8684455222501</v>
      </c>
    </row>
    <row r="58103" spans="1:3" x14ac:dyDescent="0.25">
      <c r="A58103">
        <v>58101</v>
      </c>
      <c r="B58103">
        <v>1111.8729346621799</v>
      </c>
      <c r="C58103">
        <v>1466.2364883272701</v>
      </c>
    </row>
    <row r="58104" spans="1:3" x14ac:dyDescent="0.25">
      <c r="A58104">
        <v>58102</v>
      </c>
      <c r="B58104">
        <v>2814.67758895833</v>
      </c>
      <c r="C58104">
        <v>1503.9582235677001</v>
      </c>
    </row>
    <row r="58105" spans="1:3" x14ac:dyDescent="0.25">
      <c r="A58105">
        <v>58103</v>
      </c>
      <c r="B58105">
        <v>2356.1996902238998</v>
      </c>
      <c r="C58105">
        <v>2409.1579194249598</v>
      </c>
    </row>
    <row r="58106" spans="1:3" x14ac:dyDescent="0.25">
      <c r="A58106">
        <v>58104</v>
      </c>
      <c r="B58106">
        <v>3287.7253106582111</v>
      </c>
      <c r="C58106">
        <v>2770.0147615097399</v>
      </c>
    </row>
    <row r="58107" spans="1:3" x14ac:dyDescent="0.25">
      <c r="A58107">
        <v>58105</v>
      </c>
      <c r="B58107">
        <v>4949.2058671638706</v>
      </c>
      <c r="C58107">
        <v>2778.53287200562</v>
      </c>
    </row>
    <row r="58108" spans="1:3" x14ac:dyDescent="0.25">
      <c r="A58108">
        <v>58106</v>
      </c>
      <c r="B58108">
        <v>462.07780414726602</v>
      </c>
      <c r="C58108">
        <v>1510.4955683052301</v>
      </c>
    </row>
    <row r="58109" spans="1:3" x14ac:dyDescent="0.25">
      <c r="A58109">
        <v>58107</v>
      </c>
      <c r="B58109">
        <v>991.65826388936398</v>
      </c>
      <c r="C58109">
        <v>2542.9457039987101</v>
      </c>
    </row>
    <row r="58110" spans="1:3" x14ac:dyDescent="0.25">
      <c r="A58110">
        <v>58108</v>
      </c>
      <c r="B58110">
        <v>4455.7089505090898</v>
      </c>
      <c r="C58110">
        <v>1822.3672537654099</v>
      </c>
    </row>
    <row r="58111" spans="1:3" x14ac:dyDescent="0.25">
      <c r="A58111">
        <v>58109</v>
      </c>
      <c r="B58111">
        <v>1016.9287689346</v>
      </c>
      <c r="C58111">
        <v>2552.6943803660802</v>
      </c>
    </row>
    <row r="58112" spans="1:3" x14ac:dyDescent="0.25">
      <c r="A58112">
        <v>58110</v>
      </c>
      <c r="B58112">
        <v>2207.45703925724</v>
      </c>
      <c r="C58112">
        <v>409.23010200671212</v>
      </c>
    </row>
    <row r="58113" spans="1:3" x14ac:dyDescent="0.25">
      <c r="A58113">
        <v>58111</v>
      </c>
      <c r="B58113">
        <v>1273.4939321853101</v>
      </c>
      <c r="C58113">
        <v>1369.4847627868601</v>
      </c>
    </row>
    <row r="58114" spans="1:3" x14ac:dyDescent="0.25">
      <c r="A58114">
        <v>58112</v>
      </c>
      <c r="B58114">
        <v>1343.0933308756501</v>
      </c>
      <c r="C58114">
        <v>2607.53817923831</v>
      </c>
    </row>
    <row r="58115" spans="1:3" x14ac:dyDescent="0.25">
      <c r="A58115">
        <v>58113</v>
      </c>
      <c r="B58115">
        <v>1902.9508884368699</v>
      </c>
      <c r="C58115">
        <v>2495.1891591083299</v>
      </c>
    </row>
    <row r="58116" spans="1:3" x14ac:dyDescent="0.25">
      <c r="A58116">
        <v>58114</v>
      </c>
      <c r="B58116">
        <v>931.97410729579008</v>
      </c>
      <c r="C58116">
        <v>2954.3416773398199</v>
      </c>
    </row>
    <row r="58117" spans="1:3" x14ac:dyDescent="0.25">
      <c r="A58117">
        <v>58115</v>
      </c>
      <c r="B58117">
        <v>2106.0714059034199</v>
      </c>
      <c r="C58117">
        <v>601.79261509499997</v>
      </c>
    </row>
    <row r="58118" spans="1:3" x14ac:dyDescent="0.25">
      <c r="A58118">
        <v>58116</v>
      </c>
      <c r="B58118">
        <v>416.409652776884</v>
      </c>
      <c r="C58118">
        <v>1177.3810861491399</v>
      </c>
    </row>
    <row r="58119" spans="1:3" x14ac:dyDescent="0.25">
      <c r="A58119">
        <v>58117</v>
      </c>
      <c r="B58119">
        <v>4941.7970070542897</v>
      </c>
      <c r="C58119">
        <v>1976.2658275941999</v>
      </c>
    </row>
    <row r="58120" spans="1:3" x14ac:dyDescent="0.25">
      <c r="A58120">
        <v>58118</v>
      </c>
      <c r="B58120">
        <v>3081.4332810906499</v>
      </c>
      <c r="C58120">
        <v>1993.7695261613101</v>
      </c>
    </row>
    <row r="58121" spans="1:3" x14ac:dyDescent="0.25">
      <c r="A58121">
        <v>58119</v>
      </c>
      <c r="B58121">
        <v>1862.0335674652699</v>
      </c>
      <c r="C58121">
        <v>1186.2651960923599</v>
      </c>
    </row>
    <row r="58122" spans="1:3" x14ac:dyDescent="0.25">
      <c r="A58122">
        <v>58120</v>
      </c>
      <c r="B58122">
        <v>4328.0830813262501</v>
      </c>
      <c r="C58122">
        <v>1308.8846362693901</v>
      </c>
    </row>
    <row r="58123" spans="1:3" x14ac:dyDescent="0.25">
      <c r="A58123">
        <v>58121</v>
      </c>
      <c r="B58123">
        <v>1637.39236023115</v>
      </c>
      <c r="C58123">
        <v>3006.7943807368501</v>
      </c>
    </row>
    <row r="58124" spans="1:3" x14ac:dyDescent="0.25">
      <c r="A58124">
        <v>58122</v>
      </c>
      <c r="B58124">
        <v>4304.0671903999391</v>
      </c>
      <c r="C58124">
        <v>2865.1070791841798</v>
      </c>
    </row>
    <row r="58125" spans="1:3" x14ac:dyDescent="0.25">
      <c r="A58125">
        <v>58123</v>
      </c>
      <c r="B58125">
        <v>1027.9091325028901</v>
      </c>
      <c r="C58125">
        <v>3339.18265338846</v>
      </c>
    </row>
    <row r="58126" spans="1:3" x14ac:dyDescent="0.25">
      <c r="A58126">
        <v>58124</v>
      </c>
      <c r="B58126">
        <v>2580.4538283869701</v>
      </c>
      <c r="C58126">
        <v>1313.67008361137</v>
      </c>
    </row>
    <row r="58127" spans="1:3" x14ac:dyDescent="0.25">
      <c r="A58127">
        <v>58125</v>
      </c>
      <c r="B58127">
        <v>1646.0290324821001</v>
      </c>
      <c r="C58127">
        <v>1817.47416245765</v>
      </c>
    </row>
    <row r="58128" spans="1:3" x14ac:dyDescent="0.25">
      <c r="A58128">
        <v>58126</v>
      </c>
      <c r="B58128">
        <v>261.117393181826</v>
      </c>
      <c r="C58128">
        <v>2687.8744342292898</v>
      </c>
    </row>
    <row r="58129" spans="1:3" x14ac:dyDescent="0.25">
      <c r="A58129">
        <v>58127</v>
      </c>
      <c r="B58129">
        <v>4536.8751616056297</v>
      </c>
      <c r="C58129">
        <v>2247.4386646768799</v>
      </c>
    </row>
    <row r="58130" spans="1:3" x14ac:dyDescent="0.25">
      <c r="A58130">
        <v>58128</v>
      </c>
      <c r="B58130">
        <v>4296.0702548704103</v>
      </c>
      <c r="C58130">
        <v>2778.0772291093699</v>
      </c>
    </row>
    <row r="58131" spans="1:3" x14ac:dyDescent="0.25">
      <c r="A58131">
        <v>58129</v>
      </c>
      <c r="B58131">
        <v>3023.12606480166</v>
      </c>
      <c r="C58131">
        <v>3275.3520987885199</v>
      </c>
    </row>
    <row r="58132" spans="1:3" x14ac:dyDescent="0.25">
      <c r="A58132">
        <v>58130</v>
      </c>
      <c r="B58132">
        <v>2814.07830978933</v>
      </c>
      <c r="C58132">
        <v>1690.38523205413</v>
      </c>
    </row>
    <row r="58133" spans="1:3" x14ac:dyDescent="0.25">
      <c r="A58133">
        <v>58131</v>
      </c>
      <c r="B58133">
        <v>337.14281597312902</v>
      </c>
      <c r="C58133">
        <v>3085.79550143295</v>
      </c>
    </row>
    <row r="58134" spans="1:3" x14ac:dyDescent="0.25">
      <c r="A58134">
        <v>58132</v>
      </c>
      <c r="B58134">
        <v>2740.2054226663799</v>
      </c>
      <c r="C58134">
        <v>2398.1036434800499</v>
      </c>
    </row>
    <row r="58135" spans="1:3" x14ac:dyDescent="0.25">
      <c r="A58135">
        <v>58133</v>
      </c>
      <c r="B58135">
        <v>4450.94096095635</v>
      </c>
      <c r="C58135">
        <v>398.29175959806901</v>
      </c>
    </row>
    <row r="58136" spans="1:3" x14ac:dyDescent="0.25">
      <c r="A58136">
        <v>58134</v>
      </c>
      <c r="B58136">
        <v>2624.0009721508</v>
      </c>
      <c r="C58136">
        <v>1343.7376688510201</v>
      </c>
    </row>
    <row r="58137" spans="1:3" x14ac:dyDescent="0.25">
      <c r="A58137">
        <v>58135</v>
      </c>
      <c r="B58137">
        <v>2238.8186999089598</v>
      </c>
      <c r="C58137">
        <v>1422.10401387507</v>
      </c>
    </row>
    <row r="58138" spans="1:3" x14ac:dyDescent="0.25">
      <c r="A58138">
        <v>58136</v>
      </c>
      <c r="B58138">
        <v>2034.43114310436</v>
      </c>
      <c r="C58138">
        <v>136.23694337829701</v>
      </c>
    </row>
    <row r="58139" spans="1:3" x14ac:dyDescent="0.25">
      <c r="A58139">
        <v>58137</v>
      </c>
      <c r="B58139">
        <v>1760.76159021328</v>
      </c>
      <c r="C58139">
        <v>2634.2959718049901</v>
      </c>
    </row>
    <row r="58140" spans="1:3" x14ac:dyDescent="0.25">
      <c r="A58140">
        <v>58138</v>
      </c>
      <c r="B58140">
        <v>1413.65994598573</v>
      </c>
      <c r="C58140">
        <v>3136.9841499764502</v>
      </c>
    </row>
    <row r="58141" spans="1:3" x14ac:dyDescent="0.25">
      <c r="A58141">
        <v>58139</v>
      </c>
      <c r="B58141">
        <v>1477.3044063667901</v>
      </c>
      <c r="C58141">
        <v>1230.8193115357401</v>
      </c>
    </row>
    <row r="58142" spans="1:3" x14ac:dyDescent="0.25">
      <c r="A58142">
        <v>58140</v>
      </c>
      <c r="B58142">
        <v>2948.8915475798199</v>
      </c>
      <c r="C58142">
        <v>2523.7556660965702</v>
      </c>
    </row>
    <row r="58143" spans="1:3" x14ac:dyDescent="0.25">
      <c r="A58143">
        <v>58141</v>
      </c>
      <c r="B58143">
        <v>1096.8546783807201</v>
      </c>
      <c r="C58143">
        <v>3358.68057563496</v>
      </c>
    </row>
    <row r="58144" spans="1:3" x14ac:dyDescent="0.25">
      <c r="A58144">
        <v>58142</v>
      </c>
      <c r="B58144">
        <v>3716.8962443370901</v>
      </c>
      <c r="C58144">
        <v>584.35403683921402</v>
      </c>
    </row>
    <row r="58145" spans="1:3" x14ac:dyDescent="0.25">
      <c r="A58145">
        <v>58143</v>
      </c>
      <c r="B58145">
        <v>3857.00798504668</v>
      </c>
      <c r="C58145">
        <v>3271.3809416311901</v>
      </c>
    </row>
    <row r="58146" spans="1:3" x14ac:dyDescent="0.25">
      <c r="A58146">
        <v>58144</v>
      </c>
      <c r="B58146">
        <v>804.06147797527206</v>
      </c>
      <c r="C58146">
        <v>1369.43418700712</v>
      </c>
    </row>
    <row r="58147" spans="1:3" x14ac:dyDescent="0.25">
      <c r="A58147">
        <v>58145</v>
      </c>
      <c r="B58147">
        <v>2950.7241053069611</v>
      </c>
      <c r="C58147">
        <v>1612.8907371820701</v>
      </c>
    </row>
    <row r="58148" spans="1:3" x14ac:dyDescent="0.25">
      <c r="A58148">
        <v>58146</v>
      </c>
      <c r="B58148">
        <v>2322.2499961366102</v>
      </c>
      <c r="C58148">
        <v>517.478223803265</v>
      </c>
    </row>
    <row r="58149" spans="1:3" x14ac:dyDescent="0.25">
      <c r="A58149">
        <v>58147</v>
      </c>
      <c r="B58149">
        <v>1354.38181675479</v>
      </c>
      <c r="C58149">
        <v>3320.7458202073299</v>
      </c>
    </row>
    <row r="58150" spans="1:3" x14ac:dyDescent="0.25">
      <c r="A58150">
        <v>58148</v>
      </c>
      <c r="B58150">
        <v>3734.9919356980799</v>
      </c>
      <c r="C58150">
        <v>2930.65669250783</v>
      </c>
    </row>
    <row r="58151" spans="1:3" x14ac:dyDescent="0.25">
      <c r="A58151">
        <v>58149</v>
      </c>
      <c r="B58151">
        <v>2940.2562033158301</v>
      </c>
      <c r="C58151">
        <v>3231.4623201886102</v>
      </c>
    </row>
    <row r="58152" spans="1:3" x14ac:dyDescent="0.25">
      <c r="A58152">
        <v>58150</v>
      </c>
      <c r="B58152">
        <v>4478.4101813316602</v>
      </c>
      <c r="C58152">
        <v>2531.5431566380898</v>
      </c>
    </row>
    <row r="58153" spans="1:3" x14ac:dyDescent="0.25">
      <c r="A58153">
        <v>58151</v>
      </c>
      <c r="B58153">
        <v>1289.0522407322101</v>
      </c>
      <c r="C58153">
        <v>2603.3284131680002</v>
      </c>
    </row>
    <row r="58154" spans="1:3" x14ac:dyDescent="0.25">
      <c r="A58154">
        <v>58152</v>
      </c>
      <c r="B58154">
        <v>2809.7125424937199</v>
      </c>
      <c r="C58154">
        <v>1703.5993971943701</v>
      </c>
    </row>
    <row r="58155" spans="1:3" x14ac:dyDescent="0.25">
      <c r="A58155">
        <v>58153</v>
      </c>
      <c r="B58155">
        <v>4315.9696831744004</v>
      </c>
      <c r="C58155">
        <v>566.72962940107004</v>
      </c>
    </row>
    <row r="58156" spans="1:3" x14ac:dyDescent="0.25">
      <c r="A58156">
        <v>58154</v>
      </c>
      <c r="B58156">
        <v>1941.48281414504</v>
      </c>
      <c r="C58156">
        <v>1172.9519602427699</v>
      </c>
    </row>
    <row r="58157" spans="1:3" x14ac:dyDescent="0.25">
      <c r="A58157">
        <v>58155</v>
      </c>
      <c r="B58157">
        <v>905.21153492608096</v>
      </c>
      <c r="C58157">
        <v>2764.2342318169999</v>
      </c>
    </row>
    <row r="58158" spans="1:3" x14ac:dyDescent="0.25">
      <c r="A58158">
        <v>58156</v>
      </c>
      <c r="B58158">
        <v>1946.4253902345199</v>
      </c>
      <c r="C58158">
        <v>2869.86380457323</v>
      </c>
    </row>
    <row r="58159" spans="1:3" x14ac:dyDescent="0.25">
      <c r="A58159">
        <v>58157</v>
      </c>
      <c r="B58159">
        <v>327.21611626380701</v>
      </c>
      <c r="C58159">
        <v>2817.8392531856698</v>
      </c>
    </row>
    <row r="58160" spans="1:3" x14ac:dyDescent="0.25">
      <c r="A58160">
        <v>58158</v>
      </c>
      <c r="B58160">
        <v>4196.0410979340904</v>
      </c>
      <c r="C58160">
        <v>2668.0682050227902</v>
      </c>
    </row>
    <row r="58161" spans="1:3" x14ac:dyDescent="0.25">
      <c r="A58161">
        <v>58159</v>
      </c>
      <c r="B58161">
        <v>2645.3658147013098</v>
      </c>
      <c r="C58161">
        <v>1093.30995433967</v>
      </c>
    </row>
    <row r="58162" spans="1:3" x14ac:dyDescent="0.25">
      <c r="A58162">
        <v>58160</v>
      </c>
      <c r="B58162">
        <v>47.766440247661293</v>
      </c>
      <c r="C58162">
        <v>2283.3338072019201</v>
      </c>
    </row>
    <row r="58163" spans="1:3" x14ac:dyDescent="0.25">
      <c r="A58163">
        <v>58161</v>
      </c>
      <c r="B58163">
        <v>1721.9715426279799</v>
      </c>
      <c r="C58163">
        <v>1140.63826436826</v>
      </c>
    </row>
    <row r="58164" spans="1:3" x14ac:dyDescent="0.25">
      <c r="A58164">
        <v>58162</v>
      </c>
      <c r="B58164">
        <v>2304.3157894736801</v>
      </c>
      <c r="C58164">
        <v>1456.13549909627</v>
      </c>
    </row>
    <row r="58165" spans="1:3" x14ac:dyDescent="0.25">
      <c r="A58165">
        <v>58163</v>
      </c>
      <c r="B58165">
        <v>838.08723397699009</v>
      </c>
      <c r="C58165">
        <v>1148.66371239356</v>
      </c>
    </row>
    <row r="58166" spans="1:3" x14ac:dyDescent="0.25">
      <c r="A58166">
        <v>58164</v>
      </c>
      <c r="B58166">
        <v>2756.48491597661</v>
      </c>
      <c r="C58166">
        <v>200.54832202053299</v>
      </c>
    </row>
    <row r="58167" spans="1:3" x14ac:dyDescent="0.25">
      <c r="A58167">
        <v>58165</v>
      </c>
      <c r="B58167">
        <v>3025.2327688968389</v>
      </c>
      <c r="C58167">
        <v>3190.3130102701498</v>
      </c>
    </row>
    <row r="58168" spans="1:3" x14ac:dyDescent="0.25">
      <c r="A58168">
        <v>58166</v>
      </c>
      <c r="B58168">
        <v>2885.0842160775401</v>
      </c>
      <c r="C58168">
        <v>1930.62269577954</v>
      </c>
    </row>
    <row r="58169" spans="1:3" x14ac:dyDescent="0.25">
      <c r="A58169">
        <v>58167</v>
      </c>
      <c r="B58169">
        <v>2160.6896164636801</v>
      </c>
      <c r="C58169">
        <v>416.48805833559697</v>
      </c>
    </row>
    <row r="58170" spans="1:3" x14ac:dyDescent="0.25">
      <c r="A58170">
        <v>58168</v>
      </c>
      <c r="B58170">
        <v>4690.2621139293115</v>
      </c>
      <c r="C58170">
        <v>2092.8571332660299</v>
      </c>
    </row>
    <row r="58171" spans="1:3" x14ac:dyDescent="0.25">
      <c r="A58171">
        <v>58169</v>
      </c>
      <c r="B58171">
        <v>45.926111558296299</v>
      </c>
      <c r="C58171">
        <v>3007.1973462697702</v>
      </c>
    </row>
    <row r="58172" spans="1:3" x14ac:dyDescent="0.25">
      <c r="A58172">
        <v>58170</v>
      </c>
      <c r="B58172">
        <v>1071.9964293779799</v>
      </c>
      <c r="C58172">
        <v>1523.5807597313401</v>
      </c>
    </row>
    <row r="58173" spans="1:3" x14ac:dyDescent="0.25">
      <c r="A58173">
        <v>58171</v>
      </c>
      <c r="B58173">
        <v>3807.4534832587501</v>
      </c>
      <c r="C58173">
        <v>1868.07717381472</v>
      </c>
    </row>
    <row r="58174" spans="1:3" x14ac:dyDescent="0.25">
      <c r="A58174">
        <v>58172</v>
      </c>
      <c r="B58174">
        <v>2331.6192430533301</v>
      </c>
      <c r="C58174">
        <v>2077.4988444750002</v>
      </c>
    </row>
    <row r="58175" spans="1:3" x14ac:dyDescent="0.25">
      <c r="A58175">
        <v>58173</v>
      </c>
      <c r="B58175">
        <v>4235.49152461008</v>
      </c>
      <c r="C58175">
        <v>2188.4716163845901</v>
      </c>
    </row>
    <row r="58176" spans="1:3" x14ac:dyDescent="0.25">
      <c r="A58176">
        <v>58174</v>
      </c>
      <c r="B58176">
        <v>4631.40844266351</v>
      </c>
      <c r="C58176">
        <v>2150.9654349478101</v>
      </c>
    </row>
    <row r="58177" spans="1:3" x14ac:dyDescent="0.25">
      <c r="A58177">
        <v>58175</v>
      </c>
      <c r="B58177">
        <v>2036.51637341776</v>
      </c>
      <c r="C58177">
        <v>3103.8354611201098</v>
      </c>
    </row>
    <row r="58178" spans="1:3" x14ac:dyDescent="0.25">
      <c r="A58178">
        <v>58176</v>
      </c>
      <c r="B58178">
        <v>2623.25507638302</v>
      </c>
      <c r="C58178">
        <v>1435.0457131114299</v>
      </c>
    </row>
    <row r="58179" spans="1:3" x14ac:dyDescent="0.25">
      <c r="A58179">
        <v>58177</v>
      </c>
      <c r="B58179">
        <v>1902.37378640777</v>
      </c>
      <c r="C58179">
        <v>3004.9867109748302</v>
      </c>
    </row>
    <row r="58180" spans="1:3" x14ac:dyDescent="0.25">
      <c r="A58180">
        <v>58178</v>
      </c>
      <c r="B58180">
        <v>3040.1202702927098</v>
      </c>
      <c r="C58180">
        <v>711.86463798317993</v>
      </c>
    </row>
    <row r="58181" spans="1:3" x14ac:dyDescent="0.25">
      <c r="A58181">
        <v>58179</v>
      </c>
      <c r="B58181">
        <v>1929.89429779088</v>
      </c>
      <c r="C58181">
        <v>1434.5866196975501</v>
      </c>
    </row>
    <row r="58182" spans="1:3" x14ac:dyDescent="0.25">
      <c r="A58182">
        <v>58180</v>
      </c>
      <c r="B58182">
        <v>1742.29895628692</v>
      </c>
      <c r="C58182">
        <v>2089.03327320373</v>
      </c>
    </row>
    <row r="58183" spans="1:3" x14ac:dyDescent="0.25">
      <c r="A58183">
        <v>58181</v>
      </c>
      <c r="B58183">
        <v>4787.5347869359794</v>
      </c>
      <c r="C58183">
        <v>3391.7685512805201</v>
      </c>
    </row>
    <row r="58184" spans="1:3" x14ac:dyDescent="0.25">
      <c r="A58184">
        <v>58182</v>
      </c>
      <c r="B58184">
        <v>719.51737471887202</v>
      </c>
      <c r="C58184">
        <v>2081.1084100009498</v>
      </c>
    </row>
    <row r="58185" spans="1:3" x14ac:dyDescent="0.25">
      <c r="A58185">
        <v>58183</v>
      </c>
      <c r="B58185">
        <v>1341.1177729363401</v>
      </c>
      <c r="C58185">
        <v>2130.8882284808601</v>
      </c>
    </row>
    <row r="58186" spans="1:3" x14ac:dyDescent="0.25">
      <c r="A58186">
        <v>58184</v>
      </c>
      <c r="B58186">
        <v>2413.39132441727</v>
      </c>
      <c r="C58186">
        <v>1.90129602097704</v>
      </c>
    </row>
    <row r="58187" spans="1:3" x14ac:dyDescent="0.25">
      <c r="A58187">
        <v>58185</v>
      </c>
      <c r="B58187">
        <v>4896.65100222807</v>
      </c>
      <c r="C58187">
        <v>1761.05219274761</v>
      </c>
    </row>
    <row r="58188" spans="1:3" x14ac:dyDescent="0.25">
      <c r="A58188">
        <v>58186</v>
      </c>
      <c r="B58188">
        <v>4629.3445018264292</v>
      </c>
      <c r="C58188">
        <v>1296.5333235929099</v>
      </c>
    </row>
    <row r="58189" spans="1:3" x14ac:dyDescent="0.25">
      <c r="A58189">
        <v>58187</v>
      </c>
      <c r="B58189">
        <v>327.23710839490798</v>
      </c>
      <c r="C58189">
        <v>2341.3472885554202</v>
      </c>
    </row>
    <row r="58190" spans="1:3" x14ac:dyDescent="0.25">
      <c r="A58190">
        <v>58188</v>
      </c>
      <c r="B58190">
        <v>417.845891710866</v>
      </c>
      <c r="C58190">
        <v>1467.6942342503701</v>
      </c>
    </row>
    <row r="58191" spans="1:3" x14ac:dyDescent="0.25">
      <c r="A58191">
        <v>58189</v>
      </c>
      <c r="B58191">
        <v>1067.8593022652501</v>
      </c>
      <c r="C58191">
        <v>1656.30457908225</v>
      </c>
    </row>
    <row r="58192" spans="1:3" x14ac:dyDescent="0.25">
      <c r="A58192">
        <v>58190</v>
      </c>
      <c r="B58192">
        <v>4393.7281725128996</v>
      </c>
      <c r="C58192">
        <v>1017.80259703641</v>
      </c>
    </row>
    <row r="58193" spans="1:3" x14ac:dyDescent="0.25">
      <c r="A58193">
        <v>58191</v>
      </c>
      <c r="B58193">
        <v>654.10616105429699</v>
      </c>
      <c r="C58193">
        <v>3339.4388392638798</v>
      </c>
    </row>
    <row r="58194" spans="1:3" x14ac:dyDescent="0.25">
      <c r="A58194">
        <v>58192</v>
      </c>
      <c r="B58194">
        <v>4406.1481438844803</v>
      </c>
      <c r="C58194">
        <v>628.44581031058408</v>
      </c>
    </row>
    <row r="58195" spans="1:3" x14ac:dyDescent="0.25">
      <c r="A58195">
        <v>58193</v>
      </c>
      <c r="B58195">
        <v>2143.2871479977498</v>
      </c>
      <c r="C58195">
        <v>3371.0097776585499</v>
      </c>
    </row>
    <row r="58196" spans="1:3" x14ac:dyDescent="0.25">
      <c r="A58196">
        <v>58194</v>
      </c>
      <c r="B58196">
        <v>3173.4894305692101</v>
      </c>
      <c r="C58196">
        <v>3231.3510218551901</v>
      </c>
    </row>
    <row r="58197" spans="1:3" x14ac:dyDescent="0.25">
      <c r="A58197">
        <v>58195</v>
      </c>
      <c r="B58197">
        <v>1933.6946693152599</v>
      </c>
      <c r="C58197">
        <v>332.32755120489202</v>
      </c>
    </row>
    <row r="58198" spans="1:3" x14ac:dyDescent="0.25">
      <c r="A58198">
        <v>58196</v>
      </c>
      <c r="B58198">
        <v>4593.9457591314394</v>
      </c>
      <c r="C58198">
        <v>2467.92987220635</v>
      </c>
    </row>
    <row r="58199" spans="1:3" x14ac:dyDescent="0.25">
      <c r="A58199">
        <v>58197</v>
      </c>
      <c r="B58199">
        <v>716.13347925404207</v>
      </c>
      <c r="C58199">
        <v>2109.3331549581799</v>
      </c>
    </row>
    <row r="58200" spans="1:3" x14ac:dyDescent="0.25">
      <c r="A58200">
        <v>58198</v>
      </c>
      <c r="B58200">
        <v>4244.6266578372097</v>
      </c>
      <c r="C58200">
        <v>3284.2466933076998</v>
      </c>
    </row>
    <row r="58201" spans="1:3" x14ac:dyDescent="0.25">
      <c r="A58201">
        <v>58199</v>
      </c>
      <c r="B58201">
        <v>4290.8193690837998</v>
      </c>
      <c r="C58201">
        <v>477.10910295755099</v>
      </c>
    </row>
    <row r="58202" spans="1:3" x14ac:dyDescent="0.25">
      <c r="A58202">
        <v>58200</v>
      </c>
      <c r="B58202">
        <v>4649.0737392590208</v>
      </c>
      <c r="C58202">
        <v>2281.5680559646898</v>
      </c>
    </row>
    <row r="58203" spans="1:3" x14ac:dyDescent="0.25">
      <c r="A58203">
        <v>58201</v>
      </c>
      <c r="B58203">
        <v>730.73552636778902</v>
      </c>
      <c r="C58203">
        <v>2610.2893767126602</v>
      </c>
    </row>
    <row r="58204" spans="1:3" x14ac:dyDescent="0.25">
      <c r="A58204">
        <v>58202</v>
      </c>
      <c r="B58204">
        <v>3088.37116316528</v>
      </c>
      <c r="C58204">
        <v>3093.1808629050001</v>
      </c>
    </row>
    <row r="58205" spans="1:3" x14ac:dyDescent="0.25">
      <c r="A58205">
        <v>58203</v>
      </c>
      <c r="B58205">
        <v>4359.3053525292999</v>
      </c>
      <c r="C58205">
        <v>1411.61962882374</v>
      </c>
    </row>
    <row r="58206" spans="1:3" x14ac:dyDescent="0.25">
      <c r="A58206">
        <v>58204</v>
      </c>
      <c r="B58206">
        <v>1146.38200941739</v>
      </c>
      <c r="C58206">
        <v>1657.70811400824</v>
      </c>
    </row>
    <row r="58207" spans="1:3" x14ac:dyDescent="0.25">
      <c r="A58207">
        <v>58205</v>
      </c>
      <c r="B58207">
        <v>316.31718307287798</v>
      </c>
      <c r="C58207">
        <v>2870.16375218033</v>
      </c>
    </row>
    <row r="58208" spans="1:3" x14ac:dyDescent="0.25">
      <c r="A58208">
        <v>58206</v>
      </c>
      <c r="B58208">
        <v>3969.69629000739</v>
      </c>
      <c r="C58208">
        <v>3395.61343685362</v>
      </c>
    </row>
    <row r="58209" spans="1:3" x14ac:dyDescent="0.25">
      <c r="A58209">
        <v>58207</v>
      </c>
      <c r="B58209">
        <v>4592.3695784866504</v>
      </c>
      <c r="C58209">
        <v>639.86601444369296</v>
      </c>
    </row>
    <row r="58210" spans="1:3" x14ac:dyDescent="0.25">
      <c r="A58210">
        <v>58208</v>
      </c>
      <c r="B58210">
        <v>4305.959114261721</v>
      </c>
      <c r="C58210">
        <v>2232.8807274568098</v>
      </c>
    </row>
    <row r="58211" spans="1:3" x14ac:dyDescent="0.25">
      <c r="A58211">
        <v>58209</v>
      </c>
      <c r="B58211">
        <v>3038.8839948964901</v>
      </c>
      <c r="C58211">
        <v>1465.78944734931</v>
      </c>
    </row>
    <row r="58212" spans="1:3" x14ac:dyDescent="0.25">
      <c r="A58212">
        <v>58210</v>
      </c>
      <c r="B58212">
        <v>2085.25596724757</v>
      </c>
      <c r="C58212">
        <v>2226.7502617351101</v>
      </c>
    </row>
    <row r="58213" spans="1:3" x14ac:dyDescent="0.25">
      <c r="A58213">
        <v>58211</v>
      </c>
      <c r="B58213">
        <v>1481.6095119388201</v>
      </c>
      <c r="C58213">
        <v>2632.4913469970202</v>
      </c>
    </row>
    <row r="58214" spans="1:3" x14ac:dyDescent="0.25">
      <c r="A58214">
        <v>58212</v>
      </c>
      <c r="B58214">
        <v>2438.1555268642601</v>
      </c>
      <c r="C58214">
        <v>315.428728230133</v>
      </c>
    </row>
    <row r="58215" spans="1:3" x14ac:dyDescent="0.25">
      <c r="A58215">
        <v>58213</v>
      </c>
      <c r="B58215">
        <v>1693.88687530427</v>
      </c>
      <c r="C58215">
        <v>551.37375901028599</v>
      </c>
    </row>
    <row r="58216" spans="1:3" x14ac:dyDescent="0.25">
      <c r="A58216">
        <v>58214</v>
      </c>
      <c r="B58216">
        <v>4152.2913493761098</v>
      </c>
      <c r="C58216">
        <v>2164.4707986071298</v>
      </c>
    </row>
    <row r="58217" spans="1:3" x14ac:dyDescent="0.25">
      <c r="A58217">
        <v>58215</v>
      </c>
      <c r="B58217">
        <v>2096.18481333915</v>
      </c>
      <c r="C58217">
        <v>24.472455471916401</v>
      </c>
    </row>
    <row r="58218" spans="1:3" x14ac:dyDescent="0.25">
      <c r="A58218">
        <v>58216</v>
      </c>
      <c r="B58218">
        <v>3465.4008877219799</v>
      </c>
      <c r="C58218">
        <v>3206.7498972881299</v>
      </c>
    </row>
    <row r="58219" spans="1:3" x14ac:dyDescent="0.25">
      <c r="A58219">
        <v>58217</v>
      </c>
      <c r="B58219">
        <v>2568.35771688769</v>
      </c>
      <c r="C58219">
        <v>1228.90802583046</v>
      </c>
    </row>
    <row r="58220" spans="1:3" x14ac:dyDescent="0.25">
      <c r="A58220">
        <v>58218</v>
      </c>
      <c r="B58220">
        <v>2653.8681540452999</v>
      </c>
      <c r="C58220">
        <v>599.62503776732899</v>
      </c>
    </row>
    <row r="58221" spans="1:3" x14ac:dyDescent="0.25">
      <c r="A58221">
        <v>58219</v>
      </c>
      <c r="B58221">
        <v>4477.2130774195293</v>
      </c>
      <c r="C58221">
        <v>1404.8977187014</v>
      </c>
    </row>
    <row r="58222" spans="1:3" x14ac:dyDescent="0.25">
      <c r="A58222">
        <v>58220</v>
      </c>
      <c r="B58222">
        <v>4874.0936077628103</v>
      </c>
      <c r="C58222">
        <v>3287.4895845671799</v>
      </c>
    </row>
    <row r="58223" spans="1:3" x14ac:dyDescent="0.25">
      <c r="A58223">
        <v>58221</v>
      </c>
      <c r="B58223">
        <v>4945.6315324700299</v>
      </c>
      <c r="C58223">
        <v>2597.77914834578</v>
      </c>
    </row>
    <row r="58224" spans="1:3" x14ac:dyDescent="0.25">
      <c r="A58224">
        <v>58222</v>
      </c>
      <c r="B58224">
        <v>1684.20845896631</v>
      </c>
      <c r="C58224">
        <v>1237.29658642655</v>
      </c>
    </row>
    <row r="58225" spans="1:3" x14ac:dyDescent="0.25">
      <c r="A58225">
        <v>58223</v>
      </c>
      <c r="B58225">
        <v>4475.6048544272799</v>
      </c>
      <c r="C58225">
        <v>2643.8532006790902</v>
      </c>
    </row>
    <row r="58226" spans="1:3" x14ac:dyDescent="0.25">
      <c r="A58226">
        <v>58224</v>
      </c>
      <c r="B58226">
        <v>2014.4169211401199</v>
      </c>
      <c r="C58226">
        <v>1950.2719613183399</v>
      </c>
    </row>
    <row r="58227" spans="1:3" x14ac:dyDescent="0.25">
      <c r="A58227">
        <v>58225</v>
      </c>
      <c r="B58227">
        <v>4427.2648763513298</v>
      </c>
      <c r="C58227">
        <v>130.83001706590099</v>
      </c>
    </row>
    <row r="58228" spans="1:3" x14ac:dyDescent="0.25">
      <c r="A58228">
        <v>58226</v>
      </c>
      <c r="B58228">
        <v>467.91787003126899</v>
      </c>
      <c r="C58228">
        <v>2309.4793697427099</v>
      </c>
    </row>
    <row r="58229" spans="1:3" x14ac:dyDescent="0.25">
      <c r="A58229">
        <v>58227</v>
      </c>
      <c r="B58229">
        <v>4909.11090341205</v>
      </c>
      <c r="C58229">
        <v>2359.30813200598</v>
      </c>
    </row>
    <row r="58230" spans="1:3" x14ac:dyDescent="0.25">
      <c r="A58230">
        <v>58228</v>
      </c>
      <c r="B58230">
        <v>4791.56394701717</v>
      </c>
      <c r="C58230">
        <v>3396.3170132412201</v>
      </c>
    </row>
    <row r="58231" spans="1:3" x14ac:dyDescent="0.25">
      <c r="A58231">
        <v>58229</v>
      </c>
      <c r="B58231">
        <v>2765.1441637860198</v>
      </c>
      <c r="C58231">
        <v>2308.5253489143802</v>
      </c>
    </row>
    <row r="58232" spans="1:3" x14ac:dyDescent="0.25">
      <c r="A58232">
        <v>58230</v>
      </c>
      <c r="B58232">
        <v>4796.5362152320786</v>
      </c>
      <c r="C58232">
        <v>1812.3977737283899</v>
      </c>
    </row>
    <row r="58233" spans="1:3" x14ac:dyDescent="0.25">
      <c r="A58233">
        <v>58231</v>
      </c>
      <c r="B58233">
        <v>1314.1455430220401</v>
      </c>
      <c r="C58233">
        <v>2068.5213081969</v>
      </c>
    </row>
    <row r="58234" spans="1:3" x14ac:dyDescent="0.25">
      <c r="A58234">
        <v>58232</v>
      </c>
      <c r="B58234">
        <v>3410.2326487157702</v>
      </c>
      <c r="C58234">
        <v>342.39316601060801</v>
      </c>
    </row>
    <row r="58235" spans="1:3" x14ac:dyDescent="0.25">
      <c r="A58235">
        <v>58233</v>
      </c>
      <c r="B58235">
        <v>4487.5312698315502</v>
      </c>
      <c r="C58235">
        <v>3341.5070562527599</v>
      </c>
    </row>
    <row r="58236" spans="1:3" x14ac:dyDescent="0.25">
      <c r="A58236">
        <v>58234</v>
      </c>
      <c r="B58236">
        <v>4952.5631130312904</v>
      </c>
      <c r="C58236">
        <v>2007.61039483891</v>
      </c>
    </row>
    <row r="58237" spans="1:3" x14ac:dyDescent="0.25">
      <c r="A58237">
        <v>58235</v>
      </c>
      <c r="B58237">
        <v>3503.2183439423902</v>
      </c>
      <c r="C58237">
        <v>2045.2044350075601</v>
      </c>
    </row>
    <row r="58238" spans="1:3" x14ac:dyDescent="0.25">
      <c r="A58238">
        <v>58236</v>
      </c>
      <c r="B58238">
        <v>4688.9749721846792</v>
      </c>
      <c r="C58238">
        <v>1729.2837732553901</v>
      </c>
    </row>
    <row r="58239" spans="1:3" x14ac:dyDescent="0.25">
      <c r="A58239">
        <v>58237</v>
      </c>
      <c r="B58239">
        <v>59.3671614486138</v>
      </c>
      <c r="C58239">
        <v>2878.19331896211</v>
      </c>
    </row>
    <row r="58240" spans="1:3" x14ac:dyDescent="0.25">
      <c r="A58240">
        <v>58238</v>
      </c>
      <c r="B58240">
        <v>5001.2642584281302</v>
      </c>
      <c r="C58240">
        <v>3051.8515401988402</v>
      </c>
    </row>
    <row r="58241" spans="1:3" x14ac:dyDescent="0.25">
      <c r="A58241">
        <v>58239</v>
      </c>
      <c r="B58241">
        <v>4300.0142051526291</v>
      </c>
      <c r="C58241">
        <v>848.71298810968096</v>
      </c>
    </row>
    <row r="58242" spans="1:3" x14ac:dyDescent="0.25">
      <c r="A58242">
        <v>58240</v>
      </c>
      <c r="B58242">
        <v>4999.2003696553002</v>
      </c>
      <c r="C58242">
        <v>2517.8966053757999</v>
      </c>
    </row>
    <row r="58243" spans="1:3" x14ac:dyDescent="0.25">
      <c r="A58243">
        <v>58241</v>
      </c>
      <c r="B58243">
        <v>2569.6187103092798</v>
      </c>
      <c r="C58243">
        <v>233.197421402891</v>
      </c>
    </row>
    <row r="58244" spans="1:3" x14ac:dyDescent="0.25">
      <c r="A58244">
        <v>58242</v>
      </c>
      <c r="B58244">
        <v>582.57414917465701</v>
      </c>
      <c r="C58244">
        <v>3161.1556944282902</v>
      </c>
    </row>
    <row r="58245" spans="1:3" x14ac:dyDescent="0.25">
      <c r="A58245">
        <v>58243</v>
      </c>
      <c r="B58245">
        <v>4474.2593626304497</v>
      </c>
      <c r="C58245">
        <v>1531.10674277712</v>
      </c>
    </row>
    <row r="58246" spans="1:3" x14ac:dyDescent="0.25">
      <c r="A58246">
        <v>58244</v>
      </c>
      <c r="B58246">
        <v>745.61424358885802</v>
      </c>
      <c r="C58246">
        <v>3080.6602265802799</v>
      </c>
    </row>
    <row r="58247" spans="1:3" x14ac:dyDescent="0.25">
      <c r="A58247">
        <v>58245</v>
      </c>
      <c r="B58247">
        <v>3361.87314763732</v>
      </c>
      <c r="C58247">
        <v>2567.2288854161502</v>
      </c>
    </row>
    <row r="58248" spans="1:3" x14ac:dyDescent="0.25">
      <c r="A58248">
        <v>58246</v>
      </c>
      <c r="B58248">
        <v>3250.481697057</v>
      </c>
      <c r="C58248">
        <v>1641.0258328965699</v>
      </c>
    </row>
    <row r="58249" spans="1:3" x14ac:dyDescent="0.25">
      <c r="A58249">
        <v>58247</v>
      </c>
      <c r="B58249">
        <v>2749.24240232792</v>
      </c>
      <c r="C58249">
        <v>1649.13444143421</v>
      </c>
    </row>
    <row r="58250" spans="1:3" x14ac:dyDescent="0.25">
      <c r="A58250">
        <v>58248</v>
      </c>
      <c r="B58250">
        <v>3823.4227653309899</v>
      </c>
      <c r="C58250">
        <v>763.61931154337003</v>
      </c>
    </row>
    <row r="58251" spans="1:3" x14ac:dyDescent="0.25">
      <c r="A58251">
        <v>58249</v>
      </c>
      <c r="B58251">
        <v>1635.0203420645</v>
      </c>
      <c r="C58251">
        <v>287.142109761543</v>
      </c>
    </row>
    <row r="58252" spans="1:3" x14ac:dyDescent="0.25">
      <c r="A58252">
        <v>58250</v>
      </c>
      <c r="B58252">
        <v>4680.8225183776794</v>
      </c>
      <c r="C58252">
        <v>2914.1762416112401</v>
      </c>
    </row>
    <row r="58253" spans="1:3" x14ac:dyDescent="0.25">
      <c r="A58253">
        <v>58251</v>
      </c>
      <c r="B58253">
        <v>434.00185279744102</v>
      </c>
      <c r="C58253">
        <v>1219.2794781241601</v>
      </c>
    </row>
    <row r="58254" spans="1:3" x14ac:dyDescent="0.25">
      <c r="A58254">
        <v>58252</v>
      </c>
      <c r="B58254">
        <v>1709.70826627931</v>
      </c>
      <c r="C58254">
        <v>1817.16823352755</v>
      </c>
    </row>
    <row r="58255" spans="1:3" x14ac:dyDescent="0.25">
      <c r="A58255">
        <v>58253</v>
      </c>
      <c r="B58255">
        <v>3567.0854109393499</v>
      </c>
      <c r="C58255">
        <v>1756.30831225616</v>
      </c>
    </row>
    <row r="58256" spans="1:3" x14ac:dyDescent="0.25">
      <c r="A58256">
        <v>58254</v>
      </c>
      <c r="B58256">
        <v>1411.0021293449799</v>
      </c>
      <c r="C58256">
        <v>929.75219484199795</v>
      </c>
    </row>
    <row r="58257" spans="1:3" x14ac:dyDescent="0.25">
      <c r="A58257">
        <v>58255</v>
      </c>
      <c r="B58257">
        <v>3817.7632575293301</v>
      </c>
      <c r="C58257">
        <v>2052.9296639413801</v>
      </c>
    </row>
    <row r="58258" spans="1:3" x14ac:dyDescent="0.25">
      <c r="A58258">
        <v>58256</v>
      </c>
      <c r="B58258">
        <v>3703.11770984641</v>
      </c>
      <c r="C58258">
        <v>2346.5868291758902</v>
      </c>
    </row>
    <row r="58259" spans="1:3" x14ac:dyDescent="0.25">
      <c r="A58259">
        <v>58257</v>
      </c>
      <c r="B58259">
        <v>2885.8948580829601</v>
      </c>
      <c r="C58259">
        <v>2785.9923973152099</v>
      </c>
    </row>
    <row r="58260" spans="1:3" x14ac:dyDescent="0.25">
      <c r="A58260">
        <v>58258</v>
      </c>
      <c r="B58260">
        <v>2975.1812975438111</v>
      </c>
      <c r="C58260">
        <v>253.206757793218</v>
      </c>
    </row>
    <row r="58261" spans="1:3" x14ac:dyDescent="0.25">
      <c r="A58261">
        <v>58259</v>
      </c>
      <c r="B58261">
        <v>2839.8784977773698</v>
      </c>
      <c r="C58261">
        <v>1731.80937449556</v>
      </c>
    </row>
    <row r="58262" spans="1:3" x14ac:dyDescent="0.25">
      <c r="A58262">
        <v>58260</v>
      </c>
      <c r="B58262">
        <v>2152.6488403681101</v>
      </c>
      <c r="C58262">
        <v>756.63843002084502</v>
      </c>
    </row>
    <row r="58263" spans="1:3" x14ac:dyDescent="0.25">
      <c r="A58263">
        <v>58261</v>
      </c>
      <c r="B58263">
        <v>4013.371498730929</v>
      </c>
      <c r="C58263">
        <v>3267.7592440543999</v>
      </c>
    </row>
    <row r="58264" spans="1:3" x14ac:dyDescent="0.25">
      <c r="A58264">
        <v>58262</v>
      </c>
      <c r="B58264">
        <v>2963.359742784231</v>
      </c>
      <c r="C58264">
        <v>1682.5843780292601</v>
      </c>
    </row>
    <row r="58265" spans="1:3" x14ac:dyDescent="0.25">
      <c r="A58265">
        <v>58263</v>
      </c>
      <c r="B58265">
        <v>3225.6478715082599</v>
      </c>
      <c r="C58265">
        <v>2607.3905744406202</v>
      </c>
    </row>
    <row r="58266" spans="1:3" x14ac:dyDescent="0.25">
      <c r="A58266">
        <v>58264</v>
      </c>
      <c r="B58266">
        <v>4372.3248951319601</v>
      </c>
      <c r="C58266">
        <v>1698.4487873847499</v>
      </c>
    </row>
    <row r="58267" spans="1:3" x14ac:dyDescent="0.25">
      <c r="A58267">
        <v>58265</v>
      </c>
      <c r="B58267">
        <v>2627.1107138679099</v>
      </c>
      <c r="C58267">
        <v>1381.4179370627701</v>
      </c>
    </row>
    <row r="58268" spans="1:3" x14ac:dyDescent="0.25">
      <c r="A58268">
        <v>58266</v>
      </c>
      <c r="B58268">
        <v>4920.7239235063698</v>
      </c>
      <c r="C58268">
        <v>1855.8490094169399</v>
      </c>
    </row>
    <row r="58269" spans="1:3" x14ac:dyDescent="0.25">
      <c r="A58269">
        <v>58267</v>
      </c>
      <c r="B58269">
        <v>3010.8161434327699</v>
      </c>
      <c r="C58269">
        <v>536.29458720787898</v>
      </c>
    </row>
    <row r="58270" spans="1:3" x14ac:dyDescent="0.25">
      <c r="A58270">
        <v>58268</v>
      </c>
      <c r="B58270">
        <v>2997.7157451031098</v>
      </c>
      <c r="C58270">
        <v>163.270258417479</v>
      </c>
    </row>
    <row r="58271" spans="1:3" x14ac:dyDescent="0.25">
      <c r="A58271">
        <v>58269</v>
      </c>
      <c r="B58271">
        <v>4534.1172362012503</v>
      </c>
      <c r="C58271">
        <v>1258.2923744986199</v>
      </c>
    </row>
    <row r="58272" spans="1:3" x14ac:dyDescent="0.25">
      <c r="A58272">
        <v>58270</v>
      </c>
      <c r="B58272">
        <v>4581.3654739818894</v>
      </c>
      <c r="C58272">
        <v>1140.50285167629</v>
      </c>
    </row>
    <row r="58273" spans="1:3" x14ac:dyDescent="0.25">
      <c r="A58273">
        <v>58271</v>
      </c>
      <c r="B58273">
        <v>1283.6880088815701</v>
      </c>
      <c r="C58273">
        <v>3227.5245976926699</v>
      </c>
    </row>
    <row r="58274" spans="1:3" x14ac:dyDescent="0.25">
      <c r="A58274">
        <v>58272</v>
      </c>
      <c r="B58274">
        <v>1427.96596927825</v>
      </c>
      <c r="C58274">
        <v>2729.359625573361</v>
      </c>
    </row>
    <row r="58275" spans="1:3" x14ac:dyDescent="0.25">
      <c r="A58275">
        <v>58273</v>
      </c>
      <c r="B58275">
        <v>3758.07902914949</v>
      </c>
      <c r="C58275">
        <v>1147.1468428973001</v>
      </c>
    </row>
    <row r="58276" spans="1:3" x14ac:dyDescent="0.25">
      <c r="A58276">
        <v>58274</v>
      </c>
      <c r="B58276">
        <v>4633.9246735616898</v>
      </c>
      <c r="C58276">
        <v>899.77715249109997</v>
      </c>
    </row>
    <row r="58277" spans="1:3" x14ac:dyDescent="0.25">
      <c r="A58277">
        <v>58275</v>
      </c>
      <c r="B58277">
        <v>706.28571428571399</v>
      </c>
      <c r="C58277">
        <v>670.19940887070902</v>
      </c>
    </row>
    <row r="58278" spans="1:3" x14ac:dyDescent="0.25">
      <c r="A58278">
        <v>58276</v>
      </c>
      <c r="B58278">
        <v>674.02264533041705</v>
      </c>
      <c r="C58278">
        <v>2044.1568538055001</v>
      </c>
    </row>
    <row r="58279" spans="1:3" x14ac:dyDescent="0.25">
      <c r="A58279">
        <v>58277</v>
      </c>
      <c r="B58279">
        <v>2602.55978698951</v>
      </c>
      <c r="C58279">
        <v>2848.3871802601402</v>
      </c>
    </row>
    <row r="58280" spans="1:3" x14ac:dyDescent="0.25">
      <c r="A58280">
        <v>58278</v>
      </c>
      <c r="B58280">
        <v>313.63927601158701</v>
      </c>
      <c r="C58280">
        <v>3033.6279604226702</v>
      </c>
    </row>
    <row r="58281" spans="1:3" x14ac:dyDescent="0.25">
      <c r="A58281">
        <v>58279</v>
      </c>
      <c r="B58281">
        <v>4634.0436156403293</v>
      </c>
      <c r="C58281">
        <v>2058.8813518164802</v>
      </c>
    </row>
    <row r="58282" spans="1:3" x14ac:dyDescent="0.25">
      <c r="A58282">
        <v>58280</v>
      </c>
      <c r="B58282">
        <v>852.039661713839</v>
      </c>
      <c r="C58282">
        <v>350.72529620871302</v>
      </c>
    </row>
    <row r="58283" spans="1:3" x14ac:dyDescent="0.25">
      <c r="A58283">
        <v>58281</v>
      </c>
      <c r="B58283">
        <v>155.36748160600001</v>
      </c>
      <c r="C58283">
        <v>3361.7960289094799</v>
      </c>
    </row>
    <row r="58284" spans="1:3" x14ac:dyDescent="0.25">
      <c r="A58284">
        <v>58282</v>
      </c>
      <c r="B58284">
        <v>4530.3688726606297</v>
      </c>
      <c r="C58284">
        <v>688.39999871537702</v>
      </c>
    </row>
    <row r="58285" spans="1:3" x14ac:dyDescent="0.25">
      <c r="A58285">
        <v>58283</v>
      </c>
      <c r="B58285">
        <v>2513.5550956883399</v>
      </c>
      <c r="C58285">
        <v>606.739289122218</v>
      </c>
    </row>
    <row r="58286" spans="1:3" x14ac:dyDescent="0.25">
      <c r="A58286">
        <v>58284</v>
      </c>
      <c r="B58286">
        <v>3938.0856373202</v>
      </c>
      <c r="C58286">
        <v>2127.97839437126</v>
      </c>
    </row>
    <row r="58287" spans="1:3" x14ac:dyDescent="0.25">
      <c r="A58287">
        <v>58285</v>
      </c>
      <c r="B58287">
        <v>1893.7114445627001</v>
      </c>
      <c r="C58287">
        <v>1146.0301661329599</v>
      </c>
    </row>
    <row r="58288" spans="1:3" x14ac:dyDescent="0.25">
      <c r="A58288">
        <v>58286</v>
      </c>
      <c r="B58288">
        <v>3585.301505262561</v>
      </c>
      <c r="C58288">
        <v>2712.4087516015902</v>
      </c>
    </row>
    <row r="58289" spans="1:3" x14ac:dyDescent="0.25">
      <c r="A58289">
        <v>58287</v>
      </c>
      <c r="B58289">
        <v>1162.61939494427</v>
      </c>
      <c r="C58289">
        <v>177.922584571969</v>
      </c>
    </row>
    <row r="58290" spans="1:3" x14ac:dyDescent="0.25">
      <c r="A58290">
        <v>58288</v>
      </c>
      <c r="B58290">
        <v>2366.0334243017401</v>
      </c>
      <c r="C58290">
        <v>2873.4724466006401</v>
      </c>
    </row>
    <row r="58291" spans="1:3" x14ac:dyDescent="0.25">
      <c r="A58291">
        <v>58289</v>
      </c>
      <c r="B58291">
        <v>4849.0771036613896</v>
      </c>
      <c r="C58291">
        <v>2569.64173450413</v>
      </c>
    </row>
    <row r="58292" spans="1:3" x14ac:dyDescent="0.25">
      <c r="A58292">
        <v>58290</v>
      </c>
      <c r="B58292">
        <v>3839.0204348955099</v>
      </c>
      <c r="C58292">
        <v>2094.5976706782599</v>
      </c>
    </row>
    <row r="58293" spans="1:3" x14ac:dyDescent="0.25">
      <c r="A58293">
        <v>58291</v>
      </c>
      <c r="B58293">
        <v>4775.9987943023498</v>
      </c>
      <c r="C58293">
        <v>2749.6580412410999</v>
      </c>
    </row>
    <row r="58294" spans="1:3" x14ac:dyDescent="0.25">
      <c r="A58294">
        <v>58292</v>
      </c>
      <c r="B58294">
        <v>3178.4908759785799</v>
      </c>
      <c r="C58294">
        <v>3245.68472382442</v>
      </c>
    </row>
    <row r="58295" spans="1:3" x14ac:dyDescent="0.25">
      <c r="A58295">
        <v>58293</v>
      </c>
      <c r="B58295">
        <v>3824.9534355146002</v>
      </c>
      <c r="C58295">
        <v>1942.8524577292201</v>
      </c>
    </row>
    <row r="58296" spans="1:3" x14ac:dyDescent="0.25">
      <c r="A58296">
        <v>58294</v>
      </c>
      <c r="B58296">
        <v>301.03156778557297</v>
      </c>
      <c r="C58296">
        <v>2665.3004313520501</v>
      </c>
    </row>
    <row r="58297" spans="1:3" x14ac:dyDescent="0.25">
      <c r="A58297">
        <v>58295</v>
      </c>
      <c r="B58297">
        <v>980.19423514750508</v>
      </c>
      <c r="C58297">
        <v>3036.1383910436889</v>
      </c>
    </row>
    <row r="58298" spans="1:3" x14ac:dyDescent="0.25">
      <c r="A58298">
        <v>58296</v>
      </c>
      <c r="B58298">
        <v>985.87012979107999</v>
      </c>
      <c r="C58298">
        <v>482.178979289739</v>
      </c>
    </row>
    <row r="58299" spans="1:3" x14ac:dyDescent="0.25">
      <c r="A58299">
        <v>58297</v>
      </c>
      <c r="B58299">
        <v>480.14696931190002</v>
      </c>
      <c r="C58299">
        <v>3085.3908823714801</v>
      </c>
    </row>
    <row r="58300" spans="1:3" x14ac:dyDescent="0.25">
      <c r="A58300">
        <v>58298</v>
      </c>
      <c r="B58300">
        <v>1890.51906236019</v>
      </c>
      <c r="C58300">
        <v>2085.1709523715499</v>
      </c>
    </row>
    <row r="58301" spans="1:3" x14ac:dyDescent="0.25">
      <c r="A58301">
        <v>58299</v>
      </c>
      <c r="B58301">
        <v>874.420311462119</v>
      </c>
      <c r="C58301">
        <v>2979.4107678465198</v>
      </c>
    </row>
    <row r="58302" spans="1:3" x14ac:dyDescent="0.25">
      <c r="A58302">
        <v>58300</v>
      </c>
      <c r="B58302">
        <v>4581.1936634821304</v>
      </c>
      <c r="C58302">
        <v>1364.55105289328</v>
      </c>
    </row>
    <row r="58303" spans="1:3" x14ac:dyDescent="0.25">
      <c r="A58303">
        <v>58301</v>
      </c>
      <c r="B58303">
        <v>4592.8676373856897</v>
      </c>
      <c r="C58303">
        <v>283.56057508125599</v>
      </c>
    </row>
    <row r="58304" spans="1:3" x14ac:dyDescent="0.25">
      <c r="A58304">
        <v>58302</v>
      </c>
      <c r="B58304">
        <v>1682.2316053770101</v>
      </c>
      <c r="C58304">
        <v>1499.3278494823001</v>
      </c>
    </row>
    <row r="58305" spans="1:3" x14ac:dyDescent="0.25">
      <c r="A58305">
        <v>58303</v>
      </c>
      <c r="B58305">
        <v>868.46571931930691</v>
      </c>
      <c r="C58305">
        <v>2003.95551400212</v>
      </c>
    </row>
    <row r="58306" spans="1:3" x14ac:dyDescent="0.25">
      <c r="A58306">
        <v>58304</v>
      </c>
      <c r="B58306">
        <v>2088.26301643331</v>
      </c>
      <c r="C58306">
        <v>1441.97211082285</v>
      </c>
    </row>
    <row r="58307" spans="1:3" x14ac:dyDescent="0.25">
      <c r="A58307">
        <v>58305</v>
      </c>
      <c r="B58307">
        <v>4764.19165532031</v>
      </c>
      <c r="C58307">
        <v>2700.3964744591499</v>
      </c>
    </row>
    <row r="58308" spans="1:3" x14ac:dyDescent="0.25">
      <c r="A58308">
        <v>58306</v>
      </c>
      <c r="B58308">
        <v>3533.1991377474101</v>
      </c>
      <c r="C58308">
        <v>2238.7633905664302</v>
      </c>
    </row>
    <row r="58309" spans="1:3" x14ac:dyDescent="0.25">
      <c r="A58309">
        <v>58307</v>
      </c>
      <c r="B58309">
        <v>4910.0835442611997</v>
      </c>
      <c r="C58309">
        <v>2052.6111755490101</v>
      </c>
    </row>
    <row r="58310" spans="1:3" x14ac:dyDescent="0.25">
      <c r="A58310">
        <v>58308</v>
      </c>
      <c r="B58310">
        <v>4573.3777081099997</v>
      </c>
      <c r="C58310">
        <v>2011.22979390877</v>
      </c>
    </row>
    <row r="58311" spans="1:3" x14ac:dyDescent="0.25">
      <c r="A58311">
        <v>58309</v>
      </c>
      <c r="B58311">
        <v>370.769605518292</v>
      </c>
      <c r="C58311">
        <v>2409.98979198196</v>
      </c>
    </row>
    <row r="58312" spans="1:3" x14ac:dyDescent="0.25">
      <c r="A58312">
        <v>58310</v>
      </c>
      <c r="B58312">
        <v>3124.2903772894001</v>
      </c>
      <c r="C58312">
        <v>2483.0214511401</v>
      </c>
    </row>
    <row r="58313" spans="1:3" x14ac:dyDescent="0.25">
      <c r="A58313">
        <v>58311</v>
      </c>
      <c r="B58313">
        <v>831.95115351584798</v>
      </c>
      <c r="C58313">
        <v>650.42088534038203</v>
      </c>
    </row>
    <row r="58314" spans="1:3" x14ac:dyDescent="0.25">
      <c r="A58314">
        <v>58312</v>
      </c>
      <c r="B58314">
        <v>4762.4409265576396</v>
      </c>
      <c r="C58314">
        <v>2135.79519775976</v>
      </c>
    </row>
    <row r="58315" spans="1:3" x14ac:dyDescent="0.25">
      <c r="A58315">
        <v>58313</v>
      </c>
      <c r="B58315">
        <v>5089.8131268160496</v>
      </c>
      <c r="C58315">
        <v>3239.0663039856299</v>
      </c>
    </row>
    <row r="58316" spans="1:3" x14ac:dyDescent="0.25">
      <c r="A58316">
        <v>58314</v>
      </c>
      <c r="B58316">
        <v>2640.9086224702501</v>
      </c>
      <c r="C58316">
        <v>787.38380881044804</v>
      </c>
    </row>
    <row r="58317" spans="1:3" x14ac:dyDescent="0.25">
      <c r="A58317">
        <v>58315</v>
      </c>
      <c r="B58317">
        <v>3409.7588800994199</v>
      </c>
      <c r="C58317">
        <v>2159.1075692519698</v>
      </c>
    </row>
    <row r="58318" spans="1:3" x14ac:dyDescent="0.25">
      <c r="A58318">
        <v>58316</v>
      </c>
      <c r="B58318">
        <v>1614.16949508531</v>
      </c>
      <c r="C58318">
        <v>2900.9499881085599</v>
      </c>
    </row>
    <row r="58319" spans="1:3" x14ac:dyDescent="0.25">
      <c r="A58319">
        <v>58317</v>
      </c>
      <c r="B58319">
        <v>2159.9040615242302</v>
      </c>
      <c r="C58319">
        <v>1272.2387979594</v>
      </c>
    </row>
    <row r="58320" spans="1:3" x14ac:dyDescent="0.25">
      <c r="A58320">
        <v>58318</v>
      </c>
      <c r="B58320">
        <v>4572.8483225260798</v>
      </c>
      <c r="C58320">
        <v>257.74781258488201</v>
      </c>
    </row>
    <row r="58321" spans="1:3" x14ac:dyDescent="0.25">
      <c r="A58321">
        <v>58319</v>
      </c>
      <c r="B58321">
        <v>312.37133302626</v>
      </c>
      <c r="C58321">
        <v>2586.2902925988601</v>
      </c>
    </row>
    <row r="58322" spans="1:3" x14ac:dyDescent="0.25">
      <c r="A58322">
        <v>58320</v>
      </c>
      <c r="B58322">
        <v>3355.0817168526601</v>
      </c>
      <c r="C58322">
        <v>1779.7132909422401</v>
      </c>
    </row>
    <row r="58323" spans="1:3" x14ac:dyDescent="0.25">
      <c r="A58323">
        <v>58321</v>
      </c>
      <c r="B58323">
        <v>2975.7258344863599</v>
      </c>
      <c r="C58323">
        <v>265.67843869224998</v>
      </c>
    </row>
    <row r="58324" spans="1:3" x14ac:dyDescent="0.25">
      <c r="A58324">
        <v>58322</v>
      </c>
      <c r="B58324">
        <v>471.32835877017101</v>
      </c>
      <c r="C58324">
        <v>1266.55375691166</v>
      </c>
    </row>
    <row r="58325" spans="1:3" x14ac:dyDescent="0.25">
      <c r="A58325">
        <v>58323</v>
      </c>
      <c r="B58325">
        <v>2363.8568073675301</v>
      </c>
      <c r="C58325">
        <v>1336.32104018108</v>
      </c>
    </row>
    <row r="58326" spans="1:3" x14ac:dyDescent="0.25">
      <c r="A58326">
        <v>58324</v>
      </c>
      <c r="B58326">
        <v>3816.4072988742901</v>
      </c>
      <c r="C58326">
        <v>650.67130155881205</v>
      </c>
    </row>
    <row r="58327" spans="1:3" x14ac:dyDescent="0.25">
      <c r="A58327">
        <v>58325</v>
      </c>
      <c r="B58327">
        <v>2896.69132379046</v>
      </c>
      <c r="C58327">
        <v>1451.4687335389399</v>
      </c>
    </row>
    <row r="58328" spans="1:3" x14ac:dyDescent="0.25">
      <c r="A58328">
        <v>58326</v>
      </c>
      <c r="B58328">
        <v>2686.9277820594898</v>
      </c>
      <c r="C58328">
        <v>617.44940373887698</v>
      </c>
    </row>
    <row r="58329" spans="1:3" x14ac:dyDescent="0.25">
      <c r="A58329">
        <v>58327</v>
      </c>
      <c r="B58329">
        <v>2426.85716539551</v>
      </c>
      <c r="C58329">
        <v>1509.54948787952</v>
      </c>
    </row>
    <row r="58330" spans="1:3" x14ac:dyDescent="0.25">
      <c r="A58330">
        <v>58328</v>
      </c>
      <c r="B58330">
        <v>10.116085578657</v>
      </c>
      <c r="C58330">
        <v>2981.0927767421799</v>
      </c>
    </row>
    <row r="58331" spans="1:3" x14ac:dyDescent="0.25">
      <c r="A58331">
        <v>58329</v>
      </c>
      <c r="B58331">
        <v>1712.0887619084001</v>
      </c>
      <c r="C58331">
        <v>2342.2848025141302</v>
      </c>
    </row>
    <row r="58332" spans="1:3" x14ac:dyDescent="0.25">
      <c r="A58332">
        <v>58330</v>
      </c>
      <c r="B58332">
        <v>4355.2098642688206</v>
      </c>
      <c r="C58332">
        <v>567.61370457452404</v>
      </c>
    </row>
    <row r="58333" spans="1:3" x14ac:dyDescent="0.25">
      <c r="A58333">
        <v>58331</v>
      </c>
      <c r="B58333">
        <v>729.9293699764529</v>
      </c>
      <c r="C58333">
        <v>2839.9492777405699</v>
      </c>
    </row>
    <row r="58334" spans="1:3" x14ac:dyDescent="0.25">
      <c r="A58334">
        <v>58332</v>
      </c>
      <c r="B58334">
        <v>3837.4937975745788</v>
      </c>
      <c r="C58334">
        <v>2154.3493283092798</v>
      </c>
    </row>
    <row r="58335" spans="1:3" x14ac:dyDescent="0.25">
      <c r="A58335">
        <v>58333</v>
      </c>
      <c r="B58335">
        <v>1214.1666148188699</v>
      </c>
      <c r="C58335">
        <v>3133.8518371610498</v>
      </c>
    </row>
    <row r="58336" spans="1:3" x14ac:dyDescent="0.25">
      <c r="A58336">
        <v>58334</v>
      </c>
      <c r="B58336">
        <v>2690.15158054825</v>
      </c>
      <c r="C58336">
        <v>971.54580215480803</v>
      </c>
    </row>
    <row r="58337" spans="1:3" x14ac:dyDescent="0.25">
      <c r="A58337">
        <v>58335</v>
      </c>
      <c r="B58337">
        <v>4508.9467072655107</v>
      </c>
      <c r="C58337">
        <v>706.90247031092497</v>
      </c>
    </row>
    <row r="58338" spans="1:3" x14ac:dyDescent="0.25">
      <c r="A58338">
        <v>58336</v>
      </c>
      <c r="B58338">
        <v>1100.95167685517</v>
      </c>
      <c r="C58338">
        <v>2673.0588615005599</v>
      </c>
    </row>
    <row r="58339" spans="1:3" x14ac:dyDescent="0.25">
      <c r="A58339">
        <v>58337</v>
      </c>
      <c r="B58339">
        <v>572.08065724516598</v>
      </c>
      <c r="C58339">
        <v>1199.42071322476</v>
      </c>
    </row>
    <row r="58340" spans="1:3" x14ac:dyDescent="0.25">
      <c r="A58340">
        <v>58338</v>
      </c>
      <c r="B58340">
        <v>931.633034418585</v>
      </c>
      <c r="C58340">
        <v>2792.4194697166099</v>
      </c>
    </row>
    <row r="58341" spans="1:3" x14ac:dyDescent="0.25">
      <c r="A58341">
        <v>58339</v>
      </c>
      <c r="B58341">
        <v>1423.50917787352</v>
      </c>
      <c r="C58341">
        <v>99.034697477254198</v>
      </c>
    </row>
    <row r="58342" spans="1:3" x14ac:dyDescent="0.25">
      <c r="A58342">
        <v>58340</v>
      </c>
      <c r="B58342">
        <v>3723.2269385142499</v>
      </c>
      <c r="C58342">
        <v>966.89167277788806</v>
      </c>
    </row>
    <row r="58343" spans="1:3" x14ac:dyDescent="0.25">
      <c r="A58343">
        <v>58341</v>
      </c>
      <c r="B58343">
        <v>4535.7676213573204</v>
      </c>
      <c r="C58343">
        <v>1499.3709145795599</v>
      </c>
    </row>
    <row r="58344" spans="1:3" x14ac:dyDescent="0.25">
      <c r="A58344">
        <v>58342</v>
      </c>
      <c r="B58344">
        <v>5032.9417695319999</v>
      </c>
      <c r="C58344">
        <v>3289.647933168711</v>
      </c>
    </row>
    <row r="58345" spans="1:3" x14ac:dyDescent="0.25">
      <c r="A58345">
        <v>58343</v>
      </c>
      <c r="B58345">
        <v>3796.787597550639</v>
      </c>
      <c r="C58345">
        <v>1764.45938933516</v>
      </c>
    </row>
    <row r="58346" spans="1:3" x14ac:dyDescent="0.25">
      <c r="A58346">
        <v>58344</v>
      </c>
      <c r="B58346">
        <v>4871.3994416215401</v>
      </c>
      <c r="C58346">
        <v>3131.14675411199</v>
      </c>
    </row>
    <row r="58347" spans="1:3" x14ac:dyDescent="0.25">
      <c r="A58347">
        <v>58345</v>
      </c>
      <c r="B58347">
        <v>3648.0621901112099</v>
      </c>
      <c r="C58347">
        <v>1486.2833908677201</v>
      </c>
    </row>
    <row r="58348" spans="1:3" x14ac:dyDescent="0.25">
      <c r="A58348">
        <v>58346</v>
      </c>
      <c r="B58348">
        <v>385.364674048312</v>
      </c>
      <c r="C58348">
        <v>2147.2241052745098</v>
      </c>
    </row>
    <row r="58349" spans="1:3" x14ac:dyDescent="0.25">
      <c r="A58349">
        <v>58347</v>
      </c>
      <c r="B58349">
        <v>4337.0605156919601</v>
      </c>
      <c r="C58349">
        <v>59.167764231775891</v>
      </c>
    </row>
    <row r="58350" spans="1:3" x14ac:dyDescent="0.25">
      <c r="A58350">
        <v>58348</v>
      </c>
      <c r="B58350">
        <v>1136.2337036142101</v>
      </c>
      <c r="C58350">
        <v>2989.3467643980998</v>
      </c>
    </row>
    <row r="58351" spans="1:3" x14ac:dyDescent="0.25">
      <c r="A58351">
        <v>58349</v>
      </c>
      <c r="B58351">
        <v>2345.2398787566499</v>
      </c>
      <c r="C58351">
        <v>297.132469868513</v>
      </c>
    </row>
    <row r="58352" spans="1:3" x14ac:dyDescent="0.25">
      <c r="A58352">
        <v>58350</v>
      </c>
      <c r="B58352">
        <v>4606.8873237817897</v>
      </c>
      <c r="C58352">
        <v>765.62214028394999</v>
      </c>
    </row>
    <row r="58353" spans="1:3" x14ac:dyDescent="0.25">
      <c r="A58353">
        <v>58351</v>
      </c>
      <c r="B58353">
        <v>2338.0763445972102</v>
      </c>
      <c r="C58353">
        <v>1482.8511757389001</v>
      </c>
    </row>
    <row r="58354" spans="1:3" x14ac:dyDescent="0.25">
      <c r="A58354">
        <v>58352</v>
      </c>
      <c r="B58354">
        <v>4645.8182319447997</v>
      </c>
      <c r="C58354">
        <v>2301.2918118595999</v>
      </c>
    </row>
    <row r="58355" spans="1:3" x14ac:dyDescent="0.25">
      <c r="A58355">
        <v>58353</v>
      </c>
      <c r="B58355">
        <v>4348.5340011441785</v>
      </c>
      <c r="C58355">
        <v>2643.6182974006301</v>
      </c>
    </row>
    <row r="58356" spans="1:3" x14ac:dyDescent="0.25">
      <c r="A58356">
        <v>58354</v>
      </c>
      <c r="B58356">
        <v>834.32536563917006</v>
      </c>
      <c r="C58356">
        <v>1003.03777153978</v>
      </c>
    </row>
    <row r="58357" spans="1:3" x14ac:dyDescent="0.25">
      <c r="A58357">
        <v>58355</v>
      </c>
      <c r="B58357">
        <v>3493.534000091131</v>
      </c>
      <c r="C58357">
        <v>274.409734395187</v>
      </c>
    </row>
    <row r="58358" spans="1:3" x14ac:dyDescent="0.25">
      <c r="A58358">
        <v>58356</v>
      </c>
      <c r="B58358">
        <v>3796.9185497491098</v>
      </c>
      <c r="C58358">
        <v>1986.5969683932501</v>
      </c>
    </row>
    <row r="58359" spans="1:3" x14ac:dyDescent="0.25">
      <c r="A58359">
        <v>58357</v>
      </c>
      <c r="B58359">
        <v>1956.9107102160301</v>
      </c>
      <c r="C58359">
        <v>2293.5071041957399</v>
      </c>
    </row>
    <row r="58360" spans="1:3" x14ac:dyDescent="0.25">
      <c r="A58360">
        <v>58358</v>
      </c>
      <c r="B58360">
        <v>2814.53002763943</v>
      </c>
      <c r="C58360">
        <v>2443.17610057616</v>
      </c>
    </row>
    <row r="58361" spans="1:3" x14ac:dyDescent="0.25">
      <c r="A58361">
        <v>58359</v>
      </c>
      <c r="B58361">
        <v>2475.3930432863599</v>
      </c>
      <c r="C58361">
        <v>1334.23987368282</v>
      </c>
    </row>
    <row r="58362" spans="1:3" x14ac:dyDescent="0.25">
      <c r="A58362">
        <v>58360</v>
      </c>
      <c r="B58362">
        <v>4450.7724338330199</v>
      </c>
      <c r="C58362">
        <v>391.29537225763301</v>
      </c>
    </row>
    <row r="58363" spans="1:3" x14ac:dyDescent="0.25">
      <c r="A58363">
        <v>58361</v>
      </c>
      <c r="B58363">
        <v>4401.1251895801206</v>
      </c>
      <c r="C58363">
        <v>886.72895290835993</v>
      </c>
    </row>
    <row r="58364" spans="1:3" x14ac:dyDescent="0.25">
      <c r="A58364">
        <v>58362</v>
      </c>
      <c r="B58364">
        <v>1759.06084615446</v>
      </c>
      <c r="C58364">
        <v>3014.0652969473099</v>
      </c>
    </row>
    <row r="58365" spans="1:3" x14ac:dyDescent="0.25">
      <c r="A58365">
        <v>58363</v>
      </c>
      <c r="B58365">
        <v>4619.7333432741707</v>
      </c>
      <c r="C58365">
        <v>2853.8022880200301</v>
      </c>
    </row>
    <row r="58366" spans="1:3" x14ac:dyDescent="0.25">
      <c r="A58366">
        <v>58364</v>
      </c>
      <c r="B58366">
        <v>4861.7572865955399</v>
      </c>
      <c r="C58366">
        <v>1906.8476385396</v>
      </c>
    </row>
    <row r="58367" spans="1:3" x14ac:dyDescent="0.25">
      <c r="A58367">
        <v>58365</v>
      </c>
      <c r="B58367">
        <v>4512.0880188840001</v>
      </c>
      <c r="C58367">
        <v>536.787079850856</v>
      </c>
    </row>
    <row r="58368" spans="1:3" x14ac:dyDescent="0.25">
      <c r="A58368">
        <v>58366</v>
      </c>
      <c r="B58368">
        <v>2605.8068155515598</v>
      </c>
      <c r="C58368">
        <v>1238.5560585732901</v>
      </c>
    </row>
    <row r="58369" spans="1:3" x14ac:dyDescent="0.25">
      <c r="A58369">
        <v>58367</v>
      </c>
      <c r="B58369">
        <v>2593.4078679652398</v>
      </c>
      <c r="C58369">
        <v>1339.4361138090001</v>
      </c>
    </row>
    <row r="58370" spans="1:3" x14ac:dyDescent="0.25">
      <c r="A58370">
        <v>58368</v>
      </c>
      <c r="B58370">
        <v>4695.6431618721499</v>
      </c>
      <c r="C58370">
        <v>2879.8689927536798</v>
      </c>
    </row>
    <row r="58371" spans="1:3" x14ac:dyDescent="0.25">
      <c r="A58371">
        <v>58369</v>
      </c>
      <c r="B58371">
        <v>2516.6939496167902</v>
      </c>
      <c r="C58371">
        <v>3065.9161014218698</v>
      </c>
    </row>
    <row r="58372" spans="1:3" x14ac:dyDescent="0.25">
      <c r="A58372">
        <v>58370</v>
      </c>
      <c r="B58372">
        <v>4841.1882959636396</v>
      </c>
      <c r="C58372">
        <v>2133.4977229321398</v>
      </c>
    </row>
    <row r="58373" spans="1:3" x14ac:dyDescent="0.25">
      <c r="A58373">
        <v>58371</v>
      </c>
      <c r="B58373">
        <v>474.35303060184202</v>
      </c>
      <c r="C58373">
        <v>1090.9629400378401</v>
      </c>
    </row>
    <row r="58374" spans="1:3" x14ac:dyDescent="0.25">
      <c r="A58374">
        <v>58372</v>
      </c>
      <c r="B58374">
        <v>4635.3762574181001</v>
      </c>
      <c r="C58374">
        <v>3309.5904543367201</v>
      </c>
    </row>
    <row r="58375" spans="1:3" x14ac:dyDescent="0.25">
      <c r="A58375">
        <v>58373</v>
      </c>
      <c r="B58375">
        <v>4586.5626214181802</v>
      </c>
      <c r="C58375">
        <v>760.12997666855199</v>
      </c>
    </row>
    <row r="58376" spans="1:3" x14ac:dyDescent="0.25">
      <c r="A58376">
        <v>58374</v>
      </c>
      <c r="B58376">
        <v>4498.3080900744999</v>
      </c>
      <c r="C58376">
        <v>1412.7463066124201</v>
      </c>
    </row>
    <row r="58377" spans="1:3" x14ac:dyDescent="0.25">
      <c r="A58377">
        <v>58375</v>
      </c>
      <c r="B58377">
        <v>803.3392467502091</v>
      </c>
      <c r="C58377">
        <v>1115.8561664180199</v>
      </c>
    </row>
    <row r="58378" spans="1:3" x14ac:dyDescent="0.25">
      <c r="A58378">
        <v>58376</v>
      </c>
      <c r="B58378">
        <v>4895.9916132893704</v>
      </c>
      <c r="C58378">
        <v>2464.96365787897</v>
      </c>
    </row>
    <row r="58379" spans="1:3" x14ac:dyDescent="0.25">
      <c r="A58379">
        <v>58377</v>
      </c>
      <c r="B58379">
        <v>2312.8809062299902</v>
      </c>
      <c r="C58379">
        <v>1516.3821525865301</v>
      </c>
    </row>
    <row r="58380" spans="1:3" x14ac:dyDescent="0.25">
      <c r="A58380">
        <v>58378</v>
      </c>
      <c r="B58380">
        <v>1056.55903545657</v>
      </c>
      <c r="C58380">
        <v>2285.8623019828401</v>
      </c>
    </row>
    <row r="58381" spans="1:3" x14ac:dyDescent="0.25">
      <c r="A58381">
        <v>58379</v>
      </c>
      <c r="B58381">
        <v>2335.1103706966201</v>
      </c>
      <c r="C58381">
        <v>2847.308774019989</v>
      </c>
    </row>
    <row r="58382" spans="1:3" x14ac:dyDescent="0.25">
      <c r="A58382">
        <v>58380</v>
      </c>
      <c r="B58382">
        <v>4923.0570189413402</v>
      </c>
      <c r="C58382">
        <v>2928.2128987211399</v>
      </c>
    </row>
    <row r="58383" spans="1:3" x14ac:dyDescent="0.25">
      <c r="A58383">
        <v>58381</v>
      </c>
      <c r="B58383">
        <v>1515.18847794558</v>
      </c>
      <c r="C58383">
        <v>1474.9680544580301</v>
      </c>
    </row>
    <row r="58384" spans="1:3" x14ac:dyDescent="0.25">
      <c r="A58384">
        <v>58382</v>
      </c>
      <c r="B58384">
        <v>3098.2765573677598</v>
      </c>
      <c r="C58384">
        <v>2190.55492734264</v>
      </c>
    </row>
    <row r="58385" spans="1:3" x14ac:dyDescent="0.25">
      <c r="A58385">
        <v>58383</v>
      </c>
      <c r="B58385">
        <v>3043.4749946750298</v>
      </c>
      <c r="C58385">
        <v>2177.9749983685001</v>
      </c>
    </row>
    <row r="58386" spans="1:3" x14ac:dyDescent="0.25">
      <c r="A58386">
        <v>58384</v>
      </c>
      <c r="B58386">
        <v>300.84862050169897</v>
      </c>
      <c r="C58386">
        <v>2083.35443406169</v>
      </c>
    </row>
    <row r="58387" spans="1:3" x14ac:dyDescent="0.25">
      <c r="A58387">
        <v>58385</v>
      </c>
      <c r="B58387">
        <v>4761.4316016468701</v>
      </c>
      <c r="C58387">
        <v>1613.6891149952201</v>
      </c>
    </row>
    <row r="58388" spans="1:3" x14ac:dyDescent="0.25">
      <c r="A58388">
        <v>58386</v>
      </c>
      <c r="B58388">
        <v>2708.0719761791602</v>
      </c>
      <c r="C58388">
        <v>938.46413379806597</v>
      </c>
    </row>
    <row r="58389" spans="1:3" x14ac:dyDescent="0.25">
      <c r="A58389">
        <v>58387</v>
      </c>
      <c r="B58389">
        <v>2748.4438250902599</v>
      </c>
      <c r="C58389">
        <v>753.09703765160202</v>
      </c>
    </row>
    <row r="58390" spans="1:3" x14ac:dyDescent="0.25">
      <c r="A58390">
        <v>58388</v>
      </c>
      <c r="B58390">
        <v>4571.4210530536102</v>
      </c>
      <c r="C58390">
        <v>139.46302460308399</v>
      </c>
    </row>
    <row r="58391" spans="1:3" x14ac:dyDescent="0.25">
      <c r="A58391">
        <v>58389</v>
      </c>
      <c r="B58391">
        <v>1718.1702251091599</v>
      </c>
      <c r="C58391">
        <v>2454.7849640026602</v>
      </c>
    </row>
    <row r="58392" spans="1:3" x14ac:dyDescent="0.25">
      <c r="A58392">
        <v>58390</v>
      </c>
      <c r="B58392">
        <v>3155.6145677753102</v>
      </c>
      <c r="C58392">
        <v>1831.01012354673</v>
      </c>
    </row>
    <row r="58393" spans="1:3" x14ac:dyDescent="0.25">
      <c r="A58393">
        <v>58391</v>
      </c>
      <c r="B58393">
        <v>4643.2101725656803</v>
      </c>
      <c r="C58393">
        <v>2371.6069686011201</v>
      </c>
    </row>
    <row r="58394" spans="1:3" x14ac:dyDescent="0.25">
      <c r="A58394">
        <v>58392</v>
      </c>
      <c r="B58394">
        <v>5062.4912245693604</v>
      </c>
      <c r="C58394">
        <v>2290.6953826382301</v>
      </c>
    </row>
    <row r="58395" spans="1:3" x14ac:dyDescent="0.25">
      <c r="A58395">
        <v>58393</v>
      </c>
      <c r="B58395">
        <v>2542.1033996726901</v>
      </c>
      <c r="C58395">
        <v>614.66533462432199</v>
      </c>
    </row>
    <row r="58396" spans="1:3" x14ac:dyDescent="0.25">
      <c r="A58396">
        <v>58394</v>
      </c>
      <c r="B58396">
        <v>4450.96763720736</v>
      </c>
      <c r="C58396">
        <v>2315.3622926314201</v>
      </c>
    </row>
    <row r="58397" spans="1:3" x14ac:dyDescent="0.25">
      <c r="A58397">
        <v>58395</v>
      </c>
      <c r="B58397">
        <v>456.05833387112199</v>
      </c>
      <c r="C58397">
        <v>3333.3893941832498</v>
      </c>
    </row>
    <row r="58398" spans="1:3" x14ac:dyDescent="0.25">
      <c r="A58398">
        <v>58396</v>
      </c>
      <c r="B58398">
        <v>2379.31988981736</v>
      </c>
      <c r="C58398">
        <v>1427.32967943328</v>
      </c>
    </row>
    <row r="58399" spans="1:3" x14ac:dyDescent="0.25">
      <c r="A58399">
        <v>58397</v>
      </c>
      <c r="B58399">
        <v>3518.2931946651302</v>
      </c>
      <c r="C58399">
        <v>248.49586861202599</v>
      </c>
    </row>
    <row r="58400" spans="1:3" x14ac:dyDescent="0.25">
      <c r="A58400">
        <v>58398</v>
      </c>
      <c r="B58400">
        <v>4375.95985408859</v>
      </c>
      <c r="C58400">
        <v>2583.9171311881701</v>
      </c>
    </row>
    <row r="58401" spans="1:3" x14ac:dyDescent="0.25">
      <c r="A58401">
        <v>58399</v>
      </c>
      <c r="B58401">
        <v>2488.8439634933702</v>
      </c>
      <c r="C58401">
        <v>2255.6632148282201</v>
      </c>
    </row>
    <row r="58402" spans="1:3" x14ac:dyDescent="0.25">
      <c r="A58402">
        <v>58400</v>
      </c>
      <c r="B58402">
        <v>1791.2945211813999</v>
      </c>
      <c r="C58402">
        <v>970.61250615118388</v>
      </c>
    </row>
    <row r="58403" spans="1:3" x14ac:dyDescent="0.25">
      <c r="A58403">
        <v>58401</v>
      </c>
      <c r="B58403">
        <v>2749.04635265964</v>
      </c>
      <c r="C58403">
        <v>1671.5999078638099</v>
      </c>
    </row>
    <row r="58404" spans="1:3" x14ac:dyDescent="0.25">
      <c r="A58404">
        <v>58402</v>
      </c>
      <c r="B58404">
        <v>2009.0031883547899</v>
      </c>
      <c r="C58404">
        <v>80.950875887239803</v>
      </c>
    </row>
    <row r="58405" spans="1:3" x14ac:dyDescent="0.25">
      <c r="A58405">
        <v>58403</v>
      </c>
      <c r="B58405">
        <v>225.43751235145999</v>
      </c>
      <c r="C58405">
        <v>3060.6599728592801</v>
      </c>
    </row>
    <row r="58406" spans="1:3" x14ac:dyDescent="0.25">
      <c r="A58406">
        <v>58404</v>
      </c>
      <c r="B58406">
        <v>4352.8826900566901</v>
      </c>
      <c r="C58406">
        <v>723.42383640391404</v>
      </c>
    </row>
    <row r="58407" spans="1:3" x14ac:dyDescent="0.25">
      <c r="A58407">
        <v>58405</v>
      </c>
      <c r="B58407">
        <v>4698.3778607344893</v>
      </c>
      <c r="C58407">
        <v>2285.8391695595001</v>
      </c>
    </row>
    <row r="58408" spans="1:3" x14ac:dyDescent="0.25">
      <c r="A58408">
        <v>58406</v>
      </c>
      <c r="B58408">
        <v>4372.9938076692997</v>
      </c>
      <c r="C58408">
        <v>1089.5077043680999</v>
      </c>
    </row>
    <row r="58409" spans="1:3" x14ac:dyDescent="0.25">
      <c r="A58409">
        <v>58407</v>
      </c>
      <c r="B58409">
        <v>708.76584357121794</v>
      </c>
      <c r="C58409">
        <v>956.45863487065401</v>
      </c>
    </row>
    <row r="58410" spans="1:3" x14ac:dyDescent="0.25">
      <c r="A58410">
        <v>58408</v>
      </c>
      <c r="B58410">
        <v>4549.0093516379002</v>
      </c>
      <c r="C58410">
        <v>1208.6671191390899</v>
      </c>
    </row>
    <row r="58411" spans="1:3" x14ac:dyDescent="0.25">
      <c r="A58411">
        <v>58409</v>
      </c>
      <c r="B58411">
        <v>759.54514406157705</v>
      </c>
      <c r="C58411">
        <v>3340.606845496789</v>
      </c>
    </row>
    <row r="58412" spans="1:3" x14ac:dyDescent="0.25">
      <c r="A58412">
        <v>58410</v>
      </c>
      <c r="B58412">
        <v>4377.1208206644606</v>
      </c>
      <c r="C58412">
        <v>1703.98155550763</v>
      </c>
    </row>
    <row r="58413" spans="1:3" x14ac:dyDescent="0.25">
      <c r="A58413">
        <v>58411</v>
      </c>
      <c r="B58413">
        <v>2262.0898678521899</v>
      </c>
      <c r="C58413">
        <v>2567.1183659695298</v>
      </c>
    </row>
    <row r="58414" spans="1:3" x14ac:dyDescent="0.25">
      <c r="A58414">
        <v>58412</v>
      </c>
      <c r="B58414">
        <v>329.90476020632701</v>
      </c>
      <c r="C58414">
        <v>2941.4196755548501</v>
      </c>
    </row>
    <row r="58415" spans="1:3" x14ac:dyDescent="0.25">
      <c r="A58415">
        <v>58413</v>
      </c>
      <c r="B58415">
        <v>3327.03241827588</v>
      </c>
      <c r="C58415">
        <v>571.27522863489094</v>
      </c>
    </row>
    <row r="58416" spans="1:3" x14ac:dyDescent="0.25">
      <c r="A58416">
        <v>58414</v>
      </c>
      <c r="B58416">
        <v>1253.00829999287</v>
      </c>
      <c r="C58416">
        <v>3182.7997728599798</v>
      </c>
    </row>
    <row r="58417" spans="1:3" x14ac:dyDescent="0.25">
      <c r="A58417">
        <v>58415</v>
      </c>
      <c r="B58417">
        <v>4653.3566851404103</v>
      </c>
      <c r="C58417">
        <v>2169.5843869953501</v>
      </c>
    </row>
    <row r="58418" spans="1:3" x14ac:dyDescent="0.25">
      <c r="A58418">
        <v>58416</v>
      </c>
      <c r="B58418">
        <v>4406.61717644498</v>
      </c>
      <c r="C58418">
        <v>1447.26627777167</v>
      </c>
    </row>
    <row r="58419" spans="1:3" x14ac:dyDescent="0.25">
      <c r="A58419">
        <v>58417</v>
      </c>
      <c r="B58419">
        <v>1620.69482234932</v>
      </c>
      <c r="C58419">
        <v>1955.25562012206</v>
      </c>
    </row>
    <row r="58420" spans="1:3" x14ac:dyDescent="0.25">
      <c r="A58420">
        <v>58418</v>
      </c>
      <c r="B58420">
        <v>4389.0062153545296</v>
      </c>
      <c r="C58420">
        <v>2648.43672836105</v>
      </c>
    </row>
    <row r="58421" spans="1:3" x14ac:dyDescent="0.25">
      <c r="A58421">
        <v>58419</v>
      </c>
      <c r="B58421">
        <v>481.25749090912302</v>
      </c>
      <c r="C58421">
        <v>2035.92288441045</v>
      </c>
    </row>
    <row r="58422" spans="1:3" x14ac:dyDescent="0.25">
      <c r="A58422">
        <v>58420</v>
      </c>
      <c r="B58422">
        <v>2543.2477729852799</v>
      </c>
      <c r="C58422">
        <v>2181.66225080902</v>
      </c>
    </row>
    <row r="58423" spans="1:3" x14ac:dyDescent="0.25">
      <c r="A58423">
        <v>58421</v>
      </c>
      <c r="B58423">
        <v>3542.0279211061602</v>
      </c>
      <c r="C58423">
        <v>2225.7484793383801</v>
      </c>
    </row>
    <row r="58424" spans="1:3" x14ac:dyDescent="0.25">
      <c r="A58424">
        <v>58422</v>
      </c>
      <c r="B58424">
        <v>4416.2598252484804</v>
      </c>
      <c r="C58424">
        <v>3070.47558497214</v>
      </c>
    </row>
    <row r="58425" spans="1:3" x14ac:dyDescent="0.25">
      <c r="A58425">
        <v>58423</v>
      </c>
      <c r="B58425">
        <v>1152.84014677393</v>
      </c>
      <c r="C58425">
        <v>2888.2465181917701</v>
      </c>
    </row>
    <row r="58426" spans="1:3" x14ac:dyDescent="0.25">
      <c r="A58426">
        <v>58424</v>
      </c>
      <c r="B58426">
        <v>4944.3600900413503</v>
      </c>
      <c r="C58426">
        <v>3137.2588912138899</v>
      </c>
    </row>
    <row r="58427" spans="1:3" x14ac:dyDescent="0.25">
      <c r="A58427">
        <v>58425</v>
      </c>
      <c r="B58427">
        <v>4433.4216165040707</v>
      </c>
      <c r="C58427">
        <v>654.68345070890905</v>
      </c>
    </row>
    <row r="58428" spans="1:3" x14ac:dyDescent="0.25">
      <c r="A58428">
        <v>58426</v>
      </c>
      <c r="B58428">
        <v>4225.1320647315597</v>
      </c>
      <c r="C58428">
        <v>1652.3719908596199</v>
      </c>
    </row>
    <row r="58429" spans="1:3" x14ac:dyDescent="0.25">
      <c r="A58429">
        <v>58427</v>
      </c>
      <c r="B58429">
        <v>1605.7668182267801</v>
      </c>
      <c r="C58429">
        <v>2008.8156262385801</v>
      </c>
    </row>
    <row r="58430" spans="1:3" x14ac:dyDescent="0.25">
      <c r="A58430">
        <v>58428</v>
      </c>
      <c r="B58430">
        <v>3408.6686489323401</v>
      </c>
      <c r="C58430">
        <v>1709.4414926531999</v>
      </c>
    </row>
    <row r="58431" spans="1:3" x14ac:dyDescent="0.25">
      <c r="A58431">
        <v>58429</v>
      </c>
      <c r="B58431">
        <v>4679.3015695222994</v>
      </c>
      <c r="C58431">
        <v>3047.5040122543501</v>
      </c>
    </row>
    <row r="58432" spans="1:3" x14ac:dyDescent="0.25">
      <c r="A58432">
        <v>58430</v>
      </c>
      <c r="B58432">
        <v>306.20959748677802</v>
      </c>
      <c r="C58432">
        <v>2301.63763153644</v>
      </c>
    </row>
    <row r="58433" spans="1:3" x14ac:dyDescent="0.25">
      <c r="A58433">
        <v>58431</v>
      </c>
      <c r="B58433">
        <v>2391.2395499862801</v>
      </c>
      <c r="C58433">
        <v>1225.7832397623999</v>
      </c>
    </row>
    <row r="58434" spans="1:3" x14ac:dyDescent="0.25">
      <c r="A58434">
        <v>58432</v>
      </c>
      <c r="B58434">
        <v>2599.0040420168102</v>
      </c>
      <c r="C58434">
        <v>969.18835870935504</v>
      </c>
    </row>
    <row r="58435" spans="1:3" x14ac:dyDescent="0.25">
      <c r="A58435">
        <v>58433</v>
      </c>
      <c r="B58435">
        <v>2721.6524740384202</v>
      </c>
      <c r="C58435">
        <v>1965.4456424029399</v>
      </c>
    </row>
    <row r="58436" spans="1:3" x14ac:dyDescent="0.25">
      <c r="A58436">
        <v>58434</v>
      </c>
      <c r="B58436">
        <v>3023.1256458308299</v>
      </c>
      <c r="C58436">
        <v>1986.85318516764</v>
      </c>
    </row>
    <row r="58437" spans="1:3" x14ac:dyDescent="0.25">
      <c r="A58437">
        <v>58435</v>
      </c>
      <c r="B58437">
        <v>4688.1526585198208</v>
      </c>
      <c r="C58437">
        <v>2059.3606725616</v>
      </c>
    </row>
    <row r="58438" spans="1:3" x14ac:dyDescent="0.25">
      <c r="A58438">
        <v>58436</v>
      </c>
      <c r="B58438">
        <v>3052.43224313562</v>
      </c>
      <c r="C58438">
        <v>1420.0280804572999</v>
      </c>
    </row>
    <row r="58439" spans="1:3" x14ac:dyDescent="0.25">
      <c r="A58439">
        <v>58437</v>
      </c>
      <c r="B58439">
        <v>1934.79639122753</v>
      </c>
      <c r="C58439">
        <v>1884.4927434670301</v>
      </c>
    </row>
    <row r="58440" spans="1:3" x14ac:dyDescent="0.25">
      <c r="A58440">
        <v>58438</v>
      </c>
      <c r="B58440">
        <v>2355</v>
      </c>
      <c r="C58440">
        <v>1286.7351231564201</v>
      </c>
    </row>
    <row r="58441" spans="1:3" x14ac:dyDescent="0.25">
      <c r="A58441">
        <v>58439</v>
      </c>
      <c r="B58441">
        <v>5032.8168669996294</v>
      </c>
      <c r="C58441">
        <v>1968.7238986503701</v>
      </c>
    </row>
    <row r="58442" spans="1:3" x14ac:dyDescent="0.25">
      <c r="A58442">
        <v>58440</v>
      </c>
      <c r="B58442">
        <v>2669.4463416344802</v>
      </c>
      <c r="C58442">
        <v>3182.5885891405601</v>
      </c>
    </row>
    <row r="58443" spans="1:3" x14ac:dyDescent="0.25">
      <c r="A58443">
        <v>58441</v>
      </c>
      <c r="B58443">
        <v>558.446563114676</v>
      </c>
      <c r="C58443">
        <v>3198.35042630099</v>
      </c>
    </row>
    <row r="58444" spans="1:3" x14ac:dyDescent="0.25">
      <c r="A58444">
        <v>58442</v>
      </c>
      <c r="B58444">
        <v>5029.2694518039598</v>
      </c>
      <c r="C58444">
        <v>2005.84322226073</v>
      </c>
    </row>
    <row r="58445" spans="1:3" x14ac:dyDescent="0.25">
      <c r="A58445">
        <v>58443</v>
      </c>
      <c r="B58445">
        <v>1333.10479927912</v>
      </c>
      <c r="C58445">
        <v>2065.2584970480498</v>
      </c>
    </row>
    <row r="58446" spans="1:3" x14ac:dyDescent="0.25">
      <c r="A58446">
        <v>58444</v>
      </c>
      <c r="B58446">
        <v>855.19431609465198</v>
      </c>
      <c r="C58446">
        <v>404.27119395844397</v>
      </c>
    </row>
    <row r="58447" spans="1:3" x14ac:dyDescent="0.25">
      <c r="A58447">
        <v>58445</v>
      </c>
      <c r="B58447">
        <v>3225.8698212938398</v>
      </c>
      <c r="C58447">
        <v>2237.17674275321</v>
      </c>
    </row>
    <row r="58448" spans="1:3" x14ac:dyDescent="0.25">
      <c r="A58448">
        <v>58446</v>
      </c>
      <c r="B58448">
        <v>4684.7906412280699</v>
      </c>
      <c r="C58448">
        <v>2770.3434238889699</v>
      </c>
    </row>
    <row r="58449" spans="1:3" x14ac:dyDescent="0.25">
      <c r="A58449">
        <v>58447</v>
      </c>
      <c r="B58449">
        <v>2922.3525444707202</v>
      </c>
      <c r="C58449">
        <v>842.68481619416002</v>
      </c>
    </row>
    <row r="58450" spans="1:3" x14ac:dyDescent="0.25">
      <c r="A58450">
        <v>58448</v>
      </c>
      <c r="B58450">
        <v>4366.0022938455604</v>
      </c>
      <c r="C58450">
        <v>908.47319552181591</v>
      </c>
    </row>
    <row r="58451" spans="1:3" x14ac:dyDescent="0.25">
      <c r="A58451">
        <v>58449</v>
      </c>
      <c r="B58451">
        <v>4939.2940601650498</v>
      </c>
      <c r="C58451">
        <v>2836.20677621203</v>
      </c>
    </row>
    <row r="58452" spans="1:3" x14ac:dyDescent="0.25">
      <c r="A58452">
        <v>58450</v>
      </c>
      <c r="B58452">
        <v>2883.0203383952999</v>
      </c>
      <c r="C58452">
        <v>1983.81026100696</v>
      </c>
    </row>
    <row r="58453" spans="1:3" x14ac:dyDescent="0.25">
      <c r="A58453">
        <v>58451</v>
      </c>
      <c r="B58453">
        <v>2469.4574309340201</v>
      </c>
      <c r="C58453">
        <v>3149.4417315864098</v>
      </c>
    </row>
    <row r="58454" spans="1:3" x14ac:dyDescent="0.25">
      <c r="A58454">
        <v>58452</v>
      </c>
      <c r="B58454">
        <v>642.441545325427</v>
      </c>
      <c r="C58454">
        <v>1196.2425645994799</v>
      </c>
    </row>
    <row r="58455" spans="1:3" x14ac:dyDescent="0.25">
      <c r="A58455">
        <v>58453</v>
      </c>
      <c r="B58455">
        <v>3330.9266507831899</v>
      </c>
      <c r="C58455">
        <v>737.10539342940092</v>
      </c>
    </row>
    <row r="58456" spans="1:3" x14ac:dyDescent="0.25">
      <c r="A58456">
        <v>58454</v>
      </c>
      <c r="B58456">
        <v>1958.70787077763</v>
      </c>
      <c r="C58456">
        <v>3104.3017857443201</v>
      </c>
    </row>
    <row r="58457" spans="1:3" x14ac:dyDescent="0.25">
      <c r="A58457">
        <v>58455</v>
      </c>
      <c r="B58457">
        <v>4313.5293488862108</v>
      </c>
      <c r="C58457">
        <v>3338.2369496145402</v>
      </c>
    </row>
    <row r="58458" spans="1:3" x14ac:dyDescent="0.25">
      <c r="A58458">
        <v>58456</v>
      </c>
      <c r="B58458">
        <v>4352.0892176532707</v>
      </c>
      <c r="C58458">
        <v>432.95560060246902</v>
      </c>
    </row>
    <row r="58459" spans="1:3" x14ac:dyDescent="0.25">
      <c r="A58459">
        <v>58457</v>
      </c>
      <c r="B58459">
        <v>4067.1706756927802</v>
      </c>
      <c r="C58459">
        <v>2744.1255295252899</v>
      </c>
    </row>
    <row r="58460" spans="1:3" x14ac:dyDescent="0.25">
      <c r="A58460">
        <v>58458</v>
      </c>
      <c r="B58460">
        <v>4339.0943236756702</v>
      </c>
      <c r="C58460">
        <v>1258.4244252568601</v>
      </c>
    </row>
    <row r="58461" spans="1:3" x14ac:dyDescent="0.25">
      <c r="A58461">
        <v>58459</v>
      </c>
      <c r="B58461">
        <v>2769.4722460622402</v>
      </c>
      <c r="C58461">
        <v>3353.92743932443</v>
      </c>
    </row>
    <row r="58462" spans="1:3" x14ac:dyDescent="0.25">
      <c r="A58462">
        <v>58460</v>
      </c>
      <c r="B58462">
        <v>1301.84954332032</v>
      </c>
      <c r="C58462">
        <v>3389.9346903321498</v>
      </c>
    </row>
    <row r="58463" spans="1:3" x14ac:dyDescent="0.25">
      <c r="A58463">
        <v>58461</v>
      </c>
      <c r="B58463">
        <v>1654.2828753710301</v>
      </c>
      <c r="C58463">
        <v>1937.45329771617</v>
      </c>
    </row>
    <row r="58464" spans="1:3" x14ac:dyDescent="0.25">
      <c r="A58464">
        <v>58462</v>
      </c>
      <c r="B58464">
        <v>1281.0470121884</v>
      </c>
      <c r="C58464">
        <v>1206.64804794826</v>
      </c>
    </row>
    <row r="58465" spans="1:3" x14ac:dyDescent="0.25">
      <c r="A58465">
        <v>58463</v>
      </c>
      <c r="B58465">
        <v>641.283433786616</v>
      </c>
      <c r="C58465">
        <v>352.612576279179</v>
      </c>
    </row>
    <row r="58466" spans="1:3" x14ac:dyDescent="0.25">
      <c r="A58466">
        <v>58464</v>
      </c>
      <c r="B58466">
        <v>1109.2681884019</v>
      </c>
      <c r="C58466">
        <v>3317.0973653624701</v>
      </c>
    </row>
    <row r="58467" spans="1:3" x14ac:dyDescent="0.25">
      <c r="A58467">
        <v>58465</v>
      </c>
      <c r="B58467">
        <v>3664.3430402140898</v>
      </c>
      <c r="C58467">
        <v>3205.2550967647999</v>
      </c>
    </row>
    <row r="58468" spans="1:3" x14ac:dyDescent="0.25">
      <c r="A58468">
        <v>58466</v>
      </c>
      <c r="B58468">
        <v>4307.7226122521997</v>
      </c>
      <c r="C58468">
        <v>3231.1077351797499</v>
      </c>
    </row>
    <row r="58469" spans="1:3" x14ac:dyDescent="0.25">
      <c r="A58469">
        <v>58467</v>
      </c>
      <c r="B58469">
        <v>4528.88911684512</v>
      </c>
      <c r="C58469">
        <v>296.765567590606</v>
      </c>
    </row>
    <row r="58470" spans="1:3" x14ac:dyDescent="0.25">
      <c r="A58470">
        <v>58468</v>
      </c>
      <c r="B58470">
        <v>945.77404267376903</v>
      </c>
      <c r="C58470">
        <v>2250.3722514813298</v>
      </c>
    </row>
    <row r="58471" spans="1:3" x14ac:dyDescent="0.25">
      <c r="A58471">
        <v>58469</v>
      </c>
      <c r="B58471">
        <v>486.65368877059399</v>
      </c>
      <c r="C58471">
        <v>1386.50822334602</v>
      </c>
    </row>
    <row r="58472" spans="1:3" x14ac:dyDescent="0.25">
      <c r="A58472">
        <v>58470</v>
      </c>
      <c r="B58472">
        <v>2798.8708178956899</v>
      </c>
      <c r="C58472">
        <v>1496.3463769932901</v>
      </c>
    </row>
    <row r="58473" spans="1:3" x14ac:dyDescent="0.25">
      <c r="A58473">
        <v>58471</v>
      </c>
      <c r="B58473">
        <v>1039.15142735002</v>
      </c>
      <c r="C58473">
        <v>2404.0425979335801</v>
      </c>
    </row>
    <row r="58474" spans="1:3" x14ac:dyDescent="0.25">
      <c r="A58474">
        <v>58472</v>
      </c>
      <c r="B58474">
        <v>2899.0418219848002</v>
      </c>
      <c r="C58474">
        <v>1002.63255744601</v>
      </c>
    </row>
    <row r="58475" spans="1:3" x14ac:dyDescent="0.25">
      <c r="A58475">
        <v>58473</v>
      </c>
      <c r="B58475">
        <v>2746.3636174855301</v>
      </c>
      <c r="C58475">
        <v>849.14455894323498</v>
      </c>
    </row>
    <row r="58476" spans="1:3" x14ac:dyDescent="0.25">
      <c r="A58476">
        <v>58474</v>
      </c>
      <c r="B58476">
        <v>3147.1545693215699</v>
      </c>
      <c r="C58476">
        <v>3224.5512322131199</v>
      </c>
    </row>
    <row r="58477" spans="1:3" x14ac:dyDescent="0.25">
      <c r="A58477">
        <v>58475</v>
      </c>
      <c r="B58477">
        <v>2809.7125173086101</v>
      </c>
      <c r="C58477">
        <v>1814.2310346050001</v>
      </c>
    </row>
    <row r="58478" spans="1:3" x14ac:dyDescent="0.25">
      <c r="A58478">
        <v>58476</v>
      </c>
      <c r="B58478">
        <v>482.93216523590598</v>
      </c>
      <c r="C58478">
        <v>1341.2045749511899</v>
      </c>
    </row>
    <row r="58479" spans="1:3" x14ac:dyDescent="0.25">
      <c r="A58479">
        <v>58477</v>
      </c>
      <c r="B58479">
        <v>4538.0886364416001</v>
      </c>
      <c r="C58479">
        <v>2591.9489490676801</v>
      </c>
    </row>
    <row r="58480" spans="1:3" x14ac:dyDescent="0.25">
      <c r="A58480">
        <v>58478</v>
      </c>
      <c r="B58480">
        <v>3527.9631500814398</v>
      </c>
      <c r="C58480">
        <v>2956.7356419383</v>
      </c>
    </row>
    <row r="58481" spans="1:3" x14ac:dyDescent="0.25">
      <c r="A58481">
        <v>58479</v>
      </c>
      <c r="B58481">
        <v>271.48110310735598</v>
      </c>
      <c r="C58481">
        <v>3151.7271560291201</v>
      </c>
    </row>
    <row r="58482" spans="1:3" x14ac:dyDescent="0.25">
      <c r="A58482">
        <v>58480</v>
      </c>
      <c r="B58482">
        <v>507.18475192735798</v>
      </c>
      <c r="C58482">
        <v>1390.6751297025</v>
      </c>
    </row>
    <row r="58483" spans="1:3" x14ac:dyDescent="0.25">
      <c r="A58483">
        <v>58481</v>
      </c>
      <c r="B58483">
        <v>2761.23303079778</v>
      </c>
      <c r="C58483">
        <v>2240.6051019406</v>
      </c>
    </row>
    <row r="58484" spans="1:3" x14ac:dyDescent="0.25">
      <c r="A58484">
        <v>58482</v>
      </c>
      <c r="B58484">
        <v>5080.37595103077</v>
      </c>
      <c r="C58484">
        <v>2097.1777521044601</v>
      </c>
    </row>
    <row r="58485" spans="1:3" x14ac:dyDescent="0.25">
      <c r="A58485">
        <v>58483</v>
      </c>
      <c r="B58485">
        <v>3085.1877015599598</v>
      </c>
      <c r="C58485">
        <v>274.71349930913198</v>
      </c>
    </row>
    <row r="58486" spans="1:3" x14ac:dyDescent="0.25">
      <c r="A58486">
        <v>58484</v>
      </c>
      <c r="B58486">
        <v>4685.12624813003</v>
      </c>
      <c r="C58486">
        <v>1834.50809254706</v>
      </c>
    </row>
    <row r="58487" spans="1:3" x14ac:dyDescent="0.25">
      <c r="A58487">
        <v>58485</v>
      </c>
      <c r="B58487">
        <v>2913.9608763766601</v>
      </c>
      <c r="C58487">
        <v>1102.4343356638401</v>
      </c>
    </row>
    <row r="58488" spans="1:3" x14ac:dyDescent="0.25">
      <c r="A58488">
        <v>58486</v>
      </c>
      <c r="B58488">
        <v>2606.2369826157501</v>
      </c>
      <c r="C58488">
        <v>995.75025805630992</v>
      </c>
    </row>
    <row r="58489" spans="1:3" x14ac:dyDescent="0.25">
      <c r="A58489">
        <v>58487</v>
      </c>
      <c r="B58489">
        <v>2725.9414220482699</v>
      </c>
      <c r="C58489">
        <v>851.54703404746897</v>
      </c>
    </row>
    <row r="58490" spans="1:3" x14ac:dyDescent="0.25">
      <c r="A58490">
        <v>58488</v>
      </c>
      <c r="B58490">
        <v>1836.2687986654901</v>
      </c>
      <c r="C58490">
        <v>2352.9278824769899</v>
      </c>
    </row>
    <row r="58491" spans="1:3" x14ac:dyDescent="0.25">
      <c r="A58491">
        <v>58489</v>
      </c>
      <c r="B58491">
        <v>859.98737231568293</v>
      </c>
      <c r="C58491">
        <v>2022.81076503237</v>
      </c>
    </row>
    <row r="58492" spans="1:3" x14ac:dyDescent="0.25">
      <c r="A58492">
        <v>58490</v>
      </c>
      <c r="B58492">
        <v>1584.23266174419</v>
      </c>
      <c r="C58492">
        <v>2856.0500290445102</v>
      </c>
    </row>
    <row r="58493" spans="1:3" x14ac:dyDescent="0.25">
      <c r="A58493">
        <v>58491</v>
      </c>
      <c r="B58493">
        <v>1110.1746701854599</v>
      </c>
      <c r="C58493">
        <v>956.24618455031998</v>
      </c>
    </row>
    <row r="58494" spans="1:3" x14ac:dyDescent="0.25">
      <c r="A58494">
        <v>58492</v>
      </c>
      <c r="B58494">
        <v>788.12154634304591</v>
      </c>
      <c r="C58494">
        <v>1273.5449033981199</v>
      </c>
    </row>
    <row r="58495" spans="1:3" x14ac:dyDescent="0.25">
      <c r="A58495">
        <v>58493</v>
      </c>
      <c r="B58495">
        <v>3014.7489224004098</v>
      </c>
      <c r="C58495">
        <v>791.23136458106706</v>
      </c>
    </row>
    <row r="58496" spans="1:3" x14ac:dyDescent="0.25">
      <c r="A58496">
        <v>58494</v>
      </c>
      <c r="B58496">
        <v>3464.0058356894801</v>
      </c>
      <c r="C58496">
        <v>36.749764542342298</v>
      </c>
    </row>
    <row r="58497" spans="1:3" x14ac:dyDescent="0.25">
      <c r="A58497">
        <v>58495</v>
      </c>
      <c r="B58497">
        <v>3332.3240490940502</v>
      </c>
      <c r="C58497">
        <v>1763.1615675748601</v>
      </c>
    </row>
    <row r="58498" spans="1:3" x14ac:dyDescent="0.25">
      <c r="A58498">
        <v>58496</v>
      </c>
      <c r="B58498">
        <v>2636.2906503141699</v>
      </c>
      <c r="C58498">
        <v>1651.4039688195401</v>
      </c>
    </row>
    <row r="58499" spans="1:3" x14ac:dyDescent="0.25">
      <c r="A58499">
        <v>58497</v>
      </c>
      <c r="B58499">
        <v>4652.6897560161106</v>
      </c>
      <c r="C58499">
        <v>2564.0038399813002</v>
      </c>
    </row>
    <row r="58500" spans="1:3" x14ac:dyDescent="0.25">
      <c r="A58500">
        <v>58498</v>
      </c>
      <c r="B58500">
        <v>3155.2525092618598</v>
      </c>
      <c r="C58500">
        <v>1316.9773818343399</v>
      </c>
    </row>
    <row r="58501" spans="1:3" x14ac:dyDescent="0.25">
      <c r="A58501">
        <v>58499</v>
      </c>
      <c r="B58501">
        <v>2781.6016762752101</v>
      </c>
      <c r="C58501">
        <v>3071.3470963833001</v>
      </c>
    </row>
    <row r="58502" spans="1:3" x14ac:dyDescent="0.25">
      <c r="A58502">
        <v>58500</v>
      </c>
      <c r="B58502">
        <v>2798.4135080128499</v>
      </c>
      <c r="C58502">
        <v>2289.11000261454</v>
      </c>
    </row>
    <row r="58503" spans="1:3" x14ac:dyDescent="0.25">
      <c r="A58503">
        <v>58501</v>
      </c>
      <c r="B58503">
        <v>1957.6470068981901</v>
      </c>
      <c r="C58503">
        <v>693.12676233325101</v>
      </c>
    </row>
    <row r="58504" spans="1:3" x14ac:dyDescent="0.25">
      <c r="A58504">
        <v>58502</v>
      </c>
      <c r="B58504">
        <v>2010.1167917211999</v>
      </c>
      <c r="C58504">
        <v>870.06225298497009</v>
      </c>
    </row>
    <row r="58505" spans="1:3" x14ac:dyDescent="0.25">
      <c r="A58505">
        <v>58503</v>
      </c>
      <c r="B58505">
        <v>2009.1863203610901</v>
      </c>
      <c r="C58505">
        <v>410.66446986047202</v>
      </c>
    </row>
    <row r="58506" spans="1:3" x14ac:dyDescent="0.25">
      <c r="A58506">
        <v>58504</v>
      </c>
      <c r="B58506">
        <v>4344.3193718329903</v>
      </c>
      <c r="C58506">
        <v>539.01595219823503</v>
      </c>
    </row>
    <row r="58507" spans="1:3" x14ac:dyDescent="0.25">
      <c r="A58507">
        <v>58505</v>
      </c>
      <c r="B58507">
        <v>2885.2533638560899</v>
      </c>
      <c r="C58507">
        <v>3057.2365167794401</v>
      </c>
    </row>
    <row r="58508" spans="1:3" x14ac:dyDescent="0.25">
      <c r="A58508">
        <v>58506</v>
      </c>
      <c r="B58508">
        <v>3723.3993468219201</v>
      </c>
      <c r="C58508">
        <v>1298.34694441701</v>
      </c>
    </row>
    <row r="58509" spans="1:3" x14ac:dyDescent="0.25">
      <c r="A58509">
        <v>58507</v>
      </c>
      <c r="B58509">
        <v>4765.4531305968103</v>
      </c>
      <c r="C58509">
        <v>1771.9986580094301</v>
      </c>
    </row>
    <row r="58510" spans="1:3" x14ac:dyDescent="0.25">
      <c r="A58510">
        <v>58508</v>
      </c>
      <c r="B58510">
        <v>848.21937923608402</v>
      </c>
      <c r="C58510">
        <v>680.82092620838205</v>
      </c>
    </row>
    <row r="58511" spans="1:3" x14ac:dyDescent="0.25">
      <c r="A58511">
        <v>58509</v>
      </c>
      <c r="B58511">
        <v>2939.0307799472098</v>
      </c>
      <c r="C58511">
        <v>530.46798976642606</v>
      </c>
    </row>
    <row r="58512" spans="1:3" x14ac:dyDescent="0.25">
      <c r="A58512">
        <v>58510</v>
      </c>
      <c r="B58512">
        <v>2530.2062540482302</v>
      </c>
      <c r="C58512">
        <v>833.73951668968596</v>
      </c>
    </row>
    <row r="58513" spans="1:3" x14ac:dyDescent="0.25">
      <c r="A58513">
        <v>58511</v>
      </c>
      <c r="B58513">
        <v>1006.4283745277</v>
      </c>
      <c r="C58513">
        <v>3179.95588233224</v>
      </c>
    </row>
    <row r="58514" spans="1:3" x14ac:dyDescent="0.25">
      <c r="A58514">
        <v>58512</v>
      </c>
      <c r="B58514">
        <v>1486.68722150747</v>
      </c>
      <c r="C58514">
        <v>3205.8852007053902</v>
      </c>
    </row>
    <row r="58515" spans="1:3" x14ac:dyDescent="0.25">
      <c r="A58515">
        <v>58513</v>
      </c>
      <c r="B58515">
        <v>4962.1950383565709</v>
      </c>
      <c r="C58515">
        <v>2360.2942865535802</v>
      </c>
    </row>
    <row r="58516" spans="1:3" x14ac:dyDescent="0.25">
      <c r="A58516">
        <v>58514</v>
      </c>
      <c r="B58516">
        <v>898.59272833350599</v>
      </c>
      <c r="C58516">
        <v>984.18230844777202</v>
      </c>
    </row>
    <row r="58517" spans="1:3" x14ac:dyDescent="0.25">
      <c r="A58517">
        <v>58515</v>
      </c>
      <c r="B58517">
        <v>1709.96626107836</v>
      </c>
      <c r="C58517">
        <v>1316.77440295575</v>
      </c>
    </row>
    <row r="58518" spans="1:3" x14ac:dyDescent="0.25">
      <c r="A58518">
        <v>58516</v>
      </c>
      <c r="B58518">
        <v>147.17177542765899</v>
      </c>
      <c r="C58518">
        <v>297.12213981509598</v>
      </c>
    </row>
    <row r="58519" spans="1:3" x14ac:dyDescent="0.25">
      <c r="A58519">
        <v>58517</v>
      </c>
      <c r="B58519">
        <v>3789.4976903504898</v>
      </c>
      <c r="C58519">
        <v>806.34064857476108</v>
      </c>
    </row>
    <row r="58520" spans="1:3" x14ac:dyDescent="0.25">
      <c r="A58520">
        <v>58518</v>
      </c>
      <c r="B58520">
        <v>2822.3554307856998</v>
      </c>
      <c r="C58520">
        <v>559.75349221535009</v>
      </c>
    </row>
    <row r="58521" spans="1:3" x14ac:dyDescent="0.25">
      <c r="A58521">
        <v>58519</v>
      </c>
      <c r="B58521">
        <v>2317.8103373721701</v>
      </c>
      <c r="C58521">
        <v>1703.80496283037</v>
      </c>
    </row>
    <row r="58522" spans="1:3" x14ac:dyDescent="0.25">
      <c r="A58522">
        <v>58520</v>
      </c>
      <c r="B58522">
        <v>3744.39022440699</v>
      </c>
      <c r="C58522">
        <v>1886.68693770248</v>
      </c>
    </row>
    <row r="58523" spans="1:3" x14ac:dyDescent="0.25">
      <c r="A58523">
        <v>58521</v>
      </c>
      <c r="B58523">
        <v>4924.4346906559704</v>
      </c>
      <c r="C58523">
        <v>2488.7226285510401</v>
      </c>
    </row>
    <row r="58524" spans="1:3" x14ac:dyDescent="0.25">
      <c r="A58524">
        <v>58522</v>
      </c>
      <c r="B58524">
        <v>2389.1999572935201</v>
      </c>
      <c r="C58524">
        <v>2374.15641160511</v>
      </c>
    </row>
    <row r="58525" spans="1:3" x14ac:dyDescent="0.25">
      <c r="A58525">
        <v>58523</v>
      </c>
      <c r="B58525">
        <v>3945.27856895074</v>
      </c>
      <c r="C58525">
        <v>2853.6717292306098</v>
      </c>
    </row>
    <row r="58526" spans="1:3" x14ac:dyDescent="0.25">
      <c r="A58526">
        <v>58524</v>
      </c>
      <c r="B58526">
        <v>4249.1471893537901</v>
      </c>
      <c r="C58526">
        <v>3074.4699775025611</v>
      </c>
    </row>
    <row r="58527" spans="1:3" x14ac:dyDescent="0.25">
      <c r="A58527">
        <v>58525</v>
      </c>
      <c r="B58527">
        <v>4588.7573554341097</v>
      </c>
      <c r="C58527">
        <v>2504.15534051654</v>
      </c>
    </row>
    <row r="58528" spans="1:3" x14ac:dyDescent="0.25">
      <c r="A58528">
        <v>58526</v>
      </c>
      <c r="B58528">
        <v>2797.08054660777</v>
      </c>
      <c r="C58528">
        <v>170.47253826406001</v>
      </c>
    </row>
    <row r="58529" spans="1:3" x14ac:dyDescent="0.25">
      <c r="A58529">
        <v>58527</v>
      </c>
      <c r="B58529">
        <v>4475.1603963878797</v>
      </c>
      <c r="C58529">
        <v>1466.4475992667201</v>
      </c>
    </row>
    <row r="58530" spans="1:3" x14ac:dyDescent="0.25">
      <c r="A58530">
        <v>58528</v>
      </c>
      <c r="B58530">
        <v>4041.39953175555</v>
      </c>
      <c r="C58530">
        <v>738.78412869120802</v>
      </c>
    </row>
    <row r="58531" spans="1:3" x14ac:dyDescent="0.25">
      <c r="A58531">
        <v>58529</v>
      </c>
      <c r="B58531">
        <v>487.29267049548298</v>
      </c>
      <c r="C58531">
        <v>1242.95632329622</v>
      </c>
    </row>
    <row r="58532" spans="1:3" x14ac:dyDescent="0.25">
      <c r="A58532">
        <v>58530</v>
      </c>
      <c r="B58532">
        <v>921.55541297603611</v>
      </c>
      <c r="C58532">
        <v>1065.4451233296199</v>
      </c>
    </row>
    <row r="58533" spans="1:3" x14ac:dyDescent="0.25">
      <c r="A58533">
        <v>58531</v>
      </c>
      <c r="B58533">
        <v>1483.8178270129599</v>
      </c>
      <c r="C58533">
        <v>1135.86853251048</v>
      </c>
    </row>
    <row r="58534" spans="1:3" x14ac:dyDescent="0.25">
      <c r="A58534">
        <v>58532</v>
      </c>
      <c r="B58534">
        <v>2573.9861547464998</v>
      </c>
      <c r="C58534">
        <v>1386.1458319204401</v>
      </c>
    </row>
    <row r="58535" spans="1:3" x14ac:dyDescent="0.25">
      <c r="A58535">
        <v>58533</v>
      </c>
      <c r="B58535">
        <v>1489.3502868989599</v>
      </c>
      <c r="C58535">
        <v>2855.8286535864299</v>
      </c>
    </row>
    <row r="58536" spans="1:3" x14ac:dyDescent="0.25">
      <c r="A58536">
        <v>58534</v>
      </c>
      <c r="B58536">
        <v>5038.0938369925398</v>
      </c>
      <c r="C58536">
        <v>2605.5940160694499</v>
      </c>
    </row>
    <row r="58537" spans="1:3" x14ac:dyDescent="0.25">
      <c r="A58537">
        <v>58535</v>
      </c>
      <c r="B58537">
        <v>4306.98892964276</v>
      </c>
      <c r="C58537">
        <v>764.60647340847197</v>
      </c>
    </row>
    <row r="58538" spans="1:3" x14ac:dyDescent="0.25">
      <c r="A58538">
        <v>58536</v>
      </c>
      <c r="B58538">
        <v>3191.2695735368402</v>
      </c>
      <c r="C58538">
        <v>2810.35420222947</v>
      </c>
    </row>
    <row r="58539" spans="1:3" x14ac:dyDescent="0.25">
      <c r="A58539">
        <v>58537</v>
      </c>
      <c r="B58539">
        <v>2209.1324320680801</v>
      </c>
      <c r="C58539">
        <v>1372.7527752252199</v>
      </c>
    </row>
    <row r="58540" spans="1:3" x14ac:dyDescent="0.25">
      <c r="A58540">
        <v>58538</v>
      </c>
      <c r="B58540">
        <v>2490.8865416663202</v>
      </c>
      <c r="C58540">
        <v>1013.07365403086</v>
      </c>
    </row>
    <row r="58541" spans="1:3" x14ac:dyDescent="0.25">
      <c r="A58541">
        <v>58539</v>
      </c>
      <c r="B58541">
        <v>2075.3160647258401</v>
      </c>
      <c r="C58541">
        <v>372.88188285320399</v>
      </c>
    </row>
    <row r="58542" spans="1:3" x14ac:dyDescent="0.25">
      <c r="A58542">
        <v>58540</v>
      </c>
      <c r="B58542">
        <v>4791.0200706383903</v>
      </c>
      <c r="C58542">
        <v>2457.9064242443601</v>
      </c>
    </row>
    <row r="58543" spans="1:3" x14ac:dyDescent="0.25">
      <c r="A58543">
        <v>58541</v>
      </c>
      <c r="B58543">
        <v>4594.0804489195598</v>
      </c>
      <c r="C58543">
        <v>2656.6609876289599</v>
      </c>
    </row>
    <row r="58544" spans="1:3" x14ac:dyDescent="0.25">
      <c r="A58544">
        <v>58542</v>
      </c>
      <c r="B58544">
        <v>4364.35465690819</v>
      </c>
      <c r="C58544">
        <v>1706.4385325600899</v>
      </c>
    </row>
    <row r="58545" spans="1:3" x14ac:dyDescent="0.25">
      <c r="A58545">
        <v>58543</v>
      </c>
      <c r="B58545">
        <v>4309.0107341390503</v>
      </c>
      <c r="C58545">
        <v>53.321282332253801</v>
      </c>
    </row>
    <row r="58546" spans="1:3" x14ac:dyDescent="0.25">
      <c r="A58546">
        <v>58544</v>
      </c>
      <c r="B58546">
        <v>738.78087532302004</v>
      </c>
      <c r="C58546">
        <v>380.98631555570302</v>
      </c>
    </row>
    <row r="58547" spans="1:3" x14ac:dyDescent="0.25">
      <c r="A58547">
        <v>58545</v>
      </c>
      <c r="B58547">
        <v>4563.0011330877596</v>
      </c>
      <c r="C58547">
        <v>2445.5536951180602</v>
      </c>
    </row>
    <row r="58548" spans="1:3" x14ac:dyDescent="0.25">
      <c r="A58548">
        <v>58546</v>
      </c>
      <c r="B58548">
        <v>2221.1899997123701</v>
      </c>
      <c r="C58548">
        <v>2225.00097603104</v>
      </c>
    </row>
    <row r="58549" spans="1:3" x14ac:dyDescent="0.25">
      <c r="A58549">
        <v>58547</v>
      </c>
      <c r="B58549">
        <v>475.14399236213302</v>
      </c>
      <c r="C58549">
        <v>2279.10512186601</v>
      </c>
    </row>
    <row r="58550" spans="1:3" x14ac:dyDescent="0.25">
      <c r="A58550">
        <v>58548</v>
      </c>
      <c r="B58550">
        <v>5032.8025520519104</v>
      </c>
      <c r="C58550">
        <v>2054.4208356417298</v>
      </c>
    </row>
    <row r="58551" spans="1:3" x14ac:dyDescent="0.25">
      <c r="A58551">
        <v>58549</v>
      </c>
      <c r="B58551">
        <v>1227.30309035247</v>
      </c>
      <c r="C58551">
        <v>1083.73579685034</v>
      </c>
    </row>
    <row r="58552" spans="1:3" x14ac:dyDescent="0.25">
      <c r="A58552">
        <v>58550</v>
      </c>
      <c r="B58552">
        <v>4617.2164241017799</v>
      </c>
      <c r="C58552">
        <v>3294.33752190723</v>
      </c>
    </row>
    <row r="58553" spans="1:3" x14ac:dyDescent="0.25">
      <c r="A58553">
        <v>58551</v>
      </c>
      <c r="B58553">
        <v>4819.8697580300995</v>
      </c>
      <c r="C58553">
        <v>3328.6449961257799</v>
      </c>
    </row>
    <row r="58554" spans="1:3" x14ac:dyDescent="0.25">
      <c r="A58554">
        <v>58552</v>
      </c>
      <c r="B58554">
        <v>4621.0767522330107</v>
      </c>
      <c r="C58554">
        <v>2810.3090056763499</v>
      </c>
    </row>
    <row r="58555" spans="1:3" x14ac:dyDescent="0.25">
      <c r="A58555">
        <v>58553</v>
      </c>
      <c r="B58555">
        <v>2127.0587984783501</v>
      </c>
      <c r="C58555">
        <v>179.42649658441201</v>
      </c>
    </row>
    <row r="58556" spans="1:3" x14ac:dyDescent="0.25">
      <c r="A58556">
        <v>58554</v>
      </c>
      <c r="B58556">
        <v>4323.8605976449498</v>
      </c>
      <c r="C58556">
        <v>248.693505587126</v>
      </c>
    </row>
    <row r="58557" spans="1:3" x14ac:dyDescent="0.25">
      <c r="A58557">
        <v>58555</v>
      </c>
      <c r="B58557">
        <v>4676.7335652770998</v>
      </c>
      <c r="C58557">
        <v>1728.71867580666</v>
      </c>
    </row>
    <row r="58558" spans="1:3" x14ac:dyDescent="0.25">
      <c r="A58558">
        <v>58556</v>
      </c>
      <c r="B58558">
        <v>2664.1947219294102</v>
      </c>
      <c r="C58558">
        <v>3269.8182364272602</v>
      </c>
    </row>
    <row r="58559" spans="1:3" x14ac:dyDescent="0.25">
      <c r="A58559">
        <v>58557</v>
      </c>
      <c r="B58559">
        <v>4707.2851864271597</v>
      </c>
      <c r="C58559">
        <v>3381.6897358399401</v>
      </c>
    </row>
    <row r="58560" spans="1:3" x14ac:dyDescent="0.25">
      <c r="A58560">
        <v>58558</v>
      </c>
      <c r="B58560">
        <v>3516.6057043226701</v>
      </c>
      <c r="C58560">
        <v>2555.5395294827999</v>
      </c>
    </row>
    <row r="58561" spans="1:3" x14ac:dyDescent="0.25">
      <c r="A58561">
        <v>58559</v>
      </c>
      <c r="B58561">
        <v>4496.4788603739999</v>
      </c>
      <c r="C58561">
        <v>451.01708284396602</v>
      </c>
    </row>
    <row r="58562" spans="1:3" x14ac:dyDescent="0.25">
      <c r="A58562">
        <v>58560</v>
      </c>
      <c r="B58562">
        <v>1435.7490595910001</v>
      </c>
      <c r="C58562">
        <v>3224.28008696386</v>
      </c>
    </row>
    <row r="58563" spans="1:3" x14ac:dyDescent="0.25">
      <c r="A58563">
        <v>58561</v>
      </c>
      <c r="B58563">
        <v>4858.3432587501202</v>
      </c>
      <c r="C58563">
        <v>2590.01996460485</v>
      </c>
    </row>
    <row r="58564" spans="1:3" x14ac:dyDescent="0.25">
      <c r="A58564">
        <v>58562</v>
      </c>
      <c r="B58564">
        <v>1134.9414627753199</v>
      </c>
      <c r="C58564">
        <v>2463.8642126544701</v>
      </c>
    </row>
    <row r="58565" spans="1:3" x14ac:dyDescent="0.25">
      <c r="A58565">
        <v>58563</v>
      </c>
      <c r="B58565">
        <v>616.37365320136996</v>
      </c>
      <c r="C58565">
        <v>1061.0048912469699</v>
      </c>
    </row>
    <row r="58566" spans="1:3" x14ac:dyDescent="0.25">
      <c r="A58566">
        <v>58564</v>
      </c>
      <c r="B58566">
        <v>2619.8697588476798</v>
      </c>
      <c r="C58566">
        <v>979.48617207802397</v>
      </c>
    </row>
    <row r="58567" spans="1:3" x14ac:dyDescent="0.25">
      <c r="A58567">
        <v>58565</v>
      </c>
      <c r="B58567">
        <v>4234.58808663735</v>
      </c>
      <c r="C58567">
        <v>2075.9825482658498</v>
      </c>
    </row>
    <row r="58568" spans="1:3" x14ac:dyDescent="0.25">
      <c r="A58568">
        <v>58566</v>
      </c>
      <c r="B58568">
        <v>3031.6657608318301</v>
      </c>
      <c r="C58568">
        <v>2495.2483007626802</v>
      </c>
    </row>
    <row r="58569" spans="1:3" x14ac:dyDescent="0.25">
      <c r="A58569">
        <v>58567</v>
      </c>
      <c r="B58569">
        <v>362.01807663383698</v>
      </c>
      <c r="C58569">
        <v>3348.2338706933301</v>
      </c>
    </row>
    <row r="58570" spans="1:3" x14ac:dyDescent="0.25">
      <c r="A58570">
        <v>58568</v>
      </c>
      <c r="B58570">
        <v>2982.1959284070399</v>
      </c>
      <c r="C58570">
        <v>108.277925117561</v>
      </c>
    </row>
    <row r="58571" spans="1:3" x14ac:dyDescent="0.25">
      <c r="A58571">
        <v>58569</v>
      </c>
      <c r="B58571">
        <v>2241.17505818673</v>
      </c>
      <c r="C58571">
        <v>2503.9815043418498</v>
      </c>
    </row>
    <row r="58572" spans="1:3" x14ac:dyDescent="0.25">
      <c r="A58572">
        <v>58570</v>
      </c>
      <c r="B58572">
        <v>4909.3811259940994</v>
      </c>
      <c r="C58572">
        <v>2861.2308663173098</v>
      </c>
    </row>
    <row r="58573" spans="1:3" x14ac:dyDescent="0.25">
      <c r="A58573">
        <v>58571</v>
      </c>
      <c r="B58573">
        <v>1802.0167828266201</v>
      </c>
      <c r="C58573">
        <v>1492.4098938417801</v>
      </c>
    </row>
    <row r="58574" spans="1:3" x14ac:dyDescent="0.25">
      <c r="A58574">
        <v>58572</v>
      </c>
      <c r="B58574">
        <v>833.58490247816997</v>
      </c>
      <c r="C58574">
        <v>485.51388912346101</v>
      </c>
    </row>
    <row r="58575" spans="1:3" x14ac:dyDescent="0.25">
      <c r="A58575">
        <v>58573</v>
      </c>
      <c r="B58575">
        <v>4795.8896400119002</v>
      </c>
      <c r="C58575">
        <v>2544.5237900009702</v>
      </c>
    </row>
    <row r="58576" spans="1:3" x14ac:dyDescent="0.25">
      <c r="A58576">
        <v>58574</v>
      </c>
      <c r="B58576">
        <v>2931.0756405147499</v>
      </c>
      <c r="C58576">
        <v>1545.20677315428</v>
      </c>
    </row>
    <row r="58577" spans="1:3" x14ac:dyDescent="0.25">
      <c r="A58577">
        <v>58575</v>
      </c>
      <c r="B58577">
        <v>1446.5613177448299</v>
      </c>
      <c r="C58577">
        <v>2610.1448298811101</v>
      </c>
    </row>
    <row r="58578" spans="1:3" x14ac:dyDescent="0.25">
      <c r="A58578">
        <v>58576</v>
      </c>
      <c r="B58578">
        <v>1660.05214088103</v>
      </c>
      <c r="C58578">
        <v>1977.3065756477399</v>
      </c>
    </row>
    <row r="58579" spans="1:3" x14ac:dyDescent="0.25">
      <c r="A58579">
        <v>58577</v>
      </c>
      <c r="B58579">
        <v>2797.2756353244699</v>
      </c>
      <c r="C58579">
        <v>1272.82556335397</v>
      </c>
    </row>
    <row r="58580" spans="1:3" x14ac:dyDescent="0.25">
      <c r="A58580">
        <v>58578</v>
      </c>
      <c r="B58580">
        <v>3905.0506816392999</v>
      </c>
      <c r="C58580">
        <v>719.64853052402293</v>
      </c>
    </row>
    <row r="58581" spans="1:3" x14ac:dyDescent="0.25">
      <c r="A58581">
        <v>58579</v>
      </c>
      <c r="B58581">
        <v>2661.45944631986</v>
      </c>
      <c r="C58581">
        <v>1623.40280200043</v>
      </c>
    </row>
    <row r="58582" spans="1:3" x14ac:dyDescent="0.25">
      <c r="A58582">
        <v>58580</v>
      </c>
      <c r="B58582">
        <v>698.29073506442796</v>
      </c>
      <c r="C58582">
        <v>3212.1400129726298</v>
      </c>
    </row>
    <row r="58583" spans="1:3" x14ac:dyDescent="0.25">
      <c r="A58583">
        <v>58581</v>
      </c>
      <c r="B58583">
        <v>1497.74865400982</v>
      </c>
      <c r="C58583">
        <v>859.01165456190313</v>
      </c>
    </row>
    <row r="58584" spans="1:3" x14ac:dyDescent="0.25">
      <c r="A58584">
        <v>58582</v>
      </c>
      <c r="B58584">
        <v>1603.0730170009999</v>
      </c>
      <c r="C58584">
        <v>1471.74464435603</v>
      </c>
    </row>
    <row r="58585" spans="1:3" x14ac:dyDescent="0.25">
      <c r="A58585">
        <v>58583</v>
      </c>
      <c r="B58585">
        <v>2918.3016314257402</v>
      </c>
      <c r="C58585">
        <v>2814.4520557104502</v>
      </c>
    </row>
    <row r="58586" spans="1:3" x14ac:dyDescent="0.25">
      <c r="A58586">
        <v>58584</v>
      </c>
      <c r="B58586">
        <v>4405.2787981551792</v>
      </c>
      <c r="C58586">
        <v>2384.6249497202598</v>
      </c>
    </row>
    <row r="58587" spans="1:3" x14ac:dyDescent="0.25">
      <c r="A58587">
        <v>58585</v>
      </c>
      <c r="B58587">
        <v>622.38538666838099</v>
      </c>
      <c r="C58587">
        <v>3200.8863687222001</v>
      </c>
    </row>
    <row r="58588" spans="1:3" x14ac:dyDescent="0.25">
      <c r="A58588">
        <v>58586</v>
      </c>
      <c r="B58588">
        <v>1781.5336583625301</v>
      </c>
      <c r="C58588">
        <v>3169.3827797092599</v>
      </c>
    </row>
    <row r="58589" spans="1:3" x14ac:dyDescent="0.25">
      <c r="A58589">
        <v>58587</v>
      </c>
      <c r="B58589">
        <v>4600.4432764036601</v>
      </c>
      <c r="C58589">
        <v>1746.7589052901401</v>
      </c>
    </row>
    <row r="58590" spans="1:3" x14ac:dyDescent="0.25">
      <c r="A58590">
        <v>58588</v>
      </c>
      <c r="B58590">
        <v>2694.75070411149</v>
      </c>
      <c r="C58590">
        <v>791.93739174517805</v>
      </c>
    </row>
    <row r="58591" spans="1:3" x14ac:dyDescent="0.25">
      <c r="A58591">
        <v>58589</v>
      </c>
      <c r="B58591">
        <v>931.36351267333998</v>
      </c>
      <c r="C58591">
        <v>1985.13665746024</v>
      </c>
    </row>
    <row r="58592" spans="1:3" x14ac:dyDescent="0.25">
      <c r="A58592">
        <v>58590</v>
      </c>
      <c r="B58592">
        <v>2976.1033358224499</v>
      </c>
      <c r="C58592">
        <v>3024.0687332945299</v>
      </c>
    </row>
    <row r="58593" spans="1:3" x14ac:dyDescent="0.25">
      <c r="A58593">
        <v>58591</v>
      </c>
      <c r="B58593">
        <v>4076.1988703034399</v>
      </c>
      <c r="C58593">
        <v>2991.0624569598899</v>
      </c>
    </row>
    <row r="58594" spans="1:3" x14ac:dyDescent="0.25">
      <c r="A58594">
        <v>58592</v>
      </c>
      <c r="B58594">
        <v>1439.36781587255</v>
      </c>
      <c r="C58594">
        <v>956.98957741855702</v>
      </c>
    </row>
    <row r="58595" spans="1:3" x14ac:dyDescent="0.25">
      <c r="A58595">
        <v>58593</v>
      </c>
      <c r="B58595">
        <v>4651.3549357674392</v>
      </c>
      <c r="C58595">
        <v>2254.5204909183899</v>
      </c>
    </row>
    <row r="58596" spans="1:3" x14ac:dyDescent="0.25">
      <c r="A58596">
        <v>58594</v>
      </c>
      <c r="B58596">
        <v>1304.2054696028699</v>
      </c>
      <c r="C58596">
        <v>2071.0877060200401</v>
      </c>
    </row>
    <row r="58597" spans="1:3" x14ac:dyDescent="0.25">
      <c r="A58597">
        <v>58595</v>
      </c>
      <c r="B58597">
        <v>2873.1374282368902</v>
      </c>
      <c r="C58597">
        <v>624.35425842173902</v>
      </c>
    </row>
    <row r="58598" spans="1:3" x14ac:dyDescent="0.25">
      <c r="A58598">
        <v>58596</v>
      </c>
      <c r="B58598">
        <v>3124.2479649595798</v>
      </c>
      <c r="C58598">
        <v>1461.14001672175</v>
      </c>
    </row>
    <row r="58599" spans="1:3" x14ac:dyDescent="0.25">
      <c r="A58599">
        <v>58597</v>
      </c>
      <c r="B58599">
        <v>4779.2128988765598</v>
      </c>
      <c r="C58599">
        <v>2175.70967286205</v>
      </c>
    </row>
    <row r="58600" spans="1:3" x14ac:dyDescent="0.25">
      <c r="A58600">
        <v>58598</v>
      </c>
      <c r="B58600">
        <v>2033.3481970084599</v>
      </c>
      <c r="C58600">
        <v>26.578560706605501</v>
      </c>
    </row>
    <row r="58601" spans="1:3" x14ac:dyDescent="0.25">
      <c r="A58601">
        <v>58599</v>
      </c>
      <c r="B58601">
        <v>4611.1416678139294</v>
      </c>
      <c r="C58601">
        <v>487.98757607265497</v>
      </c>
    </row>
    <row r="58602" spans="1:3" x14ac:dyDescent="0.25">
      <c r="A58602">
        <v>58600</v>
      </c>
      <c r="B58602">
        <v>3054.4001536205001</v>
      </c>
      <c r="C58602">
        <v>1534.85071137094</v>
      </c>
    </row>
    <row r="58603" spans="1:3" x14ac:dyDescent="0.25">
      <c r="A58603">
        <v>58601</v>
      </c>
      <c r="B58603">
        <v>4849.6079242558708</v>
      </c>
      <c r="C58603">
        <v>2270.3117285213498</v>
      </c>
    </row>
    <row r="58604" spans="1:3" x14ac:dyDescent="0.25">
      <c r="A58604">
        <v>58602</v>
      </c>
      <c r="B58604">
        <v>1969.04454575878</v>
      </c>
      <c r="C58604">
        <v>95.323416442492999</v>
      </c>
    </row>
    <row r="58605" spans="1:3" x14ac:dyDescent="0.25">
      <c r="A58605">
        <v>58603</v>
      </c>
      <c r="B58605">
        <v>1496.3570037423899</v>
      </c>
      <c r="C58605">
        <v>2365.13503227107</v>
      </c>
    </row>
    <row r="58606" spans="1:3" x14ac:dyDescent="0.25">
      <c r="A58606">
        <v>58604</v>
      </c>
      <c r="B58606">
        <v>1895.9999593031</v>
      </c>
      <c r="C58606">
        <v>3107.2345010111399</v>
      </c>
    </row>
    <row r="58607" spans="1:3" x14ac:dyDescent="0.25">
      <c r="A58607">
        <v>58605</v>
      </c>
      <c r="B58607">
        <v>4986.7083547089514</v>
      </c>
      <c r="C58607">
        <v>1714.19500306431</v>
      </c>
    </row>
    <row r="58608" spans="1:3" x14ac:dyDescent="0.25">
      <c r="A58608">
        <v>58606</v>
      </c>
      <c r="B58608">
        <v>4572.6216993296503</v>
      </c>
      <c r="C58608">
        <v>2412.5220063829902</v>
      </c>
    </row>
    <row r="58609" spans="1:3" x14ac:dyDescent="0.25">
      <c r="A58609">
        <v>58607</v>
      </c>
      <c r="B58609">
        <v>2186.43928006744</v>
      </c>
      <c r="C58609">
        <v>2576.6996584246399</v>
      </c>
    </row>
    <row r="58610" spans="1:3" x14ac:dyDescent="0.25">
      <c r="A58610">
        <v>58608</v>
      </c>
      <c r="B58610">
        <v>4571.9290465373297</v>
      </c>
      <c r="C58610">
        <v>2541.4965604845602</v>
      </c>
    </row>
    <row r="58611" spans="1:3" x14ac:dyDescent="0.25">
      <c r="A58611">
        <v>58609</v>
      </c>
      <c r="B58611">
        <v>3147.8833098074001</v>
      </c>
      <c r="C58611">
        <v>3187.2086056067801</v>
      </c>
    </row>
    <row r="58612" spans="1:3" x14ac:dyDescent="0.25">
      <c r="A58612">
        <v>58610</v>
      </c>
      <c r="B58612">
        <v>4540.1098045695699</v>
      </c>
      <c r="C58612">
        <v>1287.23284873274</v>
      </c>
    </row>
    <row r="58613" spans="1:3" x14ac:dyDescent="0.25">
      <c r="A58613">
        <v>58611</v>
      </c>
      <c r="B58613">
        <v>4363.8167773876294</v>
      </c>
      <c r="C58613">
        <v>2868.26767073565</v>
      </c>
    </row>
    <row r="58614" spans="1:3" x14ac:dyDescent="0.25">
      <c r="A58614">
        <v>58612</v>
      </c>
      <c r="B58614">
        <v>2937.4549944566702</v>
      </c>
      <c r="C58614">
        <v>3012.0874654728</v>
      </c>
    </row>
    <row r="58615" spans="1:3" x14ac:dyDescent="0.25">
      <c r="A58615">
        <v>58613</v>
      </c>
      <c r="B58615">
        <v>3514.3290000062502</v>
      </c>
      <c r="C58615">
        <v>1774.3265845057599</v>
      </c>
    </row>
    <row r="58616" spans="1:3" x14ac:dyDescent="0.25">
      <c r="A58616">
        <v>58614</v>
      </c>
      <c r="B58616">
        <v>2496.6816219923498</v>
      </c>
      <c r="C58616">
        <v>2842.2713623218001</v>
      </c>
    </row>
    <row r="58617" spans="1:3" x14ac:dyDescent="0.25">
      <c r="A58617">
        <v>58615</v>
      </c>
      <c r="B58617">
        <v>3505.1984403326501</v>
      </c>
      <c r="C58617">
        <v>296.65272162224301</v>
      </c>
    </row>
    <row r="58618" spans="1:3" x14ac:dyDescent="0.25">
      <c r="A58618">
        <v>58616</v>
      </c>
      <c r="B58618">
        <v>1556.5624053874001</v>
      </c>
      <c r="C58618">
        <v>3363.7179127003201</v>
      </c>
    </row>
    <row r="58619" spans="1:3" x14ac:dyDescent="0.25">
      <c r="A58619">
        <v>58617</v>
      </c>
      <c r="B58619">
        <v>3937.1750423070598</v>
      </c>
      <c r="C58619">
        <v>694.7719413379649</v>
      </c>
    </row>
    <row r="58620" spans="1:3" x14ac:dyDescent="0.25">
      <c r="A58620">
        <v>58618</v>
      </c>
      <c r="B58620">
        <v>4377.2569881518002</v>
      </c>
      <c r="C58620">
        <v>2273.31633291864</v>
      </c>
    </row>
    <row r="58621" spans="1:3" x14ac:dyDescent="0.25">
      <c r="A58621">
        <v>58619</v>
      </c>
      <c r="B58621">
        <v>512.80710087484499</v>
      </c>
      <c r="C58621">
        <v>3397.0765103561698</v>
      </c>
    </row>
    <row r="58622" spans="1:3" x14ac:dyDescent="0.25">
      <c r="A58622">
        <v>58620</v>
      </c>
      <c r="B58622">
        <v>4003.94063777265</v>
      </c>
      <c r="C58622">
        <v>743.08159523074494</v>
      </c>
    </row>
    <row r="58623" spans="1:3" x14ac:dyDescent="0.25">
      <c r="A58623">
        <v>58621</v>
      </c>
      <c r="B58623">
        <v>4063.7236748148598</v>
      </c>
      <c r="C58623">
        <v>1953.09183760317</v>
      </c>
    </row>
    <row r="58624" spans="1:3" x14ac:dyDescent="0.25">
      <c r="A58624">
        <v>58622</v>
      </c>
      <c r="B58624">
        <v>1717.68725830668</v>
      </c>
      <c r="C58624">
        <v>761.48764635986208</v>
      </c>
    </row>
    <row r="58625" spans="1:3" x14ac:dyDescent="0.25">
      <c r="A58625">
        <v>58623</v>
      </c>
      <c r="B58625">
        <v>4907.214072219529</v>
      </c>
      <c r="C58625">
        <v>2194.37525843805</v>
      </c>
    </row>
    <row r="58626" spans="1:3" x14ac:dyDescent="0.25">
      <c r="A58626">
        <v>58624</v>
      </c>
      <c r="B58626">
        <v>4701.9785066704599</v>
      </c>
      <c r="C58626">
        <v>3254.4247553315899</v>
      </c>
    </row>
    <row r="58627" spans="1:3" x14ac:dyDescent="0.25">
      <c r="A58627">
        <v>58625</v>
      </c>
      <c r="B58627">
        <v>2576.9085801115598</v>
      </c>
      <c r="C58627">
        <v>446.594304032808</v>
      </c>
    </row>
    <row r="58628" spans="1:3" x14ac:dyDescent="0.25">
      <c r="A58628">
        <v>58626</v>
      </c>
      <c r="B58628">
        <v>4480.2925631460703</v>
      </c>
      <c r="C58628">
        <v>1061.7183385907499</v>
      </c>
    </row>
    <row r="58629" spans="1:3" x14ac:dyDescent="0.25">
      <c r="A58629">
        <v>58627</v>
      </c>
      <c r="B58629">
        <v>3098.7640270762299</v>
      </c>
      <c r="C58629">
        <v>3200.73205736613</v>
      </c>
    </row>
    <row r="58630" spans="1:3" x14ac:dyDescent="0.25">
      <c r="A58630">
        <v>58628</v>
      </c>
      <c r="B58630">
        <v>4575.3946796752598</v>
      </c>
      <c r="C58630">
        <v>2223.3149509690402</v>
      </c>
    </row>
    <row r="58631" spans="1:3" x14ac:dyDescent="0.25">
      <c r="A58631">
        <v>58629</v>
      </c>
      <c r="B58631">
        <v>1560.9731736121601</v>
      </c>
      <c r="C58631">
        <v>2044.0931967040499</v>
      </c>
    </row>
    <row r="58632" spans="1:3" x14ac:dyDescent="0.25">
      <c r="A58632">
        <v>58630</v>
      </c>
      <c r="B58632">
        <v>3546.4494686173898</v>
      </c>
      <c r="C58632">
        <v>120.685274733301</v>
      </c>
    </row>
    <row r="58633" spans="1:3" x14ac:dyDescent="0.25">
      <c r="A58633">
        <v>58631</v>
      </c>
      <c r="B58633">
        <v>4970.8699365040793</v>
      </c>
      <c r="C58633">
        <v>2691.2200045111199</v>
      </c>
    </row>
    <row r="58634" spans="1:3" x14ac:dyDescent="0.25">
      <c r="A58634">
        <v>58632</v>
      </c>
      <c r="B58634">
        <v>4789.4222376549997</v>
      </c>
      <c r="C58634">
        <v>3119.5933882671702</v>
      </c>
    </row>
    <row r="58635" spans="1:3" x14ac:dyDescent="0.25">
      <c r="A58635">
        <v>58633</v>
      </c>
      <c r="B58635">
        <v>4641.2714934087608</v>
      </c>
      <c r="C58635">
        <v>1960.24004415793</v>
      </c>
    </row>
    <row r="58636" spans="1:3" x14ac:dyDescent="0.25">
      <c r="A58636">
        <v>58634</v>
      </c>
      <c r="B58636">
        <v>2535.94771188405</v>
      </c>
      <c r="C58636">
        <v>3029.77847373447</v>
      </c>
    </row>
    <row r="58637" spans="1:3" x14ac:dyDescent="0.25">
      <c r="A58637">
        <v>58635</v>
      </c>
      <c r="B58637">
        <v>1405.02259295675</v>
      </c>
      <c r="C58637">
        <v>3243.4532394333501</v>
      </c>
    </row>
    <row r="58638" spans="1:3" x14ac:dyDescent="0.25">
      <c r="A58638">
        <v>58636</v>
      </c>
      <c r="B58638">
        <v>3056.6133433864802</v>
      </c>
      <c r="C58638">
        <v>320.62116807633402</v>
      </c>
    </row>
    <row r="58639" spans="1:3" x14ac:dyDescent="0.25">
      <c r="A58639">
        <v>58637</v>
      </c>
      <c r="B58639">
        <v>3106.9043961799998</v>
      </c>
      <c r="C58639">
        <v>3353.3583427175899</v>
      </c>
    </row>
    <row r="58640" spans="1:3" x14ac:dyDescent="0.25">
      <c r="A58640">
        <v>58638</v>
      </c>
      <c r="B58640">
        <v>1369.4186838953999</v>
      </c>
      <c r="C58640">
        <v>3260.1486229155498</v>
      </c>
    </row>
    <row r="58641" spans="1:3" x14ac:dyDescent="0.25">
      <c r="A58641">
        <v>58639</v>
      </c>
      <c r="B58641">
        <v>37.307776110093897</v>
      </c>
      <c r="C58641">
        <v>3153.2791181636999</v>
      </c>
    </row>
    <row r="58642" spans="1:3" x14ac:dyDescent="0.25">
      <c r="A58642">
        <v>58640</v>
      </c>
      <c r="B58642">
        <v>2955.9708195038902</v>
      </c>
      <c r="C58642">
        <v>2666.0187987071299</v>
      </c>
    </row>
    <row r="58643" spans="1:3" x14ac:dyDescent="0.25">
      <c r="A58643">
        <v>58641</v>
      </c>
      <c r="B58643">
        <v>2.39177066456728</v>
      </c>
      <c r="C58643">
        <v>2695.6746743088102</v>
      </c>
    </row>
    <row r="58644" spans="1:3" x14ac:dyDescent="0.25">
      <c r="A58644">
        <v>58642</v>
      </c>
      <c r="B58644">
        <v>3864.38801994596</v>
      </c>
      <c r="C58644">
        <v>2036.7036651789001</v>
      </c>
    </row>
    <row r="58645" spans="1:3" x14ac:dyDescent="0.25">
      <c r="A58645">
        <v>58643</v>
      </c>
      <c r="B58645">
        <v>2609.37061054182</v>
      </c>
      <c r="C58645">
        <v>2504.17283664059</v>
      </c>
    </row>
    <row r="58646" spans="1:3" x14ac:dyDescent="0.25">
      <c r="A58646">
        <v>58644</v>
      </c>
      <c r="B58646">
        <v>1084.3109310059399</v>
      </c>
      <c r="C58646">
        <v>1184.82523809862</v>
      </c>
    </row>
    <row r="58647" spans="1:3" x14ac:dyDescent="0.25">
      <c r="A58647">
        <v>58645</v>
      </c>
      <c r="B58647">
        <v>751.42180537950605</v>
      </c>
      <c r="C58647">
        <v>3113.6584283336601</v>
      </c>
    </row>
    <row r="58648" spans="1:3" x14ac:dyDescent="0.25">
      <c r="A58648">
        <v>58646</v>
      </c>
      <c r="B58648">
        <v>4470.4252299856798</v>
      </c>
      <c r="C58648">
        <v>555.82518714615298</v>
      </c>
    </row>
    <row r="58649" spans="1:3" x14ac:dyDescent="0.25">
      <c r="A58649">
        <v>58647</v>
      </c>
      <c r="B58649">
        <v>679.63347940736708</v>
      </c>
      <c r="C58649">
        <v>2537.7570251233201</v>
      </c>
    </row>
    <row r="58650" spans="1:3" x14ac:dyDescent="0.25">
      <c r="A58650">
        <v>58648</v>
      </c>
      <c r="B58650">
        <v>1040.7386829405</v>
      </c>
      <c r="C58650">
        <v>3223.06523600627</v>
      </c>
    </row>
    <row r="58651" spans="1:3" x14ac:dyDescent="0.25">
      <c r="A58651">
        <v>58649</v>
      </c>
      <c r="B58651">
        <v>4503.3164681549497</v>
      </c>
      <c r="C58651">
        <v>862.81571840072604</v>
      </c>
    </row>
    <row r="58652" spans="1:3" x14ac:dyDescent="0.25">
      <c r="A58652">
        <v>58650</v>
      </c>
      <c r="B58652">
        <v>686.004617427619</v>
      </c>
      <c r="C58652">
        <v>3257.1690596112999</v>
      </c>
    </row>
    <row r="58653" spans="1:3" x14ac:dyDescent="0.25">
      <c r="A58653">
        <v>58651</v>
      </c>
      <c r="B58653">
        <v>1553.9141785982999</v>
      </c>
      <c r="C58653">
        <v>3163.8998198478598</v>
      </c>
    </row>
    <row r="58654" spans="1:3" x14ac:dyDescent="0.25">
      <c r="A58654">
        <v>58652</v>
      </c>
      <c r="B58654">
        <v>2950.0164169362902</v>
      </c>
      <c r="C58654">
        <v>400.35794600549099</v>
      </c>
    </row>
    <row r="58655" spans="1:3" x14ac:dyDescent="0.25">
      <c r="A58655">
        <v>58653</v>
      </c>
      <c r="B58655">
        <v>112.096315400043</v>
      </c>
      <c r="C58655">
        <v>2162.0901525577001</v>
      </c>
    </row>
    <row r="58656" spans="1:3" x14ac:dyDescent="0.25">
      <c r="A58656">
        <v>58654</v>
      </c>
      <c r="B58656">
        <v>4013.11755323016</v>
      </c>
      <c r="C58656">
        <v>756.58726158751995</v>
      </c>
    </row>
    <row r="58657" spans="1:3" x14ac:dyDescent="0.25">
      <c r="A58657">
        <v>58655</v>
      </c>
      <c r="B58657">
        <v>1194.13089747447</v>
      </c>
      <c r="C58657">
        <v>2956.3732008996799</v>
      </c>
    </row>
    <row r="58658" spans="1:3" x14ac:dyDescent="0.25">
      <c r="A58658">
        <v>58656</v>
      </c>
      <c r="B58658">
        <v>4964.2104892115703</v>
      </c>
      <c r="C58658">
        <v>3028.3729110320201</v>
      </c>
    </row>
    <row r="58659" spans="1:3" x14ac:dyDescent="0.25">
      <c r="A58659">
        <v>58657</v>
      </c>
      <c r="B58659">
        <v>1049.4003905580701</v>
      </c>
      <c r="C58659">
        <v>743.437184686205</v>
      </c>
    </row>
    <row r="58660" spans="1:3" x14ac:dyDescent="0.25">
      <c r="A58660">
        <v>58658</v>
      </c>
      <c r="B58660">
        <v>4346.9562710175396</v>
      </c>
      <c r="C58660">
        <v>1934.23555862276</v>
      </c>
    </row>
    <row r="58661" spans="1:3" x14ac:dyDescent="0.25">
      <c r="A58661">
        <v>58659</v>
      </c>
      <c r="B58661">
        <v>3317.2794514689899</v>
      </c>
      <c r="C58661">
        <v>1026.67118272691</v>
      </c>
    </row>
    <row r="58662" spans="1:3" x14ac:dyDescent="0.25">
      <c r="A58662">
        <v>58660</v>
      </c>
      <c r="B58662">
        <v>2980.0133048962098</v>
      </c>
      <c r="C58662">
        <v>2750.9345374742702</v>
      </c>
    </row>
    <row r="58663" spans="1:3" x14ac:dyDescent="0.25">
      <c r="A58663">
        <v>58661</v>
      </c>
      <c r="B58663">
        <v>5001.7009746434996</v>
      </c>
      <c r="C58663">
        <v>2642.6723477473802</v>
      </c>
    </row>
    <row r="58664" spans="1:3" x14ac:dyDescent="0.25">
      <c r="A58664">
        <v>58662</v>
      </c>
      <c r="B58664">
        <v>4470.8963308272196</v>
      </c>
      <c r="C58664">
        <v>1110.6069302451299</v>
      </c>
    </row>
    <row r="58665" spans="1:3" x14ac:dyDescent="0.25">
      <c r="A58665">
        <v>58663</v>
      </c>
      <c r="B58665">
        <v>485.23963335467499</v>
      </c>
      <c r="C58665">
        <v>3209.3054937714801</v>
      </c>
    </row>
    <row r="58666" spans="1:3" x14ac:dyDescent="0.25">
      <c r="A58666">
        <v>58664</v>
      </c>
      <c r="B58666">
        <v>4802.9952647447999</v>
      </c>
      <c r="C58666">
        <v>2646.8893680803499</v>
      </c>
    </row>
    <row r="58667" spans="1:3" x14ac:dyDescent="0.25">
      <c r="A58667">
        <v>58665</v>
      </c>
      <c r="B58667">
        <v>4666.9367358040399</v>
      </c>
      <c r="C58667">
        <v>2759.25046834567</v>
      </c>
    </row>
    <row r="58668" spans="1:3" x14ac:dyDescent="0.25">
      <c r="A58668">
        <v>58666</v>
      </c>
      <c r="B58668">
        <v>4557.2574349955294</v>
      </c>
      <c r="C58668">
        <v>292.64563422529801</v>
      </c>
    </row>
    <row r="58669" spans="1:3" x14ac:dyDescent="0.25">
      <c r="A58669">
        <v>58667</v>
      </c>
      <c r="B58669">
        <v>249.886157938975</v>
      </c>
      <c r="C58669">
        <v>2788.5279385530098</v>
      </c>
    </row>
    <row r="58670" spans="1:3" x14ac:dyDescent="0.25">
      <c r="A58670">
        <v>58668</v>
      </c>
      <c r="B58670">
        <v>2573.21757990379</v>
      </c>
      <c r="C58670">
        <v>1030.82922631885</v>
      </c>
    </row>
    <row r="58671" spans="1:3" x14ac:dyDescent="0.25">
      <c r="A58671">
        <v>58669</v>
      </c>
      <c r="B58671">
        <v>988.49696544067308</v>
      </c>
      <c r="C58671">
        <v>2897.3706450135101</v>
      </c>
    </row>
    <row r="58672" spans="1:3" x14ac:dyDescent="0.25">
      <c r="A58672">
        <v>58670</v>
      </c>
      <c r="B58672">
        <v>4452.2653940665696</v>
      </c>
      <c r="C58672">
        <v>2077.8660810349002</v>
      </c>
    </row>
    <row r="58673" spans="1:3" x14ac:dyDescent="0.25">
      <c r="A58673">
        <v>58671</v>
      </c>
      <c r="B58673">
        <v>3935.3885047354502</v>
      </c>
      <c r="C58673">
        <v>2139.53968678812</v>
      </c>
    </row>
    <row r="58674" spans="1:3" x14ac:dyDescent="0.25">
      <c r="A58674">
        <v>58672</v>
      </c>
      <c r="B58674">
        <v>141.76960315996101</v>
      </c>
      <c r="C58674">
        <v>2209.3019299615999</v>
      </c>
    </row>
    <row r="58675" spans="1:3" x14ac:dyDescent="0.25">
      <c r="A58675">
        <v>58673</v>
      </c>
      <c r="B58675">
        <v>4868.1088950019393</v>
      </c>
      <c r="C58675">
        <v>2005.22746027842</v>
      </c>
    </row>
    <row r="58676" spans="1:3" x14ac:dyDescent="0.25">
      <c r="A58676">
        <v>58674</v>
      </c>
      <c r="B58676">
        <v>2734.1837200737</v>
      </c>
      <c r="C58676">
        <v>3236.7565858590901</v>
      </c>
    </row>
    <row r="58677" spans="1:3" x14ac:dyDescent="0.25">
      <c r="A58677">
        <v>58675</v>
      </c>
      <c r="B58677">
        <v>692.775288289174</v>
      </c>
      <c r="C58677">
        <v>978.60304313443407</v>
      </c>
    </row>
    <row r="58678" spans="1:3" x14ac:dyDescent="0.25">
      <c r="A58678">
        <v>58676</v>
      </c>
      <c r="B58678">
        <v>233.40620846908399</v>
      </c>
      <c r="C58678">
        <v>3158.30442690064</v>
      </c>
    </row>
    <row r="58679" spans="1:3" x14ac:dyDescent="0.25">
      <c r="A58679">
        <v>58677</v>
      </c>
      <c r="B58679">
        <v>3473.85400629376</v>
      </c>
      <c r="C58679">
        <v>243.13079505657899</v>
      </c>
    </row>
    <row r="58680" spans="1:3" x14ac:dyDescent="0.25">
      <c r="A58680">
        <v>58678</v>
      </c>
      <c r="B58680">
        <v>4620.3510542566501</v>
      </c>
      <c r="C58680">
        <v>1451.4387727858</v>
      </c>
    </row>
    <row r="58681" spans="1:3" x14ac:dyDescent="0.25">
      <c r="A58681">
        <v>58679</v>
      </c>
      <c r="B58681">
        <v>3014.3342158253599</v>
      </c>
      <c r="C58681">
        <v>504.45163776510401</v>
      </c>
    </row>
    <row r="58682" spans="1:3" x14ac:dyDescent="0.25">
      <c r="A58682">
        <v>58680</v>
      </c>
      <c r="B58682">
        <v>4326.7692240242604</v>
      </c>
      <c r="C58682">
        <v>1154.8324666870501</v>
      </c>
    </row>
    <row r="58683" spans="1:3" x14ac:dyDescent="0.25">
      <c r="A58683">
        <v>58681</v>
      </c>
      <c r="B58683">
        <v>4684.2535220624604</v>
      </c>
      <c r="C58683">
        <v>3300.46978920523</v>
      </c>
    </row>
    <row r="58684" spans="1:3" x14ac:dyDescent="0.25">
      <c r="A58684">
        <v>58682</v>
      </c>
      <c r="B58684">
        <v>3947.2192676816499</v>
      </c>
      <c r="C58684">
        <v>740.633586622895</v>
      </c>
    </row>
    <row r="58685" spans="1:3" x14ac:dyDescent="0.25">
      <c r="A58685">
        <v>58683</v>
      </c>
      <c r="B58685">
        <v>97.215388510397204</v>
      </c>
      <c r="C58685">
        <v>3131.5588904967199</v>
      </c>
    </row>
    <row r="58686" spans="1:3" x14ac:dyDescent="0.25">
      <c r="A58686">
        <v>58684</v>
      </c>
      <c r="B58686">
        <v>269.98546985587097</v>
      </c>
      <c r="C58686">
        <v>2618.0382778297799</v>
      </c>
    </row>
    <row r="58687" spans="1:3" x14ac:dyDescent="0.25">
      <c r="A58687">
        <v>58685</v>
      </c>
      <c r="B58687">
        <v>1369.00081883093</v>
      </c>
      <c r="C58687">
        <v>2505.74478458153</v>
      </c>
    </row>
    <row r="58688" spans="1:3" x14ac:dyDescent="0.25">
      <c r="A58688">
        <v>58686</v>
      </c>
      <c r="B58688">
        <v>1640.6790354028101</v>
      </c>
      <c r="C58688">
        <v>1221.4734333517599</v>
      </c>
    </row>
    <row r="58689" spans="1:3" x14ac:dyDescent="0.25">
      <c r="A58689">
        <v>58687</v>
      </c>
      <c r="B58689">
        <v>4585.67109987604</v>
      </c>
      <c r="C58689">
        <v>2417.2564183414202</v>
      </c>
    </row>
    <row r="58690" spans="1:3" x14ac:dyDescent="0.25">
      <c r="A58690">
        <v>58688</v>
      </c>
      <c r="B58690">
        <v>4799.4979377923501</v>
      </c>
      <c r="C58690">
        <v>2118.8134184502701</v>
      </c>
    </row>
    <row r="58691" spans="1:3" x14ac:dyDescent="0.25">
      <c r="A58691">
        <v>58689</v>
      </c>
      <c r="B58691">
        <v>2831.06136592233</v>
      </c>
      <c r="C58691">
        <v>3238.05975790815</v>
      </c>
    </row>
    <row r="58692" spans="1:3" x14ac:dyDescent="0.25">
      <c r="A58692">
        <v>58690</v>
      </c>
      <c r="B58692">
        <v>4054.9122784195001</v>
      </c>
      <c r="C58692">
        <v>2781.3879632626899</v>
      </c>
    </row>
    <row r="58693" spans="1:3" x14ac:dyDescent="0.25">
      <c r="A58693">
        <v>58691</v>
      </c>
      <c r="B58693">
        <v>1809.13319799552</v>
      </c>
      <c r="C58693">
        <v>3076.1300386763601</v>
      </c>
    </row>
    <row r="58694" spans="1:3" x14ac:dyDescent="0.25">
      <c r="A58694">
        <v>58692</v>
      </c>
      <c r="B58694">
        <v>1050.3443002695799</v>
      </c>
      <c r="C58694">
        <v>2765.52598120432</v>
      </c>
    </row>
    <row r="58695" spans="1:3" x14ac:dyDescent="0.25">
      <c r="A58695">
        <v>58693</v>
      </c>
      <c r="B58695">
        <v>4506.7427729043302</v>
      </c>
      <c r="C58695">
        <v>2931.8431471485501</v>
      </c>
    </row>
    <row r="58696" spans="1:3" x14ac:dyDescent="0.25">
      <c r="A58696">
        <v>58694</v>
      </c>
      <c r="B58696">
        <v>4443.3777235706702</v>
      </c>
      <c r="C58696">
        <v>880.47315229565504</v>
      </c>
    </row>
    <row r="58697" spans="1:3" x14ac:dyDescent="0.25">
      <c r="A58697">
        <v>58695</v>
      </c>
      <c r="B58697">
        <v>289.25451357314802</v>
      </c>
      <c r="C58697">
        <v>2325.7764447764098</v>
      </c>
    </row>
    <row r="58698" spans="1:3" x14ac:dyDescent="0.25">
      <c r="A58698">
        <v>58696</v>
      </c>
      <c r="B58698">
        <v>4628.0095544688602</v>
      </c>
      <c r="C58698">
        <v>2822.3816743162602</v>
      </c>
    </row>
    <row r="58699" spans="1:3" x14ac:dyDescent="0.25">
      <c r="A58699">
        <v>58697</v>
      </c>
      <c r="B58699">
        <v>1536.82118893591</v>
      </c>
      <c r="C58699">
        <v>981.46334911485201</v>
      </c>
    </row>
    <row r="58700" spans="1:3" x14ac:dyDescent="0.25">
      <c r="A58700">
        <v>58698</v>
      </c>
      <c r="B58700">
        <v>2581.6350841671801</v>
      </c>
      <c r="C58700">
        <v>1085.59670644315</v>
      </c>
    </row>
    <row r="58701" spans="1:3" x14ac:dyDescent="0.25">
      <c r="A58701">
        <v>58699</v>
      </c>
      <c r="B58701">
        <v>4191.1424288435201</v>
      </c>
      <c r="C58701">
        <v>2109.6479580836999</v>
      </c>
    </row>
    <row r="58702" spans="1:3" x14ac:dyDescent="0.25">
      <c r="A58702">
        <v>58700</v>
      </c>
      <c r="B58702">
        <v>3109.8741014283301</v>
      </c>
      <c r="C58702">
        <v>1389.7017003792901</v>
      </c>
    </row>
    <row r="58703" spans="1:3" x14ac:dyDescent="0.25">
      <c r="A58703">
        <v>58701</v>
      </c>
      <c r="B58703">
        <v>2564.0918592683502</v>
      </c>
      <c r="C58703">
        <v>79.729692218536499</v>
      </c>
    </row>
    <row r="58704" spans="1:3" x14ac:dyDescent="0.25">
      <c r="A58704">
        <v>58702</v>
      </c>
      <c r="B58704">
        <v>4513.3056714444701</v>
      </c>
      <c r="C58704">
        <v>1362.6432779179099</v>
      </c>
    </row>
    <row r="58705" spans="1:3" x14ac:dyDescent="0.25">
      <c r="A58705">
        <v>58703</v>
      </c>
      <c r="B58705">
        <v>566.39513645342299</v>
      </c>
      <c r="C58705">
        <v>1230.9135808001799</v>
      </c>
    </row>
    <row r="58706" spans="1:3" x14ac:dyDescent="0.25">
      <c r="A58706">
        <v>58704</v>
      </c>
      <c r="B58706">
        <v>4306.3968275125608</v>
      </c>
      <c r="C58706">
        <v>38.443703525301302</v>
      </c>
    </row>
    <row r="58707" spans="1:3" x14ac:dyDescent="0.25">
      <c r="A58707">
        <v>58705</v>
      </c>
      <c r="B58707">
        <v>1435.22695077207</v>
      </c>
      <c r="C58707">
        <v>2155.94228716015</v>
      </c>
    </row>
    <row r="58708" spans="1:3" x14ac:dyDescent="0.25">
      <c r="A58708">
        <v>58706</v>
      </c>
      <c r="B58708">
        <v>3181.9779358061601</v>
      </c>
      <c r="C58708">
        <v>2379.12662793048</v>
      </c>
    </row>
    <row r="58709" spans="1:3" x14ac:dyDescent="0.25">
      <c r="A58709">
        <v>58707</v>
      </c>
      <c r="B58709">
        <v>4642.5098531976901</v>
      </c>
      <c r="C58709">
        <v>3293.455880225169</v>
      </c>
    </row>
    <row r="58710" spans="1:3" x14ac:dyDescent="0.25">
      <c r="A58710">
        <v>58708</v>
      </c>
      <c r="B58710">
        <v>4653.9762825386997</v>
      </c>
      <c r="C58710">
        <v>2374.01932902815</v>
      </c>
    </row>
    <row r="58711" spans="1:3" x14ac:dyDescent="0.25">
      <c r="A58711">
        <v>58709</v>
      </c>
      <c r="B58711">
        <v>3039.9770176421598</v>
      </c>
      <c r="C58711">
        <v>1120.5821548751501</v>
      </c>
    </row>
    <row r="58712" spans="1:3" x14ac:dyDescent="0.25">
      <c r="A58712">
        <v>58710</v>
      </c>
      <c r="B58712">
        <v>4506.9684100646291</v>
      </c>
      <c r="C58712">
        <v>234.159210338919</v>
      </c>
    </row>
    <row r="58713" spans="1:3" x14ac:dyDescent="0.25">
      <c r="A58713">
        <v>58711</v>
      </c>
      <c r="B58713">
        <v>4242.2026587793898</v>
      </c>
      <c r="C58713">
        <v>2964.5358069396898</v>
      </c>
    </row>
    <row r="58714" spans="1:3" x14ac:dyDescent="0.25">
      <c r="A58714">
        <v>58712</v>
      </c>
      <c r="B58714">
        <v>3326.8348181808901</v>
      </c>
      <c r="C58714">
        <v>2633.43532176194</v>
      </c>
    </row>
    <row r="58715" spans="1:3" x14ac:dyDescent="0.25">
      <c r="A58715">
        <v>58713</v>
      </c>
      <c r="B58715">
        <v>4573.1231181411104</v>
      </c>
      <c r="C58715">
        <v>943.15699820102498</v>
      </c>
    </row>
    <row r="58716" spans="1:3" x14ac:dyDescent="0.25">
      <c r="A58716">
        <v>58714</v>
      </c>
      <c r="B58716">
        <v>3040.2762437052902</v>
      </c>
      <c r="C58716">
        <v>1381.44149585891</v>
      </c>
    </row>
    <row r="58717" spans="1:3" x14ac:dyDescent="0.25">
      <c r="A58717">
        <v>58715</v>
      </c>
      <c r="B58717">
        <v>4651.8210462350698</v>
      </c>
      <c r="C58717">
        <v>2706.9947967749999</v>
      </c>
    </row>
    <row r="58718" spans="1:3" x14ac:dyDescent="0.25">
      <c r="A58718">
        <v>58716</v>
      </c>
      <c r="B58718">
        <v>549.27699878450596</v>
      </c>
      <c r="C58718">
        <v>1403.39725501218</v>
      </c>
    </row>
    <row r="58719" spans="1:3" x14ac:dyDescent="0.25">
      <c r="A58719">
        <v>58717</v>
      </c>
      <c r="B58719">
        <v>4537.94576416581</v>
      </c>
      <c r="C58719">
        <v>1966.09339013615</v>
      </c>
    </row>
    <row r="58720" spans="1:3" x14ac:dyDescent="0.25">
      <c r="A58720">
        <v>58718</v>
      </c>
      <c r="B58720">
        <v>2688.2378299864799</v>
      </c>
      <c r="C58720">
        <v>1404.1773448450799</v>
      </c>
    </row>
    <row r="58721" spans="1:3" x14ac:dyDescent="0.25">
      <c r="A58721">
        <v>58719</v>
      </c>
      <c r="B58721">
        <v>710.93502612087491</v>
      </c>
      <c r="C58721">
        <v>1461.0047987026501</v>
      </c>
    </row>
    <row r="58722" spans="1:3" x14ac:dyDescent="0.25">
      <c r="A58722">
        <v>58720</v>
      </c>
      <c r="B58722">
        <v>2530.0353836764102</v>
      </c>
      <c r="C58722">
        <v>1472.7694790732101</v>
      </c>
    </row>
    <row r="58723" spans="1:3" x14ac:dyDescent="0.25">
      <c r="A58723">
        <v>58721</v>
      </c>
      <c r="B58723">
        <v>686.43933715891797</v>
      </c>
      <c r="C58723">
        <v>431.41615179811799</v>
      </c>
    </row>
    <row r="58724" spans="1:3" x14ac:dyDescent="0.25">
      <c r="A58724">
        <v>58722</v>
      </c>
      <c r="B58724">
        <v>406.83676716562599</v>
      </c>
      <c r="C58724">
        <v>1322.44490118821</v>
      </c>
    </row>
    <row r="58725" spans="1:3" x14ac:dyDescent="0.25">
      <c r="A58725">
        <v>58723</v>
      </c>
      <c r="B58725">
        <v>869.21932123602596</v>
      </c>
      <c r="C58725">
        <v>2484.8575377198999</v>
      </c>
    </row>
    <row r="58726" spans="1:3" x14ac:dyDescent="0.25">
      <c r="A58726">
        <v>58724</v>
      </c>
      <c r="B58726">
        <v>4872.7883267849202</v>
      </c>
      <c r="C58726">
        <v>2523.7530226848999</v>
      </c>
    </row>
    <row r="58727" spans="1:3" x14ac:dyDescent="0.25">
      <c r="A58727">
        <v>58725</v>
      </c>
      <c r="B58727">
        <v>1922.6903617799301</v>
      </c>
      <c r="C58727">
        <v>3115.066757959311</v>
      </c>
    </row>
    <row r="58728" spans="1:3" x14ac:dyDescent="0.25">
      <c r="A58728">
        <v>58726</v>
      </c>
      <c r="B58728">
        <v>4577.7761829556393</v>
      </c>
      <c r="C58728">
        <v>135.497508762461</v>
      </c>
    </row>
    <row r="58729" spans="1:3" x14ac:dyDescent="0.25">
      <c r="A58729">
        <v>58727</v>
      </c>
      <c r="B58729">
        <v>912.47330765912091</v>
      </c>
      <c r="C58729">
        <v>2418.2526293102601</v>
      </c>
    </row>
    <row r="58730" spans="1:3" x14ac:dyDescent="0.25">
      <c r="A58730">
        <v>58728</v>
      </c>
      <c r="B58730">
        <v>1558.9884688003101</v>
      </c>
      <c r="C58730">
        <v>2669.0354621134602</v>
      </c>
    </row>
    <row r="58731" spans="1:3" x14ac:dyDescent="0.25">
      <c r="A58731">
        <v>58729</v>
      </c>
      <c r="B58731">
        <v>3399.2749233408299</v>
      </c>
      <c r="C58731">
        <v>23.788469232585602</v>
      </c>
    </row>
    <row r="58732" spans="1:3" x14ac:dyDescent="0.25">
      <c r="A58732">
        <v>58730</v>
      </c>
      <c r="B58732">
        <v>2962.3039071941898</v>
      </c>
      <c r="C58732">
        <v>2236.1210564713701</v>
      </c>
    </row>
    <row r="58733" spans="1:3" x14ac:dyDescent="0.25">
      <c r="A58733">
        <v>58731</v>
      </c>
      <c r="B58733">
        <v>1057.9479046178201</v>
      </c>
      <c r="C58733">
        <v>3089.3752956223798</v>
      </c>
    </row>
    <row r="58734" spans="1:3" x14ac:dyDescent="0.25">
      <c r="A58734">
        <v>58732</v>
      </c>
      <c r="B58734">
        <v>60.185372225860597</v>
      </c>
      <c r="C58734">
        <v>2348.7420661409401</v>
      </c>
    </row>
    <row r="58735" spans="1:3" x14ac:dyDescent="0.25">
      <c r="A58735">
        <v>58733</v>
      </c>
      <c r="B58735">
        <v>2066.3709841802302</v>
      </c>
      <c r="C58735">
        <v>407.388206494749</v>
      </c>
    </row>
    <row r="58736" spans="1:3" x14ac:dyDescent="0.25">
      <c r="A58736">
        <v>58734</v>
      </c>
      <c r="B58736">
        <v>2913.4973052528999</v>
      </c>
      <c r="C58736">
        <v>791.30569430832202</v>
      </c>
    </row>
    <row r="58737" spans="1:3" x14ac:dyDescent="0.25">
      <c r="A58737">
        <v>58735</v>
      </c>
      <c r="B58737">
        <v>2194.3758162221702</v>
      </c>
      <c r="C58737">
        <v>1415.40187918163</v>
      </c>
    </row>
    <row r="58738" spans="1:3" x14ac:dyDescent="0.25">
      <c r="A58738">
        <v>58736</v>
      </c>
      <c r="B58738">
        <v>3441.12265081549</v>
      </c>
      <c r="C58738">
        <v>1790.7862659458399</v>
      </c>
    </row>
    <row r="58739" spans="1:3" x14ac:dyDescent="0.25">
      <c r="A58739">
        <v>58737</v>
      </c>
      <c r="B58739">
        <v>4592.6734716368201</v>
      </c>
      <c r="C58739">
        <v>2780.6711855547601</v>
      </c>
    </row>
    <row r="58740" spans="1:3" x14ac:dyDescent="0.25">
      <c r="A58740">
        <v>58738</v>
      </c>
      <c r="B58740">
        <v>2879.4571332373998</v>
      </c>
      <c r="C58740">
        <v>1825.35088105164</v>
      </c>
    </row>
    <row r="58741" spans="1:3" x14ac:dyDescent="0.25">
      <c r="A58741">
        <v>58739</v>
      </c>
      <c r="B58741">
        <v>1557.88643220626</v>
      </c>
      <c r="C58741">
        <v>1033.19310417356</v>
      </c>
    </row>
    <row r="58742" spans="1:3" x14ac:dyDescent="0.25">
      <c r="A58742">
        <v>58740</v>
      </c>
      <c r="B58742">
        <v>278.98624857586498</v>
      </c>
      <c r="C58742">
        <v>3151.73471814598</v>
      </c>
    </row>
    <row r="58743" spans="1:3" x14ac:dyDescent="0.25">
      <c r="A58743">
        <v>58741</v>
      </c>
      <c r="B58743">
        <v>2578.3796313193302</v>
      </c>
      <c r="C58743">
        <v>1.2522529524967501</v>
      </c>
    </row>
    <row r="58744" spans="1:3" x14ac:dyDescent="0.25">
      <c r="A58744">
        <v>58742</v>
      </c>
      <c r="B58744">
        <v>4371.4295266995796</v>
      </c>
      <c r="C58744">
        <v>1934.2794313510001</v>
      </c>
    </row>
    <row r="58745" spans="1:3" x14ac:dyDescent="0.25">
      <c r="A58745">
        <v>58743</v>
      </c>
      <c r="B58745">
        <v>4714.9855091189002</v>
      </c>
      <c r="C58745">
        <v>3045.5535591052299</v>
      </c>
    </row>
    <row r="58746" spans="1:3" x14ac:dyDescent="0.25">
      <c r="A58746">
        <v>58744</v>
      </c>
      <c r="B58746">
        <v>4419.6142789450196</v>
      </c>
      <c r="C58746">
        <v>3267.20144885538</v>
      </c>
    </row>
    <row r="58747" spans="1:3" x14ac:dyDescent="0.25">
      <c r="A58747">
        <v>58745</v>
      </c>
      <c r="B58747">
        <v>4522.3994809951</v>
      </c>
      <c r="C58747">
        <v>1096.20622568051</v>
      </c>
    </row>
    <row r="58748" spans="1:3" x14ac:dyDescent="0.25">
      <c r="A58748">
        <v>58746</v>
      </c>
      <c r="B58748">
        <v>4771.0591990841604</v>
      </c>
      <c r="C58748">
        <v>2465.3218664117999</v>
      </c>
    </row>
    <row r="58749" spans="1:3" x14ac:dyDescent="0.25">
      <c r="A58749">
        <v>58747</v>
      </c>
      <c r="B58749">
        <v>3900.1310484495789</v>
      </c>
      <c r="C58749">
        <v>2758.9045786646402</v>
      </c>
    </row>
    <row r="58750" spans="1:3" x14ac:dyDescent="0.25">
      <c r="A58750">
        <v>58748</v>
      </c>
      <c r="B58750">
        <v>368.56990071982</v>
      </c>
      <c r="C58750">
        <v>2547.1880375748001</v>
      </c>
    </row>
    <row r="58751" spans="1:3" x14ac:dyDescent="0.25">
      <c r="A58751">
        <v>58749</v>
      </c>
      <c r="B58751">
        <v>918.71450310245496</v>
      </c>
      <c r="C58751">
        <v>2792.14495517756</v>
      </c>
    </row>
    <row r="58752" spans="1:3" x14ac:dyDescent="0.25">
      <c r="A58752">
        <v>58750</v>
      </c>
      <c r="B58752">
        <v>2075.26018229499</v>
      </c>
      <c r="C58752">
        <v>435.53548801513801</v>
      </c>
    </row>
    <row r="58753" spans="1:3" x14ac:dyDescent="0.25">
      <c r="A58753">
        <v>58751</v>
      </c>
      <c r="B58753">
        <v>3712.3102010692701</v>
      </c>
      <c r="C58753">
        <v>2835.4683029531402</v>
      </c>
    </row>
    <row r="58754" spans="1:3" x14ac:dyDescent="0.25">
      <c r="A58754">
        <v>58752</v>
      </c>
      <c r="B58754">
        <v>336.79342444626502</v>
      </c>
      <c r="C58754">
        <v>200.89266612803701</v>
      </c>
    </row>
    <row r="58755" spans="1:3" x14ac:dyDescent="0.25">
      <c r="A58755">
        <v>58753</v>
      </c>
      <c r="B58755">
        <v>2532.3197245216102</v>
      </c>
      <c r="C58755">
        <v>2718.19556781238</v>
      </c>
    </row>
    <row r="58756" spans="1:3" x14ac:dyDescent="0.25">
      <c r="A58756">
        <v>58754</v>
      </c>
      <c r="B58756">
        <v>2841.2012108028798</v>
      </c>
      <c r="C58756">
        <v>752.52592051167608</v>
      </c>
    </row>
    <row r="58757" spans="1:3" x14ac:dyDescent="0.25">
      <c r="A58757">
        <v>58755</v>
      </c>
      <c r="B58757">
        <v>3044.9225765002502</v>
      </c>
      <c r="C58757">
        <v>677.60585244078504</v>
      </c>
    </row>
    <row r="58758" spans="1:3" x14ac:dyDescent="0.25">
      <c r="A58758">
        <v>58756</v>
      </c>
      <c r="B58758">
        <v>2148.60516729344</v>
      </c>
      <c r="C58758">
        <v>98.923149484015497</v>
      </c>
    </row>
    <row r="58759" spans="1:3" x14ac:dyDescent="0.25">
      <c r="A58759">
        <v>58757</v>
      </c>
      <c r="B58759">
        <v>3778.6519753808998</v>
      </c>
      <c r="C58759">
        <v>2002.5276506278101</v>
      </c>
    </row>
    <row r="58760" spans="1:3" x14ac:dyDescent="0.25">
      <c r="A58760">
        <v>58758</v>
      </c>
      <c r="B58760">
        <v>1185.13706859993</v>
      </c>
      <c r="C58760">
        <v>59.970132404729597</v>
      </c>
    </row>
    <row r="58761" spans="1:3" x14ac:dyDescent="0.25">
      <c r="A58761">
        <v>58759</v>
      </c>
      <c r="B58761">
        <v>2415.9953906661299</v>
      </c>
      <c r="C58761">
        <v>1399.4597921459199</v>
      </c>
    </row>
    <row r="58762" spans="1:3" x14ac:dyDescent="0.25">
      <c r="A58762">
        <v>58760</v>
      </c>
      <c r="B58762">
        <v>4583.2850352765799</v>
      </c>
      <c r="C58762">
        <v>482.75130996856802</v>
      </c>
    </row>
    <row r="58763" spans="1:3" x14ac:dyDescent="0.25">
      <c r="A58763">
        <v>58761</v>
      </c>
      <c r="B58763">
        <v>2870.8405286615498</v>
      </c>
      <c r="C58763">
        <v>430.630015051736</v>
      </c>
    </row>
    <row r="58764" spans="1:3" x14ac:dyDescent="0.25">
      <c r="A58764">
        <v>58762</v>
      </c>
      <c r="B58764">
        <v>2144.08861592011</v>
      </c>
      <c r="C58764">
        <v>3140.5890547652798</v>
      </c>
    </row>
    <row r="58765" spans="1:3" x14ac:dyDescent="0.25">
      <c r="A58765">
        <v>58763</v>
      </c>
      <c r="B58765">
        <v>1376.4881777258699</v>
      </c>
      <c r="C58765">
        <v>1033.94781174379</v>
      </c>
    </row>
    <row r="58766" spans="1:3" x14ac:dyDescent="0.25">
      <c r="A58766">
        <v>58764</v>
      </c>
      <c r="B58766">
        <v>2337.01288712718</v>
      </c>
      <c r="C58766">
        <v>3249.4217493602</v>
      </c>
    </row>
    <row r="58767" spans="1:3" x14ac:dyDescent="0.25">
      <c r="A58767">
        <v>58765</v>
      </c>
      <c r="B58767">
        <v>4515.2855232268103</v>
      </c>
      <c r="C58767">
        <v>1629.17752547294</v>
      </c>
    </row>
    <row r="58768" spans="1:3" x14ac:dyDescent="0.25">
      <c r="A58768">
        <v>58766</v>
      </c>
      <c r="B58768">
        <v>2214.6892896241602</v>
      </c>
      <c r="C58768">
        <v>2641.5696883078599</v>
      </c>
    </row>
    <row r="58769" spans="1:3" x14ac:dyDescent="0.25">
      <c r="A58769">
        <v>58767</v>
      </c>
      <c r="B58769">
        <v>1609.0324630543701</v>
      </c>
      <c r="C58769">
        <v>1817.7771172549701</v>
      </c>
    </row>
    <row r="58770" spans="1:3" x14ac:dyDescent="0.25">
      <c r="A58770">
        <v>58768</v>
      </c>
      <c r="B58770">
        <v>3791.88088431083</v>
      </c>
      <c r="C58770">
        <v>1782.94652233839</v>
      </c>
    </row>
    <row r="58771" spans="1:3" x14ac:dyDescent="0.25">
      <c r="A58771">
        <v>58769</v>
      </c>
      <c r="B58771">
        <v>707.86864827075192</v>
      </c>
      <c r="C58771">
        <v>1515.7277807247201</v>
      </c>
    </row>
    <row r="58772" spans="1:3" x14ac:dyDescent="0.25">
      <c r="A58772">
        <v>58770</v>
      </c>
      <c r="B58772">
        <v>3648.2401185927101</v>
      </c>
      <c r="C58772">
        <v>2891.3369094608101</v>
      </c>
    </row>
    <row r="58773" spans="1:3" x14ac:dyDescent="0.25">
      <c r="A58773">
        <v>58771</v>
      </c>
      <c r="B58773">
        <v>3336.3722553019902</v>
      </c>
      <c r="C58773">
        <v>2093.7367431303301</v>
      </c>
    </row>
    <row r="58774" spans="1:3" x14ac:dyDescent="0.25">
      <c r="A58774">
        <v>58772</v>
      </c>
      <c r="B58774">
        <v>4587.31528480419</v>
      </c>
      <c r="C58774">
        <v>2131.2377289563101</v>
      </c>
    </row>
    <row r="58775" spans="1:3" x14ac:dyDescent="0.25">
      <c r="A58775">
        <v>58773</v>
      </c>
      <c r="B58775">
        <v>3797.7799320703798</v>
      </c>
      <c r="C58775">
        <v>3328.1484411624301</v>
      </c>
    </row>
    <row r="58776" spans="1:3" x14ac:dyDescent="0.25">
      <c r="A58776">
        <v>58774</v>
      </c>
      <c r="B58776">
        <v>1992.5778886241301</v>
      </c>
      <c r="C58776">
        <v>963.4601650568269</v>
      </c>
    </row>
    <row r="58777" spans="1:3" x14ac:dyDescent="0.25">
      <c r="A58777">
        <v>58775</v>
      </c>
      <c r="B58777">
        <v>2775.7922237196499</v>
      </c>
      <c r="C58777">
        <v>1368.64132853398</v>
      </c>
    </row>
    <row r="58778" spans="1:3" x14ac:dyDescent="0.25">
      <c r="A58778">
        <v>58776</v>
      </c>
      <c r="B58778">
        <v>3025.05935044137</v>
      </c>
      <c r="C58778">
        <v>2833.1523396960702</v>
      </c>
    </row>
    <row r="58779" spans="1:3" x14ac:dyDescent="0.25">
      <c r="A58779">
        <v>58777</v>
      </c>
      <c r="B58779">
        <v>1327.18593455666</v>
      </c>
      <c r="C58779">
        <v>2286.70037780337</v>
      </c>
    </row>
    <row r="58780" spans="1:3" x14ac:dyDescent="0.25">
      <c r="A58780">
        <v>58778</v>
      </c>
      <c r="B58780">
        <v>2056.7909909023701</v>
      </c>
      <c r="C58780">
        <v>2725.8644051350898</v>
      </c>
    </row>
    <row r="58781" spans="1:3" x14ac:dyDescent="0.25">
      <c r="A58781">
        <v>58779</v>
      </c>
      <c r="B58781">
        <v>307.21047495868498</v>
      </c>
      <c r="C58781">
        <v>2556.4875301667298</v>
      </c>
    </row>
    <row r="58782" spans="1:3" x14ac:dyDescent="0.25">
      <c r="A58782">
        <v>58780</v>
      </c>
      <c r="B58782">
        <v>4892.18121367811</v>
      </c>
      <c r="C58782">
        <v>2920.2993678341099</v>
      </c>
    </row>
    <row r="58783" spans="1:3" x14ac:dyDescent="0.25">
      <c r="A58783">
        <v>58781</v>
      </c>
      <c r="B58783">
        <v>673.87628825089405</v>
      </c>
      <c r="C58783">
        <v>3287.5426566511801</v>
      </c>
    </row>
    <row r="58784" spans="1:3" x14ac:dyDescent="0.25">
      <c r="A58784">
        <v>58782</v>
      </c>
      <c r="B58784">
        <v>1670.1163353976399</v>
      </c>
      <c r="C58784">
        <v>2132.2389441451401</v>
      </c>
    </row>
    <row r="58785" spans="1:3" x14ac:dyDescent="0.25">
      <c r="A58785">
        <v>58783</v>
      </c>
      <c r="B58785">
        <v>277.08389760512989</v>
      </c>
      <c r="C58785">
        <v>2863.8709149301199</v>
      </c>
    </row>
    <row r="58786" spans="1:3" x14ac:dyDescent="0.25">
      <c r="A58786">
        <v>58784</v>
      </c>
      <c r="B58786">
        <v>4827.8012760779793</v>
      </c>
      <c r="C58786">
        <v>2621.6635873453702</v>
      </c>
    </row>
    <row r="58787" spans="1:3" x14ac:dyDescent="0.25">
      <c r="A58787">
        <v>58785</v>
      </c>
      <c r="B58787">
        <v>2278.7255882171999</v>
      </c>
      <c r="C58787">
        <v>305.091395892023</v>
      </c>
    </row>
    <row r="58788" spans="1:3" x14ac:dyDescent="0.25">
      <c r="A58788">
        <v>58786</v>
      </c>
      <c r="B58788">
        <v>293.50152593469301</v>
      </c>
      <c r="C58788">
        <v>1958.4118172095</v>
      </c>
    </row>
    <row r="58789" spans="1:3" x14ac:dyDescent="0.25">
      <c r="A58789">
        <v>58787</v>
      </c>
      <c r="B58789">
        <v>3766.5353703699102</v>
      </c>
      <c r="C58789">
        <v>2145.6559048555</v>
      </c>
    </row>
    <row r="58790" spans="1:3" x14ac:dyDescent="0.25">
      <c r="A58790">
        <v>58788</v>
      </c>
      <c r="B58790">
        <v>800.68570119749495</v>
      </c>
      <c r="C58790">
        <v>569.494597795304</v>
      </c>
    </row>
    <row r="58791" spans="1:3" x14ac:dyDescent="0.25">
      <c r="A58791">
        <v>58789</v>
      </c>
      <c r="B58791">
        <v>2597.2810072245102</v>
      </c>
      <c r="C58791">
        <v>828.70244689945093</v>
      </c>
    </row>
    <row r="58792" spans="1:3" x14ac:dyDescent="0.25">
      <c r="A58792">
        <v>58790</v>
      </c>
      <c r="B58792">
        <v>2670.4953303348598</v>
      </c>
      <c r="C58792">
        <v>1103.34642125491</v>
      </c>
    </row>
    <row r="58793" spans="1:3" x14ac:dyDescent="0.25">
      <c r="A58793">
        <v>58791</v>
      </c>
      <c r="B58793">
        <v>1185.44149672497</v>
      </c>
      <c r="C58793">
        <v>906.78505035612704</v>
      </c>
    </row>
    <row r="58794" spans="1:3" x14ac:dyDescent="0.25">
      <c r="A58794">
        <v>58792</v>
      </c>
      <c r="B58794">
        <v>4378.8950581426097</v>
      </c>
      <c r="C58794">
        <v>903.63561640901196</v>
      </c>
    </row>
    <row r="58795" spans="1:3" x14ac:dyDescent="0.25">
      <c r="A58795">
        <v>58793</v>
      </c>
      <c r="B58795">
        <v>2680.2305927011498</v>
      </c>
      <c r="C58795">
        <v>1426.48915692379</v>
      </c>
    </row>
    <row r="58796" spans="1:3" x14ac:dyDescent="0.25">
      <c r="A58796">
        <v>58794</v>
      </c>
      <c r="B58796">
        <v>3030.4681294304501</v>
      </c>
      <c r="C58796">
        <v>632.50569478117006</v>
      </c>
    </row>
    <row r="58797" spans="1:3" x14ac:dyDescent="0.25">
      <c r="A58797">
        <v>58795</v>
      </c>
      <c r="B58797">
        <v>3946.4047748922198</v>
      </c>
      <c r="C58797">
        <v>1754.3264805337801</v>
      </c>
    </row>
    <row r="58798" spans="1:3" x14ac:dyDescent="0.25">
      <c r="A58798">
        <v>58796</v>
      </c>
      <c r="B58798">
        <v>1609.2194638354199</v>
      </c>
      <c r="C58798">
        <v>2699.55437536408</v>
      </c>
    </row>
    <row r="58799" spans="1:3" x14ac:dyDescent="0.25">
      <c r="A58799">
        <v>58797</v>
      </c>
      <c r="B58799">
        <v>4061.55829294777</v>
      </c>
      <c r="C58799">
        <v>2531.8953222322398</v>
      </c>
    </row>
    <row r="58800" spans="1:3" x14ac:dyDescent="0.25">
      <c r="A58800">
        <v>58798</v>
      </c>
      <c r="B58800">
        <v>4525.0681972110797</v>
      </c>
      <c r="C58800">
        <v>875.72800536133298</v>
      </c>
    </row>
    <row r="58801" spans="1:3" x14ac:dyDescent="0.25">
      <c r="A58801">
        <v>58799</v>
      </c>
      <c r="B58801">
        <v>2726.76923076923</v>
      </c>
      <c r="C58801">
        <v>1687.7873209586201</v>
      </c>
    </row>
    <row r="58802" spans="1:3" x14ac:dyDescent="0.25">
      <c r="A58802">
        <v>58800</v>
      </c>
      <c r="B58802">
        <v>2153.5066613643999</v>
      </c>
      <c r="C58802">
        <v>3310.76861212422</v>
      </c>
    </row>
    <row r="58803" spans="1:3" x14ac:dyDescent="0.25">
      <c r="A58803">
        <v>58801</v>
      </c>
      <c r="B58803">
        <v>2834.1636282413501</v>
      </c>
      <c r="C58803">
        <v>1524.4522476649699</v>
      </c>
    </row>
    <row r="58804" spans="1:3" x14ac:dyDescent="0.25">
      <c r="A58804">
        <v>58802</v>
      </c>
      <c r="B58804">
        <v>4421.82625087206</v>
      </c>
      <c r="C58804">
        <v>1222.46565240168</v>
      </c>
    </row>
    <row r="58805" spans="1:3" x14ac:dyDescent="0.25">
      <c r="A58805">
        <v>58803</v>
      </c>
      <c r="B58805">
        <v>5008.2664358505799</v>
      </c>
      <c r="C58805">
        <v>2161.7059324729298</v>
      </c>
    </row>
    <row r="58806" spans="1:3" x14ac:dyDescent="0.25">
      <c r="A58806">
        <v>58804</v>
      </c>
      <c r="B58806">
        <v>4046.8017827152789</v>
      </c>
      <c r="C58806">
        <v>738.68164221968902</v>
      </c>
    </row>
    <row r="58807" spans="1:3" x14ac:dyDescent="0.25">
      <c r="A58807">
        <v>58805</v>
      </c>
      <c r="B58807">
        <v>699.20674875882901</v>
      </c>
      <c r="C58807">
        <v>2879.37353946135</v>
      </c>
    </row>
    <row r="58808" spans="1:3" x14ac:dyDescent="0.25">
      <c r="A58808">
        <v>58806</v>
      </c>
      <c r="B58808">
        <v>4165.5113543266298</v>
      </c>
      <c r="C58808">
        <v>2879.7105602903198</v>
      </c>
    </row>
    <row r="58809" spans="1:3" x14ac:dyDescent="0.25">
      <c r="A58809">
        <v>58807</v>
      </c>
      <c r="B58809">
        <v>2939.1428571428601</v>
      </c>
      <c r="C58809">
        <v>1751.77083744214</v>
      </c>
    </row>
    <row r="58810" spans="1:3" x14ac:dyDescent="0.25">
      <c r="A58810">
        <v>58808</v>
      </c>
      <c r="B58810">
        <v>2658.6390502695599</v>
      </c>
      <c r="C58810">
        <v>851.955195515323</v>
      </c>
    </row>
    <row r="58811" spans="1:3" x14ac:dyDescent="0.25">
      <c r="A58811">
        <v>58809</v>
      </c>
      <c r="B58811">
        <v>4417.9764703532792</v>
      </c>
      <c r="C58811">
        <v>978.43973147551299</v>
      </c>
    </row>
    <row r="58812" spans="1:3" x14ac:dyDescent="0.25">
      <c r="A58812">
        <v>58810</v>
      </c>
      <c r="B58812">
        <v>2480.82831673386</v>
      </c>
      <c r="C58812">
        <v>609.41167887363895</v>
      </c>
    </row>
    <row r="58813" spans="1:3" x14ac:dyDescent="0.25">
      <c r="A58813">
        <v>58811</v>
      </c>
      <c r="B58813">
        <v>2693.1706785206802</v>
      </c>
      <c r="C58813">
        <v>1802.7353789172601</v>
      </c>
    </row>
    <row r="58814" spans="1:3" x14ac:dyDescent="0.25">
      <c r="A58814">
        <v>58812</v>
      </c>
      <c r="B58814">
        <v>4660.7561032080603</v>
      </c>
      <c r="C58814">
        <v>2724.0105509392301</v>
      </c>
    </row>
    <row r="58815" spans="1:3" x14ac:dyDescent="0.25">
      <c r="A58815">
        <v>58813</v>
      </c>
      <c r="B58815">
        <v>3099.6627978219899</v>
      </c>
      <c r="C58815">
        <v>1020.4203367748401</v>
      </c>
    </row>
    <row r="58816" spans="1:3" x14ac:dyDescent="0.25">
      <c r="A58816">
        <v>58814</v>
      </c>
      <c r="B58816">
        <v>5003.9946532720396</v>
      </c>
      <c r="C58816">
        <v>2437.4431212711502</v>
      </c>
    </row>
    <row r="58817" spans="1:3" x14ac:dyDescent="0.25">
      <c r="A58817">
        <v>58815</v>
      </c>
      <c r="B58817">
        <v>4249.2345105071399</v>
      </c>
      <c r="C58817">
        <v>3382.39381625438</v>
      </c>
    </row>
    <row r="58818" spans="1:3" x14ac:dyDescent="0.25">
      <c r="A58818">
        <v>58816</v>
      </c>
      <c r="B58818">
        <v>4369.9277904965402</v>
      </c>
      <c r="C58818">
        <v>356.37071205215898</v>
      </c>
    </row>
    <row r="58819" spans="1:3" x14ac:dyDescent="0.25">
      <c r="A58819">
        <v>58817</v>
      </c>
      <c r="B58819">
        <v>4845.3541762163904</v>
      </c>
      <c r="C58819">
        <v>1709.83938351299</v>
      </c>
    </row>
    <row r="58820" spans="1:3" x14ac:dyDescent="0.25">
      <c r="A58820">
        <v>58818</v>
      </c>
      <c r="B58820">
        <v>2948.2410075779499</v>
      </c>
      <c r="C58820">
        <v>1353.31570044968</v>
      </c>
    </row>
    <row r="58821" spans="1:3" x14ac:dyDescent="0.25">
      <c r="A58821">
        <v>58819</v>
      </c>
      <c r="B58821">
        <v>389.93668969811398</v>
      </c>
      <c r="C58821">
        <v>1342.9246168759501</v>
      </c>
    </row>
    <row r="58822" spans="1:3" x14ac:dyDescent="0.25">
      <c r="A58822">
        <v>58820</v>
      </c>
      <c r="B58822">
        <v>2908.78524046247</v>
      </c>
      <c r="C58822">
        <v>1299.75853704884</v>
      </c>
    </row>
    <row r="58823" spans="1:3" x14ac:dyDescent="0.25">
      <c r="A58823">
        <v>58821</v>
      </c>
      <c r="B58823">
        <v>3694.7299373236101</v>
      </c>
      <c r="C58823">
        <v>867.50253744986799</v>
      </c>
    </row>
    <row r="58824" spans="1:3" x14ac:dyDescent="0.25">
      <c r="A58824">
        <v>58822</v>
      </c>
      <c r="B58824">
        <v>3532.8853960031302</v>
      </c>
      <c r="C58824">
        <v>3253.3174135588902</v>
      </c>
    </row>
    <row r="58825" spans="1:3" x14ac:dyDescent="0.25">
      <c r="A58825">
        <v>58823</v>
      </c>
      <c r="B58825">
        <v>609.38590326206702</v>
      </c>
      <c r="C58825">
        <v>3355.61427025785</v>
      </c>
    </row>
    <row r="58826" spans="1:3" x14ac:dyDescent="0.25">
      <c r="A58826">
        <v>58824</v>
      </c>
      <c r="B58826">
        <v>2096.5370087603801</v>
      </c>
      <c r="C58826">
        <v>738.42925832276194</v>
      </c>
    </row>
    <row r="58827" spans="1:3" x14ac:dyDescent="0.25">
      <c r="A58827">
        <v>58825</v>
      </c>
      <c r="B58827">
        <v>2885.95138535671</v>
      </c>
      <c r="C58827">
        <v>1901.1334748950901</v>
      </c>
    </row>
    <row r="58828" spans="1:3" x14ac:dyDescent="0.25">
      <c r="A58828">
        <v>58826</v>
      </c>
      <c r="B58828">
        <v>2738.48045252977</v>
      </c>
      <c r="C58828">
        <v>1426.53649514881</v>
      </c>
    </row>
    <row r="58829" spans="1:3" x14ac:dyDescent="0.25">
      <c r="A58829">
        <v>58827</v>
      </c>
      <c r="B58829">
        <v>4287.9735723720296</v>
      </c>
      <c r="C58829">
        <v>586.53686269830098</v>
      </c>
    </row>
    <row r="58830" spans="1:3" x14ac:dyDescent="0.25">
      <c r="A58830">
        <v>58828</v>
      </c>
      <c r="B58830">
        <v>756.04279455986102</v>
      </c>
      <c r="C58830">
        <v>2098.5836055027798</v>
      </c>
    </row>
    <row r="58831" spans="1:3" x14ac:dyDescent="0.25">
      <c r="A58831">
        <v>58829</v>
      </c>
      <c r="B58831">
        <v>2714.1717374990999</v>
      </c>
      <c r="C58831">
        <v>1526.5609344279001</v>
      </c>
    </row>
    <row r="58832" spans="1:3" x14ac:dyDescent="0.25">
      <c r="A58832">
        <v>58830</v>
      </c>
      <c r="B58832">
        <v>2969.83910072861</v>
      </c>
      <c r="C58832">
        <v>3395.6890554798301</v>
      </c>
    </row>
    <row r="58833" spans="1:3" x14ac:dyDescent="0.25">
      <c r="A58833">
        <v>58831</v>
      </c>
      <c r="B58833">
        <v>2550.0950555148302</v>
      </c>
      <c r="C58833">
        <v>1600.7463018513199</v>
      </c>
    </row>
    <row r="58834" spans="1:3" x14ac:dyDescent="0.25">
      <c r="A58834">
        <v>58832</v>
      </c>
      <c r="B58834">
        <v>3260.15595951673</v>
      </c>
      <c r="C58834">
        <v>576.25843235168497</v>
      </c>
    </row>
    <row r="58835" spans="1:3" x14ac:dyDescent="0.25">
      <c r="A58835">
        <v>58833</v>
      </c>
      <c r="B58835">
        <v>2501.5481601408801</v>
      </c>
      <c r="C58835">
        <v>256.07123588823202</v>
      </c>
    </row>
    <row r="58836" spans="1:3" x14ac:dyDescent="0.25">
      <c r="A58836">
        <v>58834</v>
      </c>
      <c r="B58836">
        <v>4335.8925453128104</v>
      </c>
      <c r="C58836">
        <v>2839.7546595435101</v>
      </c>
    </row>
    <row r="58837" spans="1:3" x14ac:dyDescent="0.25">
      <c r="A58837">
        <v>58835</v>
      </c>
      <c r="B58837">
        <v>4801.0591559929599</v>
      </c>
      <c r="C58837">
        <v>2517.5327731560801</v>
      </c>
    </row>
    <row r="58838" spans="1:3" x14ac:dyDescent="0.25">
      <c r="A58838">
        <v>58836</v>
      </c>
      <c r="B58838">
        <v>458.21353256564203</v>
      </c>
      <c r="C58838">
        <v>1221.22118531415</v>
      </c>
    </row>
    <row r="58839" spans="1:3" x14ac:dyDescent="0.25">
      <c r="A58839">
        <v>58837</v>
      </c>
      <c r="B58839">
        <v>5002.3609975264999</v>
      </c>
      <c r="C58839">
        <v>3294.18459825628</v>
      </c>
    </row>
    <row r="58840" spans="1:3" x14ac:dyDescent="0.25">
      <c r="A58840">
        <v>58838</v>
      </c>
      <c r="B58840">
        <v>2043.6451517244</v>
      </c>
      <c r="C58840">
        <v>2680.65132463297</v>
      </c>
    </row>
    <row r="58841" spans="1:3" x14ac:dyDescent="0.25">
      <c r="A58841">
        <v>58839</v>
      </c>
      <c r="B58841">
        <v>92.657779604812418</v>
      </c>
      <c r="C58841">
        <v>2221.5597241907899</v>
      </c>
    </row>
    <row r="58842" spans="1:3" x14ac:dyDescent="0.25">
      <c r="A58842">
        <v>58840</v>
      </c>
      <c r="B58842">
        <v>894.18686744698505</v>
      </c>
      <c r="C58842">
        <v>3320.2770988791999</v>
      </c>
    </row>
    <row r="58843" spans="1:3" x14ac:dyDescent="0.25">
      <c r="A58843">
        <v>58841</v>
      </c>
      <c r="B58843">
        <v>3089.6879306855099</v>
      </c>
      <c r="C58843">
        <v>1623.46525483354</v>
      </c>
    </row>
    <row r="58844" spans="1:3" x14ac:dyDescent="0.25">
      <c r="A58844">
        <v>58842</v>
      </c>
      <c r="B58844">
        <v>1287.97563784728</v>
      </c>
      <c r="C58844">
        <v>3033.3039770760201</v>
      </c>
    </row>
    <row r="58845" spans="1:3" x14ac:dyDescent="0.25">
      <c r="A58845">
        <v>58843</v>
      </c>
      <c r="B58845">
        <v>73.198966734278599</v>
      </c>
      <c r="C58845">
        <v>2392.1403978120202</v>
      </c>
    </row>
    <row r="58846" spans="1:3" x14ac:dyDescent="0.25">
      <c r="A58846">
        <v>58844</v>
      </c>
      <c r="B58846">
        <v>1120.5961586276301</v>
      </c>
      <c r="C58846">
        <v>3155.1295574712299</v>
      </c>
    </row>
    <row r="58847" spans="1:3" x14ac:dyDescent="0.25">
      <c r="A58847">
        <v>58845</v>
      </c>
      <c r="B58847">
        <v>4596.1554502905501</v>
      </c>
      <c r="C58847">
        <v>2263.3877502076298</v>
      </c>
    </row>
    <row r="58848" spans="1:3" x14ac:dyDescent="0.25">
      <c r="A58848">
        <v>58846</v>
      </c>
      <c r="B58848">
        <v>4718.5411574543996</v>
      </c>
      <c r="C58848">
        <v>2348.1118062344599</v>
      </c>
    </row>
    <row r="58849" spans="1:3" x14ac:dyDescent="0.25">
      <c r="A58849">
        <v>58847</v>
      </c>
      <c r="B58849">
        <v>4615.0609128483793</v>
      </c>
      <c r="C58849">
        <v>1863.32911584863</v>
      </c>
    </row>
    <row r="58850" spans="1:3" x14ac:dyDescent="0.25">
      <c r="A58850">
        <v>58848</v>
      </c>
      <c r="B58850">
        <v>1876.67809498836</v>
      </c>
      <c r="C58850">
        <v>3115.8570922397098</v>
      </c>
    </row>
    <row r="58851" spans="1:3" x14ac:dyDescent="0.25">
      <c r="A58851">
        <v>58849</v>
      </c>
      <c r="B58851">
        <v>4451.8279789026601</v>
      </c>
      <c r="C58851">
        <v>3062.2053043309702</v>
      </c>
    </row>
    <row r="58852" spans="1:3" x14ac:dyDescent="0.25">
      <c r="A58852">
        <v>58850</v>
      </c>
      <c r="B58852">
        <v>850.39263917341009</v>
      </c>
      <c r="C58852">
        <v>3374.6557927451099</v>
      </c>
    </row>
    <row r="58853" spans="1:3" x14ac:dyDescent="0.25">
      <c r="A58853">
        <v>58851</v>
      </c>
      <c r="B58853">
        <v>4613.4721586373898</v>
      </c>
      <c r="C58853">
        <v>1286.6098926254001</v>
      </c>
    </row>
    <row r="58854" spans="1:3" x14ac:dyDescent="0.25">
      <c r="A58854">
        <v>58852</v>
      </c>
      <c r="B58854">
        <v>4556.00310537101</v>
      </c>
      <c r="C58854">
        <v>185.918010346214</v>
      </c>
    </row>
    <row r="58855" spans="1:3" x14ac:dyDescent="0.25">
      <c r="A58855">
        <v>58853</v>
      </c>
      <c r="B58855">
        <v>2319.8571428571399</v>
      </c>
      <c r="C58855">
        <v>1319.08036125166</v>
      </c>
    </row>
    <row r="58856" spans="1:3" x14ac:dyDescent="0.25">
      <c r="A58856">
        <v>58854</v>
      </c>
      <c r="B58856">
        <v>719.79354919404409</v>
      </c>
      <c r="C58856">
        <v>569.577566250524</v>
      </c>
    </row>
    <row r="58857" spans="1:3" x14ac:dyDescent="0.25">
      <c r="A58857">
        <v>58855</v>
      </c>
      <c r="B58857">
        <v>4329.8472227564598</v>
      </c>
      <c r="C58857">
        <v>548.53680080113804</v>
      </c>
    </row>
    <row r="58858" spans="1:3" x14ac:dyDescent="0.25">
      <c r="A58858">
        <v>58856</v>
      </c>
      <c r="B58858">
        <v>956.39507036123302</v>
      </c>
      <c r="C58858">
        <v>2178.8492273870102</v>
      </c>
    </row>
    <row r="58859" spans="1:3" x14ac:dyDescent="0.25">
      <c r="A58859">
        <v>58857</v>
      </c>
      <c r="B58859">
        <v>113.60702012260001</v>
      </c>
      <c r="C58859">
        <v>2941.44900928692</v>
      </c>
    </row>
    <row r="58860" spans="1:3" x14ac:dyDescent="0.25">
      <c r="A58860">
        <v>58858</v>
      </c>
      <c r="B58860">
        <v>1448.6351303209599</v>
      </c>
      <c r="C58860">
        <v>1983.7842295806799</v>
      </c>
    </row>
    <row r="58861" spans="1:3" x14ac:dyDescent="0.25">
      <c r="A58861">
        <v>58859</v>
      </c>
      <c r="B58861">
        <v>4173.75666375132</v>
      </c>
      <c r="C58861">
        <v>2674.3780760828199</v>
      </c>
    </row>
    <row r="58862" spans="1:3" x14ac:dyDescent="0.25">
      <c r="A58862">
        <v>58860</v>
      </c>
      <c r="B58862">
        <v>3627.2086023745101</v>
      </c>
      <c r="C58862">
        <v>1984.4182265007701</v>
      </c>
    </row>
    <row r="58863" spans="1:3" x14ac:dyDescent="0.25">
      <c r="A58863">
        <v>58861</v>
      </c>
      <c r="B58863">
        <v>726.33960176791788</v>
      </c>
      <c r="C58863">
        <v>965.17524658175398</v>
      </c>
    </row>
    <row r="58864" spans="1:3" x14ac:dyDescent="0.25">
      <c r="A58864">
        <v>58862</v>
      </c>
      <c r="B58864">
        <v>4754.2795396430502</v>
      </c>
      <c r="C58864">
        <v>3099.8661031359702</v>
      </c>
    </row>
    <row r="58865" spans="1:3" x14ac:dyDescent="0.25">
      <c r="A58865">
        <v>58863</v>
      </c>
      <c r="B58865">
        <v>862.50949770432601</v>
      </c>
      <c r="C58865">
        <v>3386.4689133791899</v>
      </c>
    </row>
    <row r="58866" spans="1:3" x14ac:dyDescent="0.25">
      <c r="A58866">
        <v>58864</v>
      </c>
      <c r="B58866">
        <v>4606.6513648240207</v>
      </c>
      <c r="C58866">
        <v>2551.27920651775</v>
      </c>
    </row>
    <row r="58867" spans="1:3" x14ac:dyDescent="0.25">
      <c r="A58867">
        <v>58865</v>
      </c>
      <c r="B58867">
        <v>3803.3156251689788</v>
      </c>
      <c r="C58867">
        <v>2558.3149516363001</v>
      </c>
    </row>
    <row r="58868" spans="1:3" x14ac:dyDescent="0.25">
      <c r="A58868">
        <v>58866</v>
      </c>
      <c r="B58868">
        <v>1196.99801973592</v>
      </c>
      <c r="C58868">
        <v>2998.5546321975698</v>
      </c>
    </row>
    <row r="58869" spans="1:3" x14ac:dyDescent="0.25">
      <c r="A58869">
        <v>58867</v>
      </c>
      <c r="B58869">
        <v>4821.96406376902</v>
      </c>
      <c r="C58869">
        <v>2862.7039826665</v>
      </c>
    </row>
    <row r="58870" spans="1:3" x14ac:dyDescent="0.25">
      <c r="A58870">
        <v>58868</v>
      </c>
      <c r="B58870">
        <v>3148.8552467151999</v>
      </c>
      <c r="C58870">
        <v>1296.8368390763201</v>
      </c>
    </row>
    <row r="58871" spans="1:3" x14ac:dyDescent="0.25">
      <c r="A58871">
        <v>58869</v>
      </c>
      <c r="B58871">
        <v>2668.8681097257199</v>
      </c>
      <c r="C58871">
        <v>1322.5575920604001</v>
      </c>
    </row>
    <row r="58872" spans="1:3" x14ac:dyDescent="0.25">
      <c r="A58872">
        <v>58870</v>
      </c>
      <c r="B58872">
        <v>859.18618070937498</v>
      </c>
      <c r="C58872">
        <v>3019.5025460321399</v>
      </c>
    </row>
    <row r="58873" spans="1:3" x14ac:dyDescent="0.25">
      <c r="A58873">
        <v>58871</v>
      </c>
      <c r="B58873">
        <v>3026.6547082099401</v>
      </c>
      <c r="C58873">
        <v>1375.2668941005099</v>
      </c>
    </row>
    <row r="58874" spans="1:3" x14ac:dyDescent="0.25">
      <c r="A58874">
        <v>58872</v>
      </c>
      <c r="B58874">
        <v>25.884176322480599</v>
      </c>
      <c r="C58874">
        <v>2357.9715060128001</v>
      </c>
    </row>
    <row r="58875" spans="1:3" x14ac:dyDescent="0.25">
      <c r="A58875">
        <v>58873</v>
      </c>
      <c r="B58875">
        <v>1884.35128204939</v>
      </c>
      <c r="C58875">
        <v>2287.2334925074701</v>
      </c>
    </row>
    <row r="58876" spans="1:3" x14ac:dyDescent="0.25">
      <c r="A58876">
        <v>58874</v>
      </c>
      <c r="B58876">
        <v>2253.1960492721801</v>
      </c>
      <c r="C58876">
        <v>417.73574951841903</v>
      </c>
    </row>
    <row r="58877" spans="1:3" x14ac:dyDescent="0.25">
      <c r="A58877">
        <v>58875</v>
      </c>
      <c r="B58877">
        <v>2909.0624127108899</v>
      </c>
      <c r="C58877">
        <v>948.38701830918899</v>
      </c>
    </row>
    <row r="58878" spans="1:3" x14ac:dyDescent="0.25">
      <c r="A58878">
        <v>58876</v>
      </c>
      <c r="B58878">
        <v>2164.8720440268598</v>
      </c>
      <c r="C58878">
        <v>1998.3351051567699</v>
      </c>
    </row>
    <row r="58879" spans="1:3" x14ac:dyDescent="0.25">
      <c r="A58879">
        <v>58877</v>
      </c>
      <c r="B58879">
        <v>2664.00162269258</v>
      </c>
      <c r="C58879">
        <v>1249.73845029842</v>
      </c>
    </row>
    <row r="58880" spans="1:3" x14ac:dyDescent="0.25">
      <c r="A58880">
        <v>58878</v>
      </c>
      <c r="B58880">
        <v>4323.3447694779707</v>
      </c>
      <c r="C58880">
        <v>714.18208858934497</v>
      </c>
    </row>
    <row r="58881" spans="1:3" x14ac:dyDescent="0.25">
      <c r="A58881">
        <v>58879</v>
      </c>
      <c r="B58881">
        <v>2796.3308730886201</v>
      </c>
      <c r="C58881">
        <v>1706.2896352912001</v>
      </c>
    </row>
    <row r="58882" spans="1:3" x14ac:dyDescent="0.25">
      <c r="A58882">
        <v>58880</v>
      </c>
      <c r="B58882">
        <v>807.937309847488</v>
      </c>
      <c r="C58882">
        <v>2191.3529200282301</v>
      </c>
    </row>
    <row r="58883" spans="1:3" x14ac:dyDescent="0.25">
      <c r="A58883">
        <v>58881</v>
      </c>
      <c r="B58883">
        <v>452.97974945160399</v>
      </c>
      <c r="C58883">
        <v>1433.85375855238</v>
      </c>
    </row>
    <row r="58884" spans="1:3" x14ac:dyDescent="0.25">
      <c r="A58884">
        <v>58882</v>
      </c>
      <c r="B58884">
        <v>3029.7591806667801</v>
      </c>
      <c r="C58884">
        <v>1670.8459096633601</v>
      </c>
    </row>
    <row r="58885" spans="1:3" x14ac:dyDescent="0.25">
      <c r="A58885">
        <v>58883</v>
      </c>
      <c r="B58885">
        <v>4518.4281853379707</v>
      </c>
      <c r="C58885">
        <v>525.85857256560996</v>
      </c>
    </row>
    <row r="58886" spans="1:3" x14ac:dyDescent="0.25">
      <c r="A58886">
        <v>58884</v>
      </c>
      <c r="B58886">
        <v>2979.6552121436498</v>
      </c>
      <c r="C58886">
        <v>422.39794084299501</v>
      </c>
    </row>
    <row r="58887" spans="1:3" x14ac:dyDescent="0.25">
      <c r="A58887">
        <v>58885</v>
      </c>
      <c r="B58887">
        <v>4563.2203144922496</v>
      </c>
      <c r="C58887">
        <v>124.291678884752</v>
      </c>
    </row>
    <row r="58888" spans="1:3" x14ac:dyDescent="0.25">
      <c r="A58888">
        <v>58886</v>
      </c>
      <c r="B58888">
        <v>4926.1738283249497</v>
      </c>
      <c r="C58888">
        <v>3082.21621199222</v>
      </c>
    </row>
    <row r="58889" spans="1:3" x14ac:dyDescent="0.25">
      <c r="A58889">
        <v>58887</v>
      </c>
      <c r="B58889">
        <v>3765.46606401091</v>
      </c>
      <c r="C58889">
        <v>628.50738323801897</v>
      </c>
    </row>
    <row r="58890" spans="1:3" x14ac:dyDescent="0.25">
      <c r="A58890">
        <v>58888</v>
      </c>
      <c r="B58890">
        <v>5023.4376755365101</v>
      </c>
      <c r="C58890">
        <v>2316.8926924985099</v>
      </c>
    </row>
    <row r="58891" spans="1:3" x14ac:dyDescent="0.25">
      <c r="A58891">
        <v>58889</v>
      </c>
      <c r="B58891">
        <v>288.96337665790003</v>
      </c>
      <c r="C58891">
        <v>1840.4632427971301</v>
      </c>
    </row>
    <row r="58892" spans="1:3" x14ac:dyDescent="0.25">
      <c r="A58892">
        <v>58890</v>
      </c>
      <c r="B58892">
        <v>885.67903392762491</v>
      </c>
      <c r="C58892">
        <v>2464.5917797542002</v>
      </c>
    </row>
    <row r="58893" spans="1:3" x14ac:dyDescent="0.25">
      <c r="A58893">
        <v>58891</v>
      </c>
      <c r="B58893">
        <v>4469.1287226334007</v>
      </c>
      <c r="C58893">
        <v>435.531797860567</v>
      </c>
    </row>
    <row r="58894" spans="1:3" x14ac:dyDescent="0.25">
      <c r="A58894">
        <v>58892</v>
      </c>
      <c r="B58894">
        <v>1686.06639026227</v>
      </c>
      <c r="C58894">
        <v>1223.1305863748701</v>
      </c>
    </row>
    <row r="58895" spans="1:3" x14ac:dyDescent="0.25">
      <c r="A58895">
        <v>58893</v>
      </c>
      <c r="B58895">
        <v>662.04307792639008</v>
      </c>
      <c r="C58895">
        <v>653.17348107854207</v>
      </c>
    </row>
    <row r="58896" spans="1:3" x14ac:dyDescent="0.25">
      <c r="A58896">
        <v>58894</v>
      </c>
      <c r="B58896">
        <v>3975.6649208891199</v>
      </c>
      <c r="C58896">
        <v>2770.0086030591801</v>
      </c>
    </row>
    <row r="58897" spans="1:3" x14ac:dyDescent="0.25">
      <c r="A58897">
        <v>58895</v>
      </c>
      <c r="B58897">
        <v>3610.7425451270601</v>
      </c>
      <c r="C58897">
        <v>1600.92619517772</v>
      </c>
    </row>
    <row r="58898" spans="1:3" x14ac:dyDescent="0.25">
      <c r="A58898">
        <v>58896</v>
      </c>
      <c r="B58898">
        <v>4385.3214825223604</v>
      </c>
      <c r="C58898">
        <v>2251.4080288190498</v>
      </c>
    </row>
    <row r="58899" spans="1:3" x14ac:dyDescent="0.25">
      <c r="A58899">
        <v>58897</v>
      </c>
      <c r="B58899">
        <v>3662.8602434275599</v>
      </c>
      <c r="C58899">
        <v>727.39946735102205</v>
      </c>
    </row>
    <row r="58900" spans="1:3" x14ac:dyDescent="0.25">
      <c r="A58900">
        <v>58898</v>
      </c>
      <c r="B58900">
        <v>889.22028186390901</v>
      </c>
      <c r="C58900">
        <v>3266.568240472669</v>
      </c>
    </row>
    <row r="58901" spans="1:3" x14ac:dyDescent="0.25">
      <c r="A58901">
        <v>58899</v>
      </c>
      <c r="B58901">
        <v>4143.0048283052292</v>
      </c>
      <c r="C58901">
        <v>2869.5351890030101</v>
      </c>
    </row>
    <row r="58902" spans="1:3" x14ac:dyDescent="0.25">
      <c r="A58902">
        <v>58900</v>
      </c>
      <c r="B58902">
        <v>2018.76187375053</v>
      </c>
      <c r="C58902">
        <v>696.674742116777</v>
      </c>
    </row>
    <row r="58903" spans="1:3" x14ac:dyDescent="0.25">
      <c r="A58903">
        <v>58901</v>
      </c>
      <c r="B58903">
        <v>3952.0237145256301</v>
      </c>
      <c r="C58903">
        <v>1972.3314602128401</v>
      </c>
    </row>
    <row r="58904" spans="1:3" x14ac:dyDescent="0.25">
      <c r="A58904">
        <v>58902</v>
      </c>
      <c r="B58904">
        <v>4064.844515971211</v>
      </c>
      <c r="C58904">
        <v>2675.0841079585002</v>
      </c>
    </row>
    <row r="58905" spans="1:3" x14ac:dyDescent="0.25">
      <c r="A58905">
        <v>58903</v>
      </c>
      <c r="B58905">
        <v>2474.00017842438</v>
      </c>
      <c r="C58905">
        <v>9.695026463382419</v>
      </c>
    </row>
    <row r="58906" spans="1:3" x14ac:dyDescent="0.25">
      <c r="A58906">
        <v>58904</v>
      </c>
      <c r="B58906">
        <v>1665.3920648821099</v>
      </c>
      <c r="C58906">
        <v>1944.3103433041099</v>
      </c>
    </row>
    <row r="58907" spans="1:3" x14ac:dyDescent="0.25">
      <c r="A58907">
        <v>58905</v>
      </c>
      <c r="B58907">
        <v>5086.2365459631001</v>
      </c>
      <c r="C58907">
        <v>2352.5513349524799</v>
      </c>
    </row>
    <row r="58908" spans="1:3" x14ac:dyDescent="0.25">
      <c r="A58908">
        <v>58906</v>
      </c>
      <c r="B58908">
        <v>384.72690433122199</v>
      </c>
      <c r="C58908">
        <v>2433.6006691781199</v>
      </c>
    </row>
    <row r="58909" spans="1:3" x14ac:dyDescent="0.25">
      <c r="A58909">
        <v>58907</v>
      </c>
      <c r="B58909">
        <v>2887.4953254990101</v>
      </c>
      <c r="C58909">
        <v>3185.1685741670599</v>
      </c>
    </row>
    <row r="58910" spans="1:3" x14ac:dyDescent="0.25">
      <c r="A58910">
        <v>58908</v>
      </c>
      <c r="B58910">
        <v>4853.7389088042801</v>
      </c>
      <c r="C58910">
        <v>2879.8280718801302</v>
      </c>
    </row>
    <row r="58911" spans="1:3" x14ac:dyDescent="0.25">
      <c r="A58911">
        <v>58909</v>
      </c>
      <c r="B58911">
        <v>2087.19212483099</v>
      </c>
      <c r="C58911">
        <v>429.17655043150899</v>
      </c>
    </row>
    <row r="58912" spans="1:3" x14ac:dyDescent="0.25">
      <c r="A58912">
        <v>58910</v>
      </c>
      <c r="B58912">
        <v>1317.85009401514</v>
      </c>
      <c r="C58912">
        <v>428.19654259548298</v>
      </c>
    </row>
    <row r="58913" spans="1:3" x14ac:dyDescent="0.25">
      <c r="A58913">
        <v>58911</v>
      </c>
      <c r="B58913">
        <v>2417.2667519043298</v>
      </c>
      <c r="C58913">
        <v>822.66099501480392</v>
      </c>
    </row>
    <row r="58914" spans="1:3" x14ac:dyDescent="0.25">
      <c r="A58914">
        <v>58912</v>
      </c>
      <c r="B58914">
        <v>4233.6307462209006</v>
      </c>
      <c r="C58914">
        <v>2565.7849007480299</v>
      </c>
    </row>
    <row r="58915" spans="1:3" x14ac:dyDescent="0.25">
      <c r="A58915">
        <v>58913</v>
      </c>
      <c r="B58915">
        <v>4532.7680384162504</v>
      </c>
      <c r="C58915">
        <v>1975.9529585687001</v>
      </c>
    </row>
    <row r="58916" spans="1:3" x14ac:dyDescent="0.25">
      <c r="A58916">
        <v>58914</v>
      </c>
      <c r="B58916">
        <v>3229.2903374336302</v>
      </c>
      <c r="C58916">
        <v>3096.6537128499499</v>
      </c>
    </row>
    <row r="58917" spans="1:3" x14ac:dyDescent="0.25">
      <c r="A58917">
        <v>58915</v>
      </c>
      <c r="B58917">
        <v>4886.4477876495503</v>
      </c>
      <c r="C58917">
        <v>1875.28259392417</v>
      </c>
    </row>
    <row r="58918" spans="1:3" x14ac:dyDescent="0.25">
      <c r="A58918">
        <v>58916</v>
      </c>
      <c r="B58918">
        <v>1390.86192601261</v>
      </c>
      <c r="C58918">
        <v>944.46405701141805</v>
      </c>
    </row>
    <row r="58919" spans="1:3" x14ac:dyDescent="0.25">
      <c r="A58919">
        <v>58917</v>
      </c>
      <c r="B58919">
        <v>722.98930634137298</v>
      </c>
      <c r="C58919">
        <v>530.227672217399</v>
      </c>
    </row>
    <row r="58920" spans="1:3" x14ac:dyDescent="0.25">
      <c r="A58920">
        <v>58918</v>
      </c>
      <c r="B58920">
        <v>1053.7929952249301</v>
      </c>
      <c r="C58920">
        <v>3234.7129066888901</v>
      </c>
    </row>
    <row r="58921" spans="1:3" x14ac:dyDescent="0.25">
      <c r="A58921">
        <v>58919</v>
      </c>
      <c r="B58921">
        <v>1919.8669237869001</v>
      </c>
      <c r="C58921">
        <v>2171.8484709487698</v>
      </c>
    </row>
    <row r="58922" spans="1:3" x14ac:dyDescent="0.25">
      <c r="A58922">
        <v>58920</v>
      </c>
      <c r="B58922">
        <v>3021.40939971331</v>
      </c>
      <c r="C58922">
        <v>438.527690205346</v>
      </c>
    </row>
    <row r="58923" spans="1:3" x14ac:dyDescent="0.25">
      <c r="A58923">
        <v>58921</v>
      </c>
      <c r="B58923">
        <v>2979.1678021051898</v>
      </c>
      <c r="C58923">
        <v>3148.4024250058301</v>
      </c>
    </row>
    <row r="58924" spans="1:3" x14ac:dyDescent="0.25">
      <c r="A58924">
        <v>58922</v>
      </c>
      <c r="B58924">
        <v>2643.9490277667201</v>
      </c>
      <c r="C58924">
        <v>429.26177863795402</v>
      </c>
    </row>
    <row r="58925" spans="1:3" x14ac:dyDescent="0.25">
      <c r="A58925">
        <v>58923</v>
      </c>
      <c r="B58925">
        <v>4383.8721972076792</v>
      </c>
      <c r="C58925">
        <v>1914.51664528067</v>
      </c>
    </row>
    <row r="58926" spans="1:3" x14ac:dyDescent="0.25">
      <c r="A58926">
        <v>58924</v>
      </c>
      <c r="B58926">
        <v>4452.2582452875004</v>
      </c>
      <c r="C58926">
        <v>178.410107342412</v>
      </c>
    </row>
    <row r="58927" spans="1:3" x14ac:dyDescent="0.25">
      <c r="A58927">
        <v>58925</v>
      </c>
      <c r="B58927">
        <v>4512.7687856094699</v>
      </c>
      <c r="C58927">
        <v>2519.3559301509099</v>
      </c>
    </row>
    <row r="58928" spans="1:3" x14ac:dyDescent="0.25">
      <c r="A58928">
        <v>58926</v>
      </c>
      <c r="B58928">
        <v>2819.6760256971602</v>
      </c>
      <c r="C58928">
        <v>664.943687281743</v>
      </c>
    </row>
    <row r="58929" spans="1:3" x14ac:dyDescent="0.25">
      <c r="A58929">
        <v>58927</v>
      </c>
      <c r="B58929">
        <v>625.16643750592004</v>
      </c>
      <c r="C58929">
        <v>1578.8886619842499</v>
      </c>
    </row>
    <row r="58930" spans="1:3" x14ac:dyDescent="0.25">
      <c r="A58930">
        <v>58928</v>
      </c>
      <c r="B58930">
        <v>5015.9351878495791</v>
      </c>
      <c r="C58930">
        <v>3058.5952104632902</v>
      </c>
    </row>
    <row r="58931" spans="1:3" x14ac:dyDescent="0.25">
      <c r="A58931">
        <v>58929</v>
      </c>
      <c r="B58931">
        <v>3096.0638076445998</v>
      </c>
      <c r="C58931">
        <v>1874.4512218350999</v>
      </c>
    </row>
    <row r="58932" spans="1:3" x14ac:dyDescent="0.25">
      <c r="A58932">
        <v>58930</v>
      </c>
      <c r="B58932">
        <v>4211.2524733281198</v>
      </c>
      <c r="C58932">
        <v>2801.3085152404101</v>
      </c>
    </row>
    <row r="58933" spans="1:3" x14ac:dyDescent="0.25">
      <c r="A58933">
        <v>58931</v>
      </c>
      <c r="B58933">
        <v>1439.7912450235301</v>
      </c>
      <c r="C58933">
        <v>2123.2464565564601</v>
      </c>
    </row>
    <row r="58934" spans="1:3" x14ac:dyDescent="0.25">
      <c r="A58934">
        <v>58932</v>
      </c>
      <c r="B58934">
        <v>2828.0682986265101</v>
      </c>
      <c r="C58934">
        <v>2828.8798461684401</v>
      </c>
    </row>
    <row r="58935" spans="1:3" x14ac:dyDescent="0.25">
      <c r="A58935">
        <v>58933</v>
      </c>
      <c r="B58935">
        <v>687.73877779038196</v>
      </c>
      <c r="C58935">
        <v>3063.22851139363</v>
      </c>
    </row>
    <row r="58936" spans="1:3" x14ac:dyDescent="0.25">
      <c r="A58936">
        <v>58934</v>
      </c>
      <c r="B58936">
        <v>1579.99865623404</v>
      </c>
      <c r="C58936">
        <v>1113.22449991996</v>
      </c>
    </row>
    <row r="58937" spans="1:3" x14ac:dyDescent="0.25">
      <c r="A58937">
        <v>58935</v>
      </c>
      <c r="B58937">
        <v>3694.33005027528</v>
      </c>
      <c r="C58937">
        <v>887.48014599586304</v>
      </c>
    </row>
    <row r="58938" spans="1:3" x14ac:dyDescent="0.25">
      <c r="A58938">
        <v>58936</v>
      </c>
      <c r="B58938">
        <v>4299.3498942665001</v>
      </c>
      <c r="C58938">
        <v>94.680852947235508</v>
      </c>
    </row>
    <row r="58939" spans="1:3" x14ac:dyDescent="0.25">
      <c r="A58939">
        <v>58937</v>
      </c>
      <c r="B58939">
        <v>4868.2635549458</v>
      </c>
      <c r="C58939">
        <v>3348.7227193029698</v>
      </c>
    </row>
    <row r="58940" spans="1:3" x14ac:dyDescent="0.25">
      <c r="A58940">
        <v>58938</v>
      </c>
      <c r="B58940">
        <v>3539.2421050763201</v>
      </c>
      <c r="C58940">
        <v>2421.4002785057501</v>
      </c>
    </row>
    <row r="58941" spans="1:3" x14ac:dyDescent="0.25">
      <c r="A58941">
        <v>58939</v>
      </c>
      <c r="B58941">
        <v>825.65637075950985</v>
      </c>
      <c r="C58941">
        <v>1152.20747603424</v>
      </c>
    </row>
    <row r="58942" spans="1:3" x14ac:dyDescent="0.25">
      <c r="A58942">
        <v>58940</v>
      </c>
      <c r="B58942">
        <v>4986.8548580252291</v>
      </c>
      <c r="C58942">
        <v>2589.58701147485</v>
      </c>
    </row>
    <row r="58943" spans="1:3" x14ac:dyDescent="0.25">
      <c r="A58943">
        <v>58941</v>
      </c>
      <c r="B58943">
        <v>1886.3583616066201</v>
      </c>
      <c r="C58943">
        <v>2873.5271384655098</v>
      </c>
    </row>
    <row r="58944" spans="1:3" x14ac:dyDescent="0.25">
      <c r="A58944">
        <v>58942</v>
      </c>
      <c r="B58944">
        <v>4997.9728932583002</v>
      </c>
      <c r="C58944">
        <v>3253.81099740933</v>
      </c>
    </row>
    <row r="58945" spans="1:3" x14ac:dyDescent="0.25">
      <c r="A58945">
        <v>58943</v>
      </c>
      <c r="B58945">
        <v>1167.94367137927</v>
      </c>
      <c r="C58945">
        <v>2986.4738552058502</v>
      </c>
    </row>
    <row r="58946" spans="1:3" x14ac:dyDescent="0.25">
      <c r="A58946">
        <v>58944</v>
      </c>
      <c r="B58946">
        <v>26.0840176243928</v>
      </c>
      <c r="C58946">
        <v>3186.748213482439</v>
      </c>
    </row>
    <row r="58947" spans="1:3" x14ac:dyDescent="0.25">
      <c r="A58947">
        <v>58945</v>
      </c>
      <c r="B58947">
        <v>1206.8941312888701</v>
      </c>
      <c r="C58947">
        <v>360.82313951144499</v>
      </c>
    </row>
    <row r="58948" spans="1:3" x14ac:dyDescent="0.25">
      <c r="A58948">
        <v>58946</v>
      </c>
      <c r="B58948">
        <v>1442.57448331825</v>
      </c>
      <c r="C58948">
        <v>2593.7797725348801</v>
      </c>
    </row>
    <row r="58949" spans="1:3" x14ac:dyDescent="0.25">
      <c r="A58949">
        <v>58947</v>
      </c>
      <c r="B58949">
        <v>1368.45408540883</v>
      </c>
      <c r="C58949">
        <v>1439.9523622341801</v>
      </c>
    </row>
    <row r="58950" spans="1:3" x14ac:dyDescent="0.25">
      <c r="A58950">
        <v>58948</v>
      </c>
      <c r="B58950">
        <v>667.02459709990001</v>
      </c>
      <c r="C58950">
        <v>2529.7268981174002</v>
      </c>
    </row>
    <row r="58951" spans="1:3" x14ac:dyDescent="0.25">
      <c r="A58951">
        <v>58949</v>
      </c>
      <c r="B58951">
        <v>1037.53742657712</v>
      </c>
      <c r="C58951">
        <v>848.93514819145901</v>
      </c>
    </row>
    <row r="58952" spans="1:3" x14ac:dyDescent="0.25">
      <c r="A58952">
        <v>58950</v>
      </c>
      <c r="B58952">
        <v>4972.2029922940701</v>
      </c>
      <c r="C58952">
        <v>2724.5299220287998</v>
      </c>
    </row>
    <row r="58953" spans="1:3" x14ac:dyDescent="0.25">
      <c r="A58953">
        <v>58951</v>
      </c>
      <c r="B58953">
        <v>2266.8398701945298</v>
      </c>
      <c r="C58953">
        <v>1382.82325013994</v>
      </c>
    </row>
    <row r="58954" spans="1:3" x14ac:dyDescent="0.25">
      <c r="A58954">
        <v>58952</v>
      </c>
      <c r="B58954">
        <v>324.12306378762003</v>
      </c>
      <c r="C58954">
        <v>2932.2457733411902</v>
      </c>
    </row>
    <row r="58955" spans="1:3" x14ac:dyDescent="0.25">
      <c r="A58955">
        <v>58953</v>
      </c>
      <c r="B58955">
        <v>2324.6734693877602</v>
      </c>
      <c r="C58955">
        <v>1261.7402251972401</v>
      </c>
    </row>
    <row r="58956" spans="1:3" x14ac:dyDescent="0.25">
      <c r="A58956">
        <v>58954</v>
      </c>
      <c r="B58956">
        <v>1275.03977243755</v>
      </c>
      <c r="C58956">
        <v>1133.6841759245499</v>
      </c>
    </row>
    <row r="58957" spans="1:3" x14ac:dyDescent="0.25">
      <c r="A58957">
        <v>58955</v>
      </c>
      <c r="B58957">
        <v>4983.4044919910502</v>
      </c>
      <c r="C58957">
        <v>3163.8809407160102</v>
      </c>
    </row>
    <row r="58958" spans="1:3" x14ac:dyDescent="0.25">
      <c r="A58958">
        <v>58956</v>
      </c>
      <c r="B58958">
        <v>3558.2842555151101</v>
      </c>
      <c r="C58958">
        <v>2990.3849518750999</v>
      </c>
    </row>
    <row r="58959" spans="1:3" x14ac:dyDescent="0.25">
      <c r="A58959">
        <v>58957</v>
      </c>
      <c r="B58959">
        <v>2927.3262729697999</v>
      </c>
      <c r="C58959">
        <v>1704.74404164355</v>
      </c>
    </row>
    <row r="58960" spans="1:3" x14ac:dyDescent="0.25">
      <c r="A58960">
        <v>58958</v>
      </c>
      <c r="B58960">
        <v>294.28031120250802</v>
      </c>
      <c r="C58960">
        <v>2890.4721483541298</v>
      </c>
    </row>
    <row r="58961" spans="1:3" x14ac:dyDescent="0.25">
      <c r="A58961">
        <v>58959</v>
      </c>
      <c r="B58961">
        <v>3297.8803785827899</v>
      </c>
      <c r="C58961">
        <v>1784.81833126733</v>
      </c>
    </row>
    <row r="58962" spans="1:3" x14ac:dyDescent="0.25">
      <c r="A58962">
        <v>58960</v>
      </c>
      <c r="B58962">
        <v>1171.6277751227401</v>
      </c>
      <c r="C58962">
        <v>376.10895663308298</v>
      </c>
    </row>
    <row r="58963" spans="1:3" x14ac:dyDescent="0.25">
      <c r="A58963">
        <v>58961</v>
      </c>
      <c r="B58963">
        <v>757.87476345523805</v>
      </c>
      <c r="C58963">
        <v>1453.1924299800201</v>
      </c>
    </row>
    <row r="58964" spans="1:3" x14ac:dyDescent="0.25">
      <c r="A58964">
        <v>58962</v>
      </c>
      <c r="B58964">
        <v>4188.3405562270291</v>
      </c>
      <c r="C58964">
        <v>3374.7287919698101</v>
      </c>
    </row>
    <row r="58965" spans="1:3" x14ac:dyDescent="0.25">
      <c r="A58965">
        <v>58963</v>
      </c>
      <c r="B58965">
        <v>4070.1410381432702</v>
      </c>
      <c r="C58965">
        <v>2701.35632456948</v>
      </c>
    </row>
    <row r="58966" spans="1:3" x14ac:dyDescent="0.25">
      <c r="A58966">
        <v>58964</v>
      </c>
      <c r="B58966">
        <v>1368.96508763466</v>
      </c>
      <c r="C58966">
        <v>1141.54635712851</v>
      </c>
    </row>
    <row r="58967" spans="1:3" x14ac:dyDescent="0.25">
      <c r="A58967">
        <v>58965</v>
      </c>
      <c r="B58967">
        <v>3009.2215388875402</v>
      </c>
      <c r="C58967">
        <v>430.80730040391001</v>
      </c>
    </row>
    <row r="58968" spans="1:3" x14ac:dyDescent="0.25">
      <c r="A58968">
        <v>58966</v>
      </c>
      <c r="B58968">
        <v>1299.5820096177799</v>
      </c>
      <c r="C58968">
        <v>960.96767093849508</v>
      </c>
    </row>
    <row r="58969" spans="1:3" x14ac:dyDescent="0.25">
      <c r="A58969">
        <v>58967</v>
      </c>
      <c r="B58969">
        <v>4525.9793899082397</v>
      </c>
      <c r="C58969">
        <v>1050.51077924984</v>
      </c>
    </row>
    <row r="58970" spans="1:3" x14ac:dyDescent="0.25">
      <c r="A58970">
        <v>58968</v>
      </c>
      <c r="B58970">
        <v>1616.81817994066</v>
      </c>
      <c r="C58970">
        <v>1953.5485776952601</v>
      </c>
    </row>
    <row r="58971" spans="1:3" x14ac:dyDescent="0.25">
      <c r="A58971">
        <v>58969</v>
      </c>
      <c r="B58971">
        <v>1563.0336194961101</v>
      </c>
      <c r="C58971">
        <v>937.65377408623795</v>
      </c>
    </row>
    <row r="58972" spans="1:3" x14ac:dyDescent="0.25">
      <c r="A58972">
        <v>58970</v>
      </c>
      <c r="B58972">
        <v>2457.9683063385901</v>
      </c>
      <c r="C58972">
        <v>1610.8720013739501</v>
      </c>
    </row>
    <row r="58973" spans="1:3" x14ac:dyDescent="0.25">
      <c r="A58973">
        <v>58971</v>
      </c>
      <c r="B58973">
        <v>2015.3015192765399</v>
      </c>
      <c r="C58973">
        <v>2949.6825546884202</v>
      </c>
    </row>
    <row r="58974" spans="1:3" x14ac:dyDescent="0.25">
      <c r="A58974">
        <v>58972</v>
      </c>
      <c r="B58974">
        <v>167.64754234452499</v>
      </c>
      <c r="C58974">
        <v>3032.7676703930601</v>
      </c>
    </row>
    <row r="58975" spans="1:3" x14ac:dyDescent="0.25">
      <c r="A58975">
        <v>58973</v>
      </c>
      <c r="B58975">
        <v>2126.1623445683399</v>
      </c>
      <c r="C58975">
        <v>2613.4056151426498</v>
      </c>
    </row>
    <row r="58976" spans="1:3" x14ac:dyDescent="0.25">
      <c r="A58976">
        <v>58974</v>
      </c>
      <c r="B58976">
        <v>2833.177495293919</v>
      </c>
      <c r="C58976">
        <v>1602.28454124923</v>
      </c>
    </row>
    <row r="58977" spans="1:3" x14ac:dyDescent="0.25">
      <c r="A58977">
        <v>58975</v>
      </c>
      <c r="B58977">
        <v>4614.8534154152503</v>
      </c>
      <c r="C58977">
        <v>918.85371438077198</v>
      </c>
    </row>
    <row r="58978" spans="1:3" x14ac:dyDescent="0.25">
      <c r="A58978">
        <v>58976</v>
      </c>
      <c r="B58978">
        <v>4580.3600217506601</v>
      </c>
      <c r="C58978">
        <v>3234.30091434626</v>
      </c>
    </row>
    <row r="58979" spans="1:3" x14ac:dyDescent="0.25">
      <c r="A58979">
        <v>58977</v>
      </c>
      <c r="B58979">
        <v>4835.1096307600801</v>
      </c>
      <c r="C58979">
        <v>3075.285486649389</v>
      </c>
    </row>
    <row r="58980" spans="1:3" x14ac:dyDescent="0.25">
      <c r="A58980">
        <v>58978</v>
      </c>
      <c r="B58980">
        <v>1507.2307438998801</v>
      </c>
      <c r="C58980">
        <v>1136.3218391759699</v>
      </c>
    </row>
    <row r="58981" spans="1:3" x14ac:dyDescent="0.25">
      <c r="A58981">
        <v>58979</v>
      </c>
      <c r="B58981">
        <v>620.19742737858599</v>
      </c>
      <c r="C58981">
        <v>1353.4958921692601</v>
      </c>
    </row>
    <row r="58982" spans="1:3" x14ac:dyDescent="0.25">
      <c r="A58982">
        <v>58980</v>
      </c>
      <c r="B58982">
        <v>5090.3539531497399</v>
      </c>
      <c r="C58982">
        <v>2022.31719306441</v>
      </c>
    </row>
    <row r="58983" spans="1:3" x14ac:dyDescent="0.25">
      <c r="A58983">
        <v>58981</v>
      </c>
      <c r="B58983">
        <v>4826.66803978601</v>
      </c>
      <c r="C58983">
        <v>3076.42188336448</v>
      </c>
    </row>
    <row r="58984" spans="1:3" x14ac:dyDescent="0.25">
      <c r="A58984">
        <v>58982</v>
      </c>
      <c r="B58984">
        <v>2131.2412135019399</v>
      </c>
      <c r="C58984">
        <v>185.138661262846</v>
      </c>
    </row>
    <row r="58985" spans="1:3" x14ac:dyDescent="0.25">
      <c r="A58985">
        <v>58983</v>
      </c>
      <c r="B58985">
        <v>1258.88978918361</v>
      </c>
      <c r="C58985">
        <v>1076.8580090996199</v>
      </c>
    </row>
    <row r="58986" spans="1:3" x14ac:dyDescent="0.25">
      <c r="A58986">
        <v>58984</v>
      </c>
      <c r="B58986">
        <v>4107.2272707254897</v>
      </c>
      <c r="C58986">
        <v>2984.4778682943802</v>
      </c>
    </row>
    <row r="58987" spans="1:3" x14ac:dyDescent="0.25">
      <c r="A58987">
        <v>58985</v>
      </c>
      <c r="B58987">
        <v>2932.0930723695801</v>
      </c>
      <c r="C58987">
        <v>1704.74374247132</v>
      </c>
    </row>
    <row r="58988" spans="1:3" x14ac:dyDescent="0.25">
      <c r="A58988">
        <v>58986</v>
      </c>
      <c r="B58988">
        <v>4767.2975398314202</v>
      </c>
      <c r="C58988">
        <v>3374.64866905093</v>
      </c>
    </row>
    <row r="58989" spans="1:3" x14ac:dyDescent="0.25">
      <c r="A58989">
        <v>58987</v>
      </c>
      <c r="B58989">
        <v>4551.3447130767599</v>
      </c>
      <c r="C58989">
        <v>1609.5163259726601</v>
      </c>
    </row>
    <row r="58990" spans="1:3" x14ac:dyDescent="0.25">
      <c r="A58990">
        <v>58988</v>
      </c>
      <c r="B58990">
        <v>165.60759025635801</v>
      </c>
      <c r="C58990">
        <v>2723.6096479170301</v>
      </c>
    </row>
    <row r="58991" spans="1:3" x14ac:dyDescent="0.25">
      <c r="A58991">
        <v>58989</v>
      </c>
      <c r="B58991">
        <v>4357.0171766169296</v>
      </c>
      <c r="C58991">
        <v>417.72239190637902</v>
      </c>
    </row>
    <row r="58992" spans="1:3" x14ac:dyDescent="0.25">
      <c r="A58992">
        <v>58990</v>
      </c>
      <c r="B58992">
        <v>4201.0406250404794</v>
      </c>
      <c r="C58992">
        <v>3396.7483332990801</v>
      </c>
    </row>
    <row r="58993" spans="1:3" x14ac:dyDescent="0.25">
      <c r="A58993">
        <v>58991</v>
      </c>
      <c r="B58993">
        <v>4596.59120514804</v>
      </c>
      <c r="C58993">
        <v>1903.9116610874501</v>
      </c>
    </row>
    <row r="58994" spans="1:3" x14ac:dyDescent="0.25">
      <c r="A58994">
        <v>58992</v>
      </c>
      <c r="B58994">
        <v>2368.9247937156401</v>
      </c>
      <c r="C58994">
        <v>1438.37006804051</v>
      </c>
    </row>
    <row r="58995" spans="1:3" x14ac:dyDescent="0.25">
      <c r="A58995">
        <v>58993</v>
      </c>
      <c r="B58995">
        <v>3136.03396344866</v>
      </c>
      <c r="C58995">
        <v>1757.45771397564</v>
      </c>
    </row>
    <row r="58996" spans="1:3" x14ac:dyDescent="0.25">
      <c r="A58996">
        <v>58994</v>
      </c>
      <c r="B58996">
        <v>2962.0322203043502</v>
      </c>
      <c r="C58996">
        <v>440.43778316910198</v>
      </c>
    </row>
    <row r="58997" spans="1:3" x14ac:dyDescent="0.25">
      <c r="A58997">
        <v>58995</v>
      </c>
      <c r="B58997">
        <v>2584.1065686940901</v>
      </c>
      <c r="C58997">
        <v>3384.8440184359201</v>
      </c>
    </row>
    <row r="58998" spans="1:3" x14ac:dyDescent="0.25">
      <c r="A58998">
        <v>58996</v>
      </c>
      <c r="B58998">
        <v>3765.40055161484</v>
      </c>
      <c r="C58998">
        <v>856.92350875450109</v>
      </c>
    </row>
    <row r="58999" spans="1:3" x14ac:dyDescent="0.25">
      <c r="A58999">
        <v>58997</v>
      </c>
      <c r="B58999">
        <v>1122.7808763283599</v>
      </c>
      <c r="C58999">
        <v>2295.66267408564</v>
      </c>
    </row>
    <row r="59000" spans="1:3" x14ac:dyDescent="0.25">
      <c r="A59000">
        <v>58998</v>
      </c>
      <c r="B59000">
        <v>3009.2435982831998</v>
      </c>
      <c r="C59000">
        <v>1814.8890185400001</v>
      </c>
    </row>
    <row r="59001" spans="1:3" x14ac:dyDescent="0.25">
      <c r="A59001">
        <v>58999</v>
      </c>
      <c r="B59001">
        <v>3878.06116870402</v>
      </c>
      <c r="C59001">
        <v>1985.4967570188801</v>
      </c>
    </row>
    <row r="59002" spans="1:3" x14ac:dyDescent="0.25">
      <c r="A59002">
        <v>59000</v>
      </c>
      <c r="B59002">
        <v>3564.4286222037699</v>
      </c>
      <c r="C59002">
        <v>1705.6870982932501</v>
      </c>
    </row>
    <row r="59003" spans="1:3" x14ac:dyDescent="0.25">
      <c r="A59003">
        <v>59001</v>
      </c>
      <c r="B59003">
        <v>4448.9853396756298</v>
      </c>
      <c r="C59003">
        <v>2876.8779528396599</v>
      </c>
    </row>
    <row r="59004" spans="1:3" x14ac:dyDescent="0.25">
      <c r="A59004">
        <v>59002</v>
      </c>
      <c r="B59004">
        <v>1494.73595270596</v>
      </c>
      <c r="C59004">
        <v>872.43777050288804</v>
      </c>
    </row>
    <row r="59005" spans="1:3" x14ac:dyDescent="0.25">
      <c r="A59005">
        <v>59003</v>
      </c>
      <c r="B59005">
        <v>2176.7666546299802</v>
      </c>
      <c r="C59005">
        <v>24.563759222775399</v>
      </c>
    </row>
    <row r="59006" spans="1:3" x14ac:dyDescent="0.25">
      <c r="A59006">
        <v>59004</v>
      </c>
      <c r="B59006">
        <v>1930.02856877575</v>
      </c>
      <c r="C59006">
        <v>1150.13916123695</v>
      </c>
    </row>
    <row r="59007" spans="1:3" x14ac:dyDescent="0.25">
      <c r="A59007">
        <v>59005</v>
      </c>
      <c r="B59007">
        <v>2283.8663001334799</v>
      </c>
      <c r="C59007">
        <v>3136.538263308139</v>
      </c>
    </row>
    <row r="59008" spans="1:3" x14ac:dyDescent="0.25">
      <c r="A59008">
        <v>59006</v>
      </c>
      <c r="B59008">
        <v>1138.1950671711299</v>
      </c>
      <c r="C59008">
        <v>1498.98484469491</v>
      </c>
    </row>
    <row r="59009" spans="1:3" x14ac:dyDescent="0.25">
      <c r="A59009">
        <v>59007</v>
      </c>
      <c r="B59009">
        <v>4629.9705330034403</v>
      </c>
      <c r="C59009">
        <v>851.58955067986403</v>
      </c>
    </row>
    <row r="59010" spans="1:3" x14ac:dyDescent="0.25">
      <c r="A59010">
        <v>59008</v>
      </c>
      <c r="B59010">
        <v>5072.1011784680204</v>
      </c>
      <c r="C59010">
        <v>3200.84744224427</v>
      </c>
    </row>
    <row r="59011" spans="1:3" x14ac:dyDescent="0.25">
      <c r="A59011">
        <v>59009</v>
      </c>
      <c r="B59011">
        <v>483.41628599925201</v>
      </c>
      <c r="C59011">
        <v>1624.9990875712599</v>
      </c>
    </row>
    <row r="59012" spans="1:3" x14ac:dyDescent="0.25">
      <c r="A59012">
        <v>59010</v>
      </c>
      <c r="B59012">
        <v>4623.5916481060704</v>
      </c>
      <c r="C59012">
        <v>734.66789343594098</v>
      </c>
    </row>
    <row r="59013" spans="1:3" x14ac:dyDescent="0.25">
      <c r="A59013">
        <v>59011</v>
      </c>
      <c r="B59013">
        <v>4158.7828324061102</v>
      </c>
      <c r="C59013">
        <v>2104.7191633570001</v>
      </c>
    </row>
    <row r="59014" spans="1:3" x14ac:dyDescent="0.25">
      <c r="A59014">
        <v>59012</v>
      </c>
      <c r="B59014">
        <v>945.74986075193897</v>
      </c>
      <c r="C59014">
        <v>1137.2600990011499</v>
      </c>
    </row>
    <row r="59015" spans="1:3" x14ac:dyDescent="0.25">
      <c r="A59015">
        <v>59013</v>
      </c>
      <c r="B59015">
        <v>2954.436113822489</v>
      </c>
      <c r="C59015">
        <v>3259.4646213765</v>
      </c>
    </row>
    <row r="59016" spans="1:3" x14ac:dyDescent="0.25">
      <c r="A59016">
        <v>59014</v>
      </c>
      <c r="B59016">
        <v>1472.2156009161599</v>
      </c>
      <c r="C59016">
        <v>549.85964589836703</v>
      </c>
    </row>
    <row r="59017" spans="1:3" x14ac:dyDescent="0.25">
      <c r="A59017">
        <v>59015</v>
      </c>
      <c r="B59017">
        <v>2810.4826853806198</v>
      </c>
      <c r="C59017">
        <v>53.9370452459912</v>
      </c>
    </row>
    <row r="59018" spans="1:3" x14ac:dyDescent="0.25">
      <c r="A59018">
        <v>59016</v>
      </c>
      <c r="B59018">
        <v>4249.1320843354706</v>
      </c>
      <c r="C59018">
        <v>283.246889899915</v>
      </c>
    </row>
    <row r="59019" spans="1:3" x14ac:dyDescent="0.25">
      <c r="A59019">
        <v>59017</v>
      </c>
      <c r="B59019">
        <v>4281.3533606973997</v>
      </c>
      <c r="C59019">
        <v>467.53688804954299</v>
      </c>
    </row>
    <row r="59020" spans="1:3" x14ac:dyDescent="0.25">
      <c r="A59020">
        <v>59018</v>
      </c>
      <c r="B59020">
        <v>4178.5439253743898</v>
      </c>
      <c r="C59020">
        <v>2539.42238459591</v>
      </c>
    </row>
    <row r="59021" spans="1:3" x14ac:dyDescent="0.25">
      <c r="A59021">
        <v>59019</v>
      </c>
      <c r="B59021">
        <v>4625.2111500640904</v>
      </c>
      <c r="C59021">
        <v>2623.2194781544999</v>
      </c>
    </row>
    <row r="59022" spans="1:3" x14ac:dyDescent="0.25">
      <c r="A59022">
        <v>59020</v>
      </c>
      <c r="B59022">
        <v>528.37079505394695</v>
      </c>
      <c r="C59022">
        <v>1476.6038877496401</v>
      </c>
    </row>
    <row r="59023" spans="1:3" x14ac:dyDescent="0.25">
      <c r="A59023">
        <v>59021</v>
      </c>
      <c r="B59023">
        <v>1604.4288544093399</v>
      </c>
      <c r="C59023">
        <v>3000.8720589537702</v>
      </c>
    </row>
    <row r="59024" spans="1:3" x14ac:dyDescent="0.25">
      <c r="A59024">
        <v>59022</v>
      </c>
      <c r="B59024">
        <v>4566.3945442782106</v>
      </c>
      <c r="C59024">
        <v>2682.4425960007202</v>
      </c>
    </row>
    <row r="59025" spans="1:3" x14ac:dyDescent="0.25">
      <c r="A59025">
        <v>59023</v>
      </c>
      <c r="B59025">
        <v>1384.32507552776</v>
      </c>
      <c r="C59025">
        <v>2424.4265411511201</v>
      </c>
    </row>
    <row r="59026" spans="1:3" x14ac:dyDescent="0.25">
      <c r="A59026">
        <v>59024</v>
      </c>
      <c r="B59026">
        <v>372.55199302116</v>
      </c>
      <c r="C59026">
        <v>2951.7264105074801</v>
      </c>
    </row>
    <row r="59027" spans="1:3" x14ac:dyDescent="0.25">
      <c r="A59027">
        <v>59025</v>
      </c>
      <c r="B59027">
        <v>2945.86061445311</v>
      </c>
      <c r="C59027">
        <v>599.26922874415095</v>
      </c>
    </row>
    <row r="59028" spans="1:3" x14ac:dyDescent="0.25">
      <c r="A59028">
        <v>59026</v>
      </c>
      <c r="B59028">
        <v>4464.2863347165903</v>
      </c>
      <c r="C59028">
        <v>3371.6931886911002</v>
      </c>
    </row>
    <row r="59029" spans="1:3" x14ac:dyDescent="0.25">
      <c r="A59029">
        <v>59027</v>
      </c>
      <c r="B59029">
        <v>632.00039430318498</v>
      </c>
      <c r="C59029">
        <v>2290.4019550663502</v>
      </c>
    </row>
    <row r="59030" spans="1:3" x14ac:dyDescent="0.25">
      <c r="A59030">
        <v>59028</v>
      </c>
      <c r="B59030">
        <v>1165.89110701301</v>
      </c>
      <c r="C59030">
        <v>3151.7299329160201</v>
      </c>
    </row>
    <row r="59031" spans="1:3" x14ac:dyDescent="0.25">
      <c r="A59031">
        <v>59029</v>
      </c>
      <c r="B59031">
        <v>3773.38573062969</v>
      </c>
      <c r="C59031">
        <v>2058.1024574081798</v>
      </c>
    </row>
    <row r="59032" spans="1:3" x14ac:dyDescent="0.25">
      <c r="A59032">
        <v>59030</v>
      </c>
      <c r="B59032">
        <v>888.85676998654912</v>
      </c>
      <c r="C59032">
        <v>2721.9147298244902</v>
      </c>
    </row>
    <row r="59033" spans="1:3" x14ac:dyDescent="0.25">
      <c r="A59033">
        <v>59031</v>
      </c>
      <c r="B59033">
        <v>2799.1268545646799</v>
      </c>
      <c r="C59033">
        <v>442.62430555656402</v>
      </c>
    </row>
    <row r="59034" spans="1:3" x14ac:dyDescent="0.25">
      <c r="A59034">
        <v>59032</v>
      </c>
      <c r="B59034">
        <v>3227.4960462264899</v>
      </c>
      <c r="C59034">
        <v>2644.31612622695</v>
      </c>
    </row>
    <row r="59035" spans="1:3" x14ac:dyDescent="0.25">
      <c r="A59035">
        <v>59033</v>
      </c>
      <c r="B59035">
        <v>4406.1101435748997</v>
      </c>
      <c r="C59035">
        <v>18.8796131314093</v>
      </c>
    </row>
    <row r="59036" spans="1:3" x14ac:dyDescent="0.25">
      <c r="A59036">
        <v>59034</v>
      </c>
      <c r="B59036">
        <v>5020.5785765445708</v>
      </c>
      <c r="C59036">
        <v>1607.6572247407601</v>
      </c>
    </row>
    <row r="59037" spans="1:3" x14ac:dyDescent="0.25">
      <c r="A59037">
        <v>59035</v>
      </c>
      <c r="B59037">
        <v>2307.0303396081199</v>
      </c>
      <c r="C59037">
        <v>1683.3831000873699</v>
      </c>
    </row>
    <row r="59038" spans="1:3" x14ac:dyDescent="0.25">
      <c r="A59038">
        <v>59036</v>
      </c>
      <c r="B59038">
        <v>5059.0413211245605</v>
      </c>
      <c r="C59038">
        <v>2420.3379471859798</v>
      </c>
    </row>
    <row r="59039" spans="1:3" x14ac:dyDescent="0.25">
      <c r="A59039">
        <v>59037</v>
      </c>
      <c r="B59039">
        <v>3437.28886306405</v>
      </c>
      <c r="C59039">
        <v>1808.8377826727699</v>
      </c>
    </row>
    <row r="59040" spans="1:3" x14ac:dyDescent="0.25">
      <c r="A59040">
        <v>59038</v>
      </c>
      <c r="B59040">
        <v>2646.7238712333501</v>
      </c>
      <c r="C59040">
        <v>523.53371217616404</v>
      </c>
    </row>
    <row r="59041" spans="1:3" x14ac:dyDescent="0.25">
      <c r="A59041">
        <v>59039</v>
      </c>
      <c r="B59041">
        <v>2100.8078689788599</v>
      </c>
      <c r="C59041">
        <v>598.79580514207998</v>
      </c>
    </row>
    <row r="59042" spans="1:3" x14ac:dyDescent="0.25">
      <c r="A59042">
        <v>59040</v>
      </c>
      <c r="B59042">
        <v>667.05470345172307</v>
      </c>
      <c r="C59042">
        <v>704.28133553509201</v>
      </c>
    </row>
    <row r="59043" spans="1:3" x14ac:dyDescent="0.25">
      <c r="A59043">
        <v>59041</v>
      </c>
      <c r="B59043">
        <v>4480.7874233482398</v>
      </c>
      <c r="C59043">
        <v>975.55011298009993</v>
      </c>
    </row>
    <row r="59044" spans="1:3" x14ac:dyDescent="0.25">
      <c r="A59044">
        <v>59042</v>
      </c>
      <c r="B59044">
        <v>4367.0184440837102</v>
      </c>
      <c r="C59044">
        <v>2210.1434388571301</v>
      </c>
    </row>
    <row r="59045" spans="1:3" x14ac:dyDescent="0.25">
      <c r="A59045">
        <v>59043</v>
      </c>
      <c r="B59045">
        <v>3861.0436877371899</v>
      </c>
      <c r="C59045">
        <v>2554.8872466570301</v>
      </c>
    </row>
    <row r="59046" spans="1:3" x14ac:dyDescent="0.25">
      <c r="A59046">
        <v>59044</v>
      </c>
      <c r="B59046">
        <v>4444.82424862683</v>
      </c>
      <c r="C59046">
        <v>298.58325036532801</v>
      </c>
    </row>
    <row r="59047" spans="1:3" x14ac:dyDescent="0.25">
      <c r="A59047">
        <v>59045</v>
      </c>
      <c r="B59047">
        <v>2197.6161306270101</v>
      </c>
      <c r="C59047">
        <v>241.040760515996</v>
      </c>
    </row>
    <row r="59048" spans="1:3" x14ac:dyDescent="0.25">
      <c r="A59048">
        <v>59046</v>
      </c>
      <c r="B59048">
        <v>4634.1441051526899</v>
      </c>
      <c r="C59048">
        <v>885.28945992360502</v>
      </c>
    </row>
    <row r="59049" spans="1:3" x14ac:dyDescent="0.25">
      <c r="A59049">
        <v>59047</v>
      </c>
      <c r="B59049">
        <v>778.57138244683108</v>
      </c>
      <c r="C59049">
        <v>1425.7496801791999</v>
      </c>
    </row>
    <row r="59050" spans="1:3" x14ac:dyDescent="0.25">
      <c r="A59050">
        <v>59048</v>
      </c>
      <c r="B59050">
        <v>4868.6261196935202</v>
      </c>
      <c r="C59050">
        <v>2150.5910958885302</v>
      </c>
    </row>
    <row r="59051" spans="1:3" x14ac:dyDescent="0.25">
      <c r="A59051">
        <v>59049</v>
      </c>
      <c r="B59051">
        <v>4621.5293633271795</v>
      </c>
      <c r="C59051">
        <v>1887.48308065581</v>
      </c>
    </row>
    <row r="59052" spans="1:3" x14ac:dyDescent="0.25">
      <c r="A59052">
        <v>59050</v>
      </c>
      <c r="B59052">
        <v>3501.34033562992</v>
      </c>
      <c r="C59052">
        <v>573.77944905645199</v>
      </c>
    </row>
    <row r="59053" spans="1:3" x14ac:dyDescent="0.25">
      <c r="A59053">
        <v>59051</v>
      </c>
      <c r="B59053">
        <v>3220.3789548565801</v>
      </c>
      <c r="C59053">
        <v>1710.64673810572</v>
      </c>
    </row>
    <row r="59054" spans="1:3" x14ac:dyDescent="0.25">
      <c r="A59054">
        <v>59052</v>
      </c>
      <c r="B59054">
        <v>2792.8292955103002</v>
      </c>
      <c r="C59054">
        <v>160.70533756917001</v>
      </c>
    </row>
    <row r="59055" spans="1:3" x14ac:dyDescent="0.25">
      <c r="A59055">
        <v>59053</v>
      </c>
      <c r="B59055">
        <v>4430.3023957161786</v>
      </c>
      <c r="C59055">
        <v>180.491410849083</v>
      </c>
    </row>
    <row r="59056" spans="1:3" x14ac:dyDescent="0.25">
      <c r="A59056">
        <v>59054</v>
      </c>
      <c r="B59056">
        <v>1489.0633738098099</v>
      </c>
      <c r="C59056">
        <v>953.23483873984799</v>
      </c>
    </row>
    <row r="59057" spans="1:3" x14ac:dyDescent="0.25">
      <c r="A59057">
        <v>59055</v>
      </c>
      <c r="B59057">
        <v>2199.7822765551</v>
      </c>
      <c r="C59057">
        <v>400.14237285860003</v>
      </c>
    </row>
    <row r="59058" spans="1:3" x14ac:dyDescent="0.25">
      <c r="A59058">
        <v>59056</v>
      </c>
      <c r="B59058">
        <v>1611.7431882288399</v>
      </c>
      <c r="C59058">
        <v>2629.4932272299402</v>
      </c>
    </row>
    <row r="59059" spans="1:3" x14ac:dyDescent="0.25">
      <c r="A59059">
        <v>59057</v>
      </c>
      <c r="B59059">
        <v>2649.2405617235299</v>
      </c>
      <c r="C59059">
        <v>1059.4218821714601</v>
      </c>
    </row>
    <row r="59060" spans="1:3" x14ac:dyDescent="0.25">
      <c r="A59060">
        <v>59058</v>
      </c>
      <c r="B59060">
        <v>2451.0130998646</v>
      </c>
      <c r="C59060">
        <v>31.4356104751296</v>
      </c>
    </row>
    <row r="59061" spans="1:3" x14ac:dyDescent="0.25">
      <c r="A59061">
        <v>59059</v>
      </c>
      <c r="B59061">
        <v>4596.3668212326293</v>
      </c>
      <c r="C59061">
        <v>1746.5686696354701</v>
      </c>
    </row>
    <row r="59062" spans="1:3" x14ac:dyDescent="0.25">
      <c r="A59062">
        <v>59060</v>
      </c>
      <c r="B59062">
        <v>4314.4270411454208</v>
      </c>
      <c r="C59062">
        <v>22.341010469384901</v>
      </c>
    </row>
    <row r="59063" spans="1:3" x14ac:dyDescent="0.25">
      <c r="A59063">
        <v>59061</v>
      </c>
      <c r="B59063">
        <v>3637.1332777125999</v>
      </c>
      <c r="C59063">
        <v>1902.5487448516201</v>
      </c>
    </row>
    <row r="59064" spans="1:3" x14ac:dyDescent="0.25">
      <c r="A59064">
        <v>59062</v>
      </c>
      <c r="B59064">
        <v>832.6073547308431</v>
      </c>
      <c r="C59064">
        <v>2237.25951616669</v>
      </c>
    </row>
    <row r="59065" spans="1:3" x14ac:dyDescent="0.25">
      <c r="A59065">
        <v>59063</v>
      </c>
      <c r="B59065">
        <v>451.954898201047</v>
      </c>
      <c r="C59065">
        <v>1573.85870897583</v>
      </c>
    </row>
    <row r="59066" spans="1:3" x14ac:dyDescent="0.25">
      <c r="A59066">
        <v>59064</v>
      </c>
      <c r="B59066">
        <v>2163.9016787361302</v>
      </c>
      <c r="C59066">
        <v>129.58815690927699</v>
      </c>
    </row>
    <row r="59067" spans="1:3" x14ac:dyDescent="0.25">
      <c r="A59067">
        <v>59065</v>
      </c>
      <c r="B59067">
        <v>3755.6108058694599</v>
      </c>
      <c r="C59067">
        <v>578.76070327678997</v>
      </c>
    </row>
    <row r="59068" spans="1:3" x14ac:dyDescent="0.25">
      <c r="A59068">
        <v>59066</v>
      </c>
      <c r="B59068">
        <v>1509.0177139104201</v>
      </c>
      <c r="C59068">
        <v>2860.40072007154</v>
      </c>
    </row>
    <row r="59069" spans="1:3" x14ac:dyDescent="0.25">
      <c r="A59069">
        <v>59067</v>
      </c>
      <c r="B59069">
        <v>1246.4169929451</v>
      </c>
      <c r="C59069">
        <v>2530.4362078815002</v>
      </c>
    </row>
    <row r="59070" spans="1:3" x14ac:dyDescent="0.25">
      <c r="A59070">
        <v>59068</v>
      </c>
      <c r="B59070">
        <v>751.82330707104097</v>
      </c>
      <c r="C59070">
        <v>1197.6779159397699</v>
      </c>
    </row>
    <row r="59071" spans="1:3" x14ac:dyDescent="0.25">
      <c r="A59071">
        <v>59069</v>
      </c>
      <c r="B59071">
        <v>2851.9927810640502</v>
      </c>
      <c r="C59071">
        <v>1458.4947065424701</v>
      </c>
    </row>
    <row r="59072" spans="1:3" x14ac:dyDescent="0.25">
      <c r="A59072">
        <v>59070</v>
      </c>
      <c r="B59072">
        <v>2505.0345423479498</v>
      </c>
      <c r="C59072">
        <v>1452.51013503165</v>
      </c>
    </row>
    <row r="59073" spans="1:3" x14ac:dyDescent="0.25">
      <c r="A59073">
        <v>59071</v>
      </c>
      <c r="B59073">
        <v>4934.5483316421096</v>
      </c>
      <c r="C59073">
        <v>2346.16774035358</v>
      </c>
    </row>
    <row r="59074" spans="1:3" x14ac:dyDescent="0.25">
      <c r="A59074">
        <v>59072</v>
      </c>
      <c r="B59074">
        <v>1245.7089020282301</v>
      </c>
      <c r="C59074">
        <v>1428.5879684894901</v>
      </c>
    </row>
    <row r="59075" spans="1:3" x14ac:dyDescent="0.25">
      <c r="A59075">
        <v>59073</v>
      </c>
      <c r="B59075">
        <v>2525.2863000720999</v>
      </c>
      <c r="C59075">
        <v>338.751523894385</v>
      </c>
    </row>
    <row r="59076" spans="1:3" x14ac:dyDescent="0.25">
      <c r="A59076">
        <v>59074</v>
      </c>
      <c r="B59076">
        <v>4340.1711330970102</v>
      </c>
      <c r="C59076">
        <v>2162.3381487541601</v>
      </c>
    </row>
    <row r="59077" spans="1:3" x14ac:dyDescent="0.25">
      <c r="A59077">
        <v>59075</v>
      </c>
      <c r="B59077">
        <v>4414.6799345333902</v>
      </c>
      <c r="C59077">
        <v>1978.60821262641</v>
      </c>
    </row>
    <row r="59078" spans="1:3" x14ac:dyDescent="0.25">
      <c r="A59078">
        <v>59076</v>
      </c>
      <c r="B59078">
        <v>2234.1686929877301</v>
      </c>
      <c r="C59078">
        <v>517.85000020137898</v>
      </c>
    </row>
    <row r="59079" spans="1:3" x14ac:dyDescent="0.25">
      <c r="A59079">
        <v>59077</v>
      </c>
      <c r="B59079">
        <v>4446.90948010595</v>
      </c>
      <c r="C59079">
        <v>2216.1832764713399</v>
      </c>
    </row>
    <row r="59080" spans="1:3" x14ac:dyDescent="0.25">
      <c r="A59080">
        <v>59078</v>
      </c>
      <c r="B59080">
        <v>1279.1453718251601</v>
      </c>
      <c r="C59080">
        <v>1287.05877808285</v>
      </c>
    </row>
    <row r="59081" spans="1:3" x14ac:dyDescent="0.25">
      <c r="A59081">
        <v>59079</v>
      </c>
      <c r="B59081">
        <v>4357.00813109925</v>
      </c>
      <c r="C59081">
        <v>2285.6123147344601</v>
      </c>
    </row>
    <row r="59082" spans="1:3" x14ac:dyDescent="0.25">
      <c r="A59082">
        <v>59080</v>
      </c>
      <c r="B59082">
        <v>2456.7366891258198</v>
      </c>
      <c r="C59082">
        <v>3222.0846660234502</v>
      </c>
    </row>
    <row r="59083" spans="1:3" x14ac:dyDescent="0.25">
      <c r="A59083">
        <v>59081</v>
      </c>
      <c r="B59083">
        <v>2768.3799342293</v>
      </c>
      <c r="C59083">
        <v>2343.5413274511902</v>
      </c>
    </row>
    <row r="59084" spans="1:3" x14ac:dyDescent="0.25">
      <c r="A59084">
        <v>59082</v>
      </c>
      <c r="B59084">
        <v>4482.9691146878204</v>
      </c>
      <c r="C59084">
        <v>29.274806747235299</v>
      </c>
    </row>
    <row r="59085" spans="1:3" x14ac:dyDescent="0.25">
      <c r="A59085">
        <v>59083</v>
      </c>
      <c r="B59085">
        <v>4654.3080470722398</v>
      </c>
      <c r="C59085">
        <v>1515.5203987647501</v>
      </c>
    </row>
    <row r="59086" spans="1:3" x14ac:dyDescent="0.25">
      <c r="A59086">
        <v>59084</v>
      </c>
      <c r="B59086">
        <v>2613.10465463532</v>
      </c>
      <c r="C59086">
        <v>1018.6232986011</v>
      </c>
    </row>
    <row r="59087" spans="1:3" x14ac:dyDescent="0.25">
      <c r="A59087">
        <v>59085</v>
      </c>
      <c r="B59087">
        <v>1629.01238648409</v>
      </c>
      <c r="C59087">
        <v>1979.4786230627701</v>
      </c>
    </row>
    <row r="59088" spans="1:3" x14ac:dyDescent="0.25">
      <c r="A59088">
        <v>59086</v>
      </c>
      <c r="B59088">
        <v>4692.0097826032206</v>
      </c>
      <c r="C59088">
        <v>2739.78014599772</v>
      </c>
    </row>
    <row r="59089" spans="1:3" x14ac:dyDescent="0.25">
      <c r="A59089">
        <v>59087</v>
      </c>
      <c r="B59089">
        <v>4402.6615923808286</v>
      </c>
      <c r="C59089">
        <v>354.40687381417001</v>
      </c>
    </row>
    <row r="59090" spans="1:3" x14ac:dyDescent="0.25">
      <c r="A59090">
        <v>59088</v>
      </c>
      <c r="B59090">
        <v>1107.6730135498301</v>
      </c>
      <c r="C59090">
        <v>2796.1871909332899</v>
      </c>
    </row>
    <row r="59091" spans="1:3" x14ac:dyDescent="0.25">
      <c r="A59091">
        <v>59089</v>
      </c>
      <c r="B59091">
        <v>687.08059514550303</v>
      </c>
      <c r="C59091">
        <v>701.97701331558392</v>
      </c>
    </row>
    <row r="59092" spans="1:3" x14ac:dyDescent="0.25">
      <c r="A59092">
        <v>59090</v>
      </c>
      <c r="B59092">
        <v>2391.5486606879199</v>
      </c>
      <c r="C59092">
        <v>2363.4072795031998</v>
      </c>
    </row>
    <row r="59093" spans="1:3" x14ac:dyDescent="0.25">
      <c r="A59093">
        <v>59091</v>
      </c>
      <c r="B59093">
        <v>2758.17152747819</v>
      </c>
      <c r="C59093">
        <v>418.29731973957098</v>
      </c>
    </row>
    <row r="59094" spans="1:3" x14ac:dyDescent="0.25">
      <c r="A59094">
        <v>59092</v>
      </c>
      <c r="B59094">
        <v>1281.1388203061499</v>
      </c>
      <c r="C59094">
        <v>2920.4427494554802</v>
      </c>
    </row>
    <row r="59095" spans="1:3" x14ac:dyDescent="0.25">
      <c r="A59095">
        <v>59093</v>
      </c>
      <c r="B59095">
        <v>4771.6566233489702</v>
      </c>
      <c r="C59095">
        <v>2068.0209314707699</v>
      </c>
    </row>
    <row r="59096" spans="1:3" x14ac:dyDescent="0.25">
      <c r="A59096">
        <v>59094</v>
      </c>
      <c r="B59096">
        <v>5065.1141449122097</v>
      </c>
      <c r="C59096">
        <v>2206.5710005050801</v>
      </c>
    </row>
    <row r="59097" spans="1:3" x14ac:dyDescent="0.25">
      <c r="A59097">
        <v>59095</v>
      </c>
      <c r="B59097">
        <v>4930.8307662898605</v>
      </c>
      <c r="C59097">
        <v>2638.4603488053299</v>
      </c>
    </row>
    <row r="59098" spans="1:3" x14ac:dyDescent="0.25">
      <c r="A59098">
        <v>59096</v>
      </c>
      <c r="B59098">
        <v>637.00204178781894</v>
      </c>
      <c r="C59098">
        <v>2075.4015726989601</v>
      </c>
    </row>
    <row r="59099" spans="1:3" x14ac:dyDescent="0.25">
      <c r="A59099">
        <v>59097</v>
      </c>
      <c r="B59099">
        <v>472.83338757669497</v>
      </c>
      <c r="C59099">
        <v>3145.87486247365</v>
      </c>
    </row>
    <row r="59100" spans="1:3" x14ac:dyDescent="0.25">
      <c r="A59100">
        <v>59098</v>
      </c>
      <c r="B59100">
        <v>431.31599876452111</v>
      </c>
      <c r="C59100">
        <v>3044.4448758943499</v>
      </c>
    </row>
    <row r="59101" spans="1:3" x14ac:dyDescent="0.25">
      <c r="A59101">
        <v>59099</v>
      </c>
      <c r="B59101">
        <v>2596.9090688700599</v>
      </c>
      <c r="C59101">
        <v>1236.2378553946801</v>
      </c>
    </row>
    <row r="59102" spans="1:3" x14ac:dyDescent="0.25">
      <c r="A59102">
        <v>59100</v>
      </c>
      <c r="B59102">
        <v>4888.9430757215296</v>
      </c>
      <c r="C59102">
        <v>2702.3658615060299</v>
      </c>
    </row>
    <row r="59103" spans="1:3" x14ac:dyDescent="0.25">
      <c r="A59103">
        <v>59101</v>
      </c>
      <c r="B59103">
        <v>2807.0256816023898</v>
      </c>
      <c r="C59103">
        <v>1580.3644066623499</v>
      </c>
    </row>
    <row r="59104" spans="1:3" x14ac:dyDescent="0.25">
      <c r="A59104">
        <v>59102</v>
      </c>
      <c r="B59104">
        <v>4321.6958743776204</v>
      </c>
      <c r="C59104">
        <v>2983.7264568943201</v>
      </c>
    </row>
    <row r="59105" spans="1:3" x14ac:dyDescent="0.25">
      <c r="A59105">
        <v>59103</v>
      </c>
      <c r="B59105">
        <v>2932.8678348544699</v>
      </c>
      <c r="C59105">
        <v>872.79019188848804</v>
      </c>
    </row>
    <row r="59106" spans="1:3" x14ac:dyDescent="0.25">
      <c r="A59106">
        <v>59104</v>
      </c>
      <c r="B59106">
        <v>3209.9950281742199</v>
      </c>
      <c r="C59106">
        <v>2517.5549617861898</v>
      </c>
    </row>
    <row r="59107" spans="1:3" x14ac:dyDescent="0.25">
      <c r="A59107">
        <v>59105</v>
      </c>
      <c r="B59107">
        <v>2712.2881337962799</v>
      </c>
      <c r="C59107">
        <v>2581.5942182960398</v>
      </c>
    </row>
    <row r="59108" spans="1:3" x14ac:dyDescent="0.25">
      <c r="A59108">
        <v>59106</v>
      </c>
      <c r="B59108">
        <v>539.17937075335294</v>
      </c>
      <c r="C59108">
        <v>371.62383544904901</v>
      </c>
    </row>
    <row r="59109" spans="1:3" x14ac:dyDescent="0.25">
      <c r="A59109">
        <v>59107</v>
      </c>
      <c r="B59109">
        <v>377.16033751043199</v>
      </c>
      <c r="C59109">
        <v>3346.2011167423502</v>
      </c>
    </row>
    <row r="59110" spans="1:3" x14ac:dyDescent="0.25">
      <c r="A59110">
        <v>59108</v>
      </c>
      <c r="B59110">
        <v>5059.8485283397404</v>
      </c>
      <c r="C59110">
        <v>2693.4786865269002</v>
      </c>
    </row>
    <row r="59111" spans="1:3" x14ac:dyDescent="0.25">
      <c r="A59111">
        <v>59109</v>
      </c>
      <c r="B59111">
        <v>2112.07183507952</v>
      </c>
      <c r="C59111">
        <v>2.55046121260375</v>
      </c>
    </row>
    <row r="59112" spans="1:3" x14ac:dyDescent="0.25">
      <c r="A59112">
        <v>59110</v>
      </c>
      <c r="B59112">
        <v>3060.0009354049898</v>
      </c>
      <c r="C59112">
        <v>25.2684881614828</v>
      </c>
    </row>
    <row r="59113" spans="1:3" x14ac:dyDescent="0.25">
      <c r="A59113">
        <v>59111</v>
      </c>
      <c r="B59113">
        <v>1981.1699786041499</v>
      </c>
      <c r="C59113">
        <v>1824.42559474424</v>
      </c>
    </row>
    <row r="59114" spans="1:3" x14ac:dyDescent="0.25">
      <c r="A59114">
        <v>59112</v>
      </c>
      <c r="B59114">
        <v>2782.2341500806001</v>
      </c>
      <c r="C59114">
        <v>2753.9919167022899</v>
      </c>
    </row>
    <row r="59115" spans="1:3" x14ac:dyDescent="0.25">
      <c r="A59115">
        <v>59113</v>
      </c>
      <c r="B59115">
        <v>127.12105379193299</v>
      </c>
      <c r="C59115">
        <v>2202.0868147840101</v>
      </c>
    </row>
    <row r="59116" spans="1:3" x14ac:dyDescent="0.25">
      <c r="A59116">
        <v>59114</v>
      </c>
      <c r="B59116">
        <v>1897.67356197612</v>
      </c>
      <c r="C59116">
        <v>2773.1035239632902</v>
      </c>
    </row>
    <row r="59117" spans="1:3" x14ac:dyDescent="0.25">
      <c r="A59117">
        <v>59115</v>
      </c>
      <c r="B59117">
        <v>3082.3784044831</v>
      </c>
      <c r="C59117">
        <v>65.517275612021891</v>
      </c>
    </row>
    <row r="59118" spans="1:3" x14ac:dyDescent="0.25">
      <c r="A59118">
        <v>59116</v>
      </c>
      <c r="B59118">
        <v>1857.1967072278001</v>
      </c>
      <c r="C59118">
        <v>2644.4246191675202</v>
      </c>
    </row>
    <row r="59119" spans="1:3" x14ac:dyDescent="0.25">
      <c r="A59119">
        <v>59117</v>
      </c>
      <c r="B59119">
        <v>462.43802177050401</v>
      </c>
      <c r="C59119">
        <v>1525.3818030919899</v>
      </c>
    </row>
    <row r="59120" spans="1:3" x14ac:dyDescent="0.25">
      <c r="A59120">
        <v>59118</v>
      </c>
      <c r="B59120">
        <v>4509.03489135989</v>
      </c>
      <c r="C59120">
        <v>2417.41204351945</v>
      </c>
    </row>
    <row r="59121" spans="1:3" x14ac:dyDescent="0.25">
      <c r="A59121">
        <v>59119</v>
      </c>
      <c r="B59121">
        <v>4475.9348370328098</v>
      </c>
      <c r="C59121">
        <v>486.95206972491502</v>
      </c>
    </row>
    <row r="59122" spans="1:3" x14ac:dyDescent="0.25">
      <c r="A59122">
        <v>59120</v>
      </c>
      <c r="B59122">
        <v>1115.0317913122501</v>
      </c>
      <c r="C59122">
        <v>1654.3145202759999</v>
      </c>
    </row>
    <row r="59123" spans="1:3" x14ac:dyDescent="0.25">
      <c r="A59123">
        <v>59121</v>
      </c>
      <c r="B59123">
        <v>4887.2389724229797</v>
      </c>
      <c r="C59123">
        <v>2872.7518526294698</v>
      </c>
    </row>
    <row r="59124" spans="1:3" x14ac:dyDescent="0.25">
      <c r="A59124">
        <v>59122</v>
      </c>
      <c r="B59124">
        <v>2498.0548028677499</v>
      </c>
      <c r="C59124">
        <v>2237.4321576741099</v>
      </c>
    </row>
    <row r="59125" spans="1:3" x14ac:dyDescent="0.25">
      <c r="A59125">
        <v>59123</v>
      </c>
      <c r="B59125">
        <v>971.31717209711599</v>
      </c>
      <c r="C59125">
        <v>1122.6273260371299</v>
      </c>
    </row>
    <row r="59126" spans="1:3" x14ac:dyDescent="0.25">
      <c r="A59126">
        <v>59124</v>
      </c>
      <c r="B59126">
        <v>1281.75157820292</v>
      </c>
      <c r="C59126">
        <v>2233.4586848428899</v>
      </c>
    </row>
    <row r="59127" spans="1:3" x14ac:dyDescent="0.25">
      <c r="A59127">
        <v>59125</v>
      </c>
      <c r="B59127">
        <v>1537.6018290550601</v>
      </c>
      <c r="C59127">
        <v>2599.65919207154</v>
      </c>
    </row>
    <row r="59128" spans="1:3" x14ac:dyDescent="0.25">
      <c r="A59128">
        <v>59126</v>
      </c>
      <c r="B59128">
        <v>3669.7315174933901</v>
      </c>
      <c r="C59128">
        <v>797.95963360102405</v>
      </c>
    </row>
    <row r="59129" spans="1:3" x14ac:dyDescent="0.25">
      <c r="A59129">
        <v>59127</v>
      </c>
      <c r="B59129">
        <v>4607.4404588009493</v>
      </c>
      <c r="C59129">
        <v>436.85109365324598</v>
      </c>
    </row>
    <row r="59130" spans="1:3" x14ac:dyDescent="0.25">
      <c r="A59130">
        <v>59128</v>
      </c>
      <c r="B59130">
        <v>2000.81751309318</v>
      </c>
      <c r="C59130">
        <v>421.440113073585</v>
      </c>
    </row>
    <row r="59131" spans="1:3" x14ac:dyDescent="0.25">
      <c r="A59131">
        <v>59129</v>
      </c>
      <c r="B59131">
        <v>1750.0980841119499</v>
      </c>
      <c r="C59131">
        <v>1436.1919391210799</v>
      </c>
    </row>
    <row r="59132" spans="1:3" x14ac:dyDescent="0.25">
      <c r="A59132">
        <v>59130</v>
      </c>
      <c r="B59132">
        <v>2365.045904093</v>
      </c>
      <c r="C59132">
        <v>567.55230347927602</v>
      </c>
    </row>
    <row r="59133" spans="1:3" x14ac:dyDescent="0.25">
      <c r="A59133">
        <v>59131</v>
      </c>
      <c r="B59133">
        <v>840.47261922131497</v>
      </c>
      <c r="C59133">
        <v>780.62741744746791</v>
      </c>
    </row>
    <row r="59134" spans="1:3" x14ac:dyDescent="0.25">
      <c r="A59134">
        <v>59132</v>
      </c>
      <c r="B59134">
        <v>2824.1126340334899</v>
      </c>
      <c r="C59134">
        <v>72.583944439857504</v>
      </c>
    </row>
    <row r="59135" spans="1:3" x14ac:dyDescent="0.25">
      <c r="A59135">
        <v>59133</v>
      </c>
      <c r="B59135">
        <v>2961.1302059353102</v>
      </c>
      <c r="C59135">
        <v>2525.6034053368098</v>
      </c>
    </row>
    <row r="59136" spans="1:3" x14ac:dyDescent="0.25">
      <c r="A59136">
        <v>59134</v>
      </c>
      <c r="B59136">
        <v>1329.0160061756701</v>
      </c>
      <c r="C59136">
        <v>1257.5124003173601</v>
      </c>
    </row>
    <row r="59137" spans="1:3" x14ac:dyDescent="0.25">
      <c r="A59137">
        <v>59135</v>
      </c>
      <c r="B59137">
        <v>3329.5891749737398</v>
      </c>
      <c r="C59137">
        <v>2082.05227254181</v>
      </c>
    </row>
    <row r="59138" spans="1:3" x14ac:dyDescent="0.25">
      <c r="A59138">
        <v>59136</v>
      </c>
      <c r="B59138">
        <v>2102.1492495853199</v>
      </c>
      <c r="C59138">
        <v>1983.0174029234599</v>
      </c>
    </row>
    <row r="59139" spans="1:3" x14ac:dyDescent="0.25">
      <c r="A59139">
        <v>59137</v>
      </c>
      <c r="B59139">
        <v>5017.0058411692498</v>
      </c>
      <c r="C59139">
        <v>3396.38946076912</v>
      </c>
    </row>
    <row r="59140" spans="1:3" x14ac:dyDescent="0.25">
      <c r="A59140">
        <v>59138</v>
      </c>
      <c r="B59140">
        <v>1846.63619559368</v>
      </c>
      <c r="C59140">
        <v>1503.0870363351801</v>
      </c>
    </row>
    <row r="59141" spans="1:3" x14ac:dyDescent="0.25">
      <c r="A59141">
        <v>59139</v>
      </c>
      <c r="B59141">
        <v>4948.0734168959007</v>
      </c>
      <c r="C59141">
        <v>2991.5794147750398</v>
      </c>
    </row>
    <row r="59142" spans="1:3" x14ac:dyDescent="0.25">
      <c r="A59142">
        <v>59140</v>
      </c>
      <c r="B59142">
        <v>1679.0988615005999</v>
      </c>
      <c r="C59142">
        <v>1954.8972395599701</v>
      </c>
    </row>
    <row r="59143" spans="1:3" x14ac:dyDescent="0.25">
      <c r="A59143">
        <v>59141</v>
      </c>
      <c r="B59143">
        <v>2119.0237128201702</v>
      </c>
      <c r="C59143">
        <v>1996.03258435563</v>
      </c>
    </row>
    <row r="59144" spans="1:3" x14ac:dyDescent="0.25">
      <c r="A59144">
        <v>59142</v>
      </c>
      <c r="B59144">
        <v>3987.7168818935402</v>
      </c>
      <c r="C59144">
        <v>2797.0853576613099</v>
      </c>
    </row>
    <row r="59145" spans="1:3" x14ac:dyDescent="0.25">
      <c r="A59145">
        <v>59143</v>
      </c>
      <c r="B59145">
        <v>4210.0735448038504</v>
      </c>
      <c r="C59145">
        <v>2500.5011855744901</v>
      </c>
    </row>
    <row r="59146" spans="1:3" x14ac:dyDescent="0.25">
      <c r="A59146">
        <v>59144</v>
      </c>
      <c r="B59146">
        <v>4669.2265248583499</v>
      </c>
      <c r="C59146">
        <v>1999.86945854651</v>
      </c>
    </row>
    <row r="59147" spans="1:3" x14ac:dyDescent="0.25">
      <c r="A59147">
        <v>59145</v>
      </c>
      <c r="B59147">
        <v>298.72494761507801</v>
      </c>
      <c r="C59147">
        <v>1611.26310105782</v>
      </c>
    </row>
    <row r="59148" spans="1:3" x14ac:dyDescent="0.25">
      <c r="A59148">
        <v>59146</v>
      </c>
      <c r="B59148">
        <v>4622.9055741817701</v>
      </c>
      <c r="C59148">
        <v>2573.5758465067402</v>
      </c>
    </row>
    <row r="59149" spans="1:3" x14ac:dyDescent="0.25">
      <c r="A59149">
        <v>59147</v>
      </c>
      <c r="B59149">
        <v>3450.8630309558298</v>
      </c>
      <c r="C59149">
        <v>1744.38736998024</v>
      </c>
    </row>
    <row r="59150" spans="1:3" x14ac:dyDescent="0.25">
      <c r="A59150">
        <v>59148</v>
      </c>
      <c r="B59150">
        <v>3081.93551887066</v>
      </c>
      <c r="C59150">
        <v>2122.3759227811802</v>
      </c>
    </row>
    <row r="59151" spans="1:3" x14ac:dyDescent="0.25">
      <c r="A59151">
        <v>59149</v>
      </c>
      <c r="B59151">
        <v>3271.1118337964099</v>
      </c>
      <c r="C59151">
        <v>1241.8752659694601</v>
      </c>
    </row>
    <row r="59152" spans="1:3" x14ac:dyDescent="0.25">
      <c r="A59152">
        <v>59150</v>
      </c>
      <c r="B59152">
        <v>3058.824392595769</v>
      </c>
      <c r="C59152">
        <v>1741.5900159649</v>
      </c>
    </row>
    <row r="59153" spans="1:3" x14ac:dyDescent="0.25">
      <c r="A59153">
        <v>59151</v>
      </c>
      <c r="B59153">
        <v>2657.4296193021801</v>
      </c>
      <c r="C59153">
        <v>1083.3518929203999</v>
      </c>
    </row>
    <row r="59154" spans="1:3" x14ac:dyDescent="0.25">
      <c r="A59154">
        <v>59152</v>
      </c>
      <c r="B59154">
        <v>1723.4442946005599</v>
      </c>
      <c r="C59154">
        <v>336.30915535894297</v>
      </c>
    </row>
    <row r="59155" spans="1:3" x14ac:dyDescent="0.25">
      <c r="A59155">
        <v>59153</v>
      </c>
      <c r="B59155">
        <v>4702.14329475656</v>
      </c>
      <c r="C59155">
        <v>1953.2400430042201</v>
      </c>
    </row>
    <row r="59156" spans="1:3" x14ac:dyDescent="0.25">
      <c r="A59156">
        <v>59154</v>
      </c>
      <c r="B59156">
        <v>1469.9678696220701</v>
      </c>
      <c r="C59156">
        <v>2545.0994813378202</v>
      </c>
    </row>
    <row r="59157" spans="1:3" x14ac:dyDescent="0.25">
      <c r="A59157">
        <v>59155</v>
      </c>
      <c r="B59157">
        <v>4561.9299334513398</v>
      </c>
      <c r="C59157">
        <v>436.54622132129401</v>
      </c>
    </row>
    <row r="59158" spans="1:3" x14ac:dyDescent="0.25">
      <c r="A59158">
        <v>59156</v>
      </c>
      <c r="B59158">
        <v>2182.10368371913</v>
      </c>
      <c r="C59158">
        <v>1278.6245842849501</v>
      </c>
    </row>
    <row r="59159" spans="1:3" x14ac:dyDescent="0.25">
      <c r="A59159">
        <v>59157</v>
      </c>
      <c r="B59159">
        <v>261.98567628401901</v>
      </c>
      <c r="C59159">
        <v>2113.0272522780601</v>
      </c>
    </row>
    <row r="59160" spans="1:3" x14ac:dyDescent="0.25">
      <c r="A59160">
        <v>59158</v>
      </c>
      <c r="B59160">
        <v>5025.0479656692214</v>
      </c>
      <c r="C59160">
        <v>2227.04537102732</v>
      </c>
    </row>
    <row r="59161" spans="1:3" x14ac:dyDescent="0.25">
      <c r="A59161">
        <v>59159</v>
      </c>
      <c r="B59161">
        <v>4328.3904378099796</v>
      </c>
      <c r="C59161">
        <v>476.02208558545311</v>
      </c>
    </row>
    <row r="59162" spans="1:3" x14ac:dyDescent="0.25">
      <c r="A59162">
        <v>59160</v>
      </c>
      <c r="B59162">
        <v>4640.7410082153501</v>
      </c>
      <c r="C59162">
        <v>3165.9446062861698</v>
      </c>
    </row>
    <row r="59163" spans="1:3" x14ac:dyDescent="0.25">
      <c r="A59163">
        <v>59161</v>
      </c>
      <c r="B59163">
        <v>4525.4519787830604</v>
      </c>
      <c r="C59163">
        <v>1142.7488074154301</v>
      </c>
    </row>
    <row r="59164" spans="1:3" x14ac:dyDescent="0.25">
      <c r="A59164">
        <v>59162</v>
      </c>
      <c r="B59164">
        <v>705.79019290494705</v>
      </c>
      <c r="C59164">
        <v>3121.7316753007499</v>
      </c>
    </row>
    <row r="59165" spans="1:3" x14ac:dyDescent="0.25">
      <c r="A59165">
        <v>59163</v>
      </c>
      <c r="B59165">
        <v>2758.1052931715699</v>
      </c>
      <c r="C59165">
        <v>133.79178655513499</v>
      </c>
    </row>
    <row r="59166" spans="1:3" x14ac:dyDescent="0.25">
      <c r="A59166">
        <v>59164</v>
      </c>
      <c r="B59166">
        <v>778.35972382469799</v>
      </c>
      <c r="C59166">
        <v>1294.37223069272</v>
      </c>
    </row>
    <row r="59167" spans="1:3" x14ac:dyDescent="0.25">
      <c r="A59167">
        <v>59165</v>
      </c>
      <c r="B59167">
        <v>498.94037354456901</v>
      </c>
      <c r="C59167">
        <v>1226.91291606546</v>
      </c>
    </row>
    <row r="59168" spans="1:3" x14ac:dyDescent="0.25">
      <c r="A59168">
        <v>59166</v>
      </c>
      <c r="B59168">
        <v>5095.8005148397497</v>
      </c>
      <c r="C59168">
        <v>1636.9493733219099</v>
      </c>
    </row>
    <row r="59169" spans="1:3" x14ac:dyDescent="0.25">
      <c r="A59169">
        <v>59167</v>
      </c>
      <c r="B59169">
        <v>1588.8608861304799</v>
      </c>
      <c r="C59169">
        <v>1027.4677885546</v>
      </c>
    </row>
    <row r="59170" spans="1:3" x14ac:dyDescent="0.25">
      <c r="A59170">
        <v>59168</v>
      </c>
      <c r="B59170">
        <v>705.36704137805202</v>
      </c>
      <c r="C59170">
        <v>2675.6838825970099</v>
      </c>
    </row>
    <row r="59171" spans="1:3" x14ac:dyDescent="0.25">
      <c r="A59171">
        <v>59169</v>
      </c>
      <c r="B59171">
        <v>3549.3697918800699</v>
      </c>
      <c r="C59171">
        <v>105.37585920810599</v>
      </c>
    </row>
    <row r="59172" spans="1:3" x14ac:dyDescent="0.25">
      <c r="A59172">
        <v>59170</v>
      </c>
      <c r="B59172">
        <v>4561.9746534774504</v>
      </c>
      <c r="C59172">
        <v>1347.6657562524099</v>
      </c>
    </row>
    <row r="59173" spans="1:3" x14ac:dyDescent="0.25">
      <c r="A59173">
        <v>59171</v>
      </c>
      <c r="B59173">
        <v>4266.4212805375901</v>
      </c>
      <c r="C59173">
        <v>3080.7305048796102</v>
      </c>
    </row>
    <row r="59174" spans="1:3" x14ac:dyDescent="0.25">
      <c r="A59174">
        <v>59172</v>
      </c>
      <c r="B59174">
        <v>4851.5945062537803</v>
      </c>
      <c r="C59174">
        <v>2104.7448412051999</v>
      </c>
    </row>
    <row r="59175" spans="1:3" x14ac:dyDescent="0.25">
      <c r="A59175">
        <v>59173</v>
      </c>
      <c r="B59175">
        <v>3461.2472608723901</v>
      </c>
      <c r="C59175">
        <v>2971.4267512441402</v>
      </c>
    </row>
    <row r="59176" spans="1:3" x14ac:dyDescent="0.25">
      <c r="A59176">
        <v>59174</v>
      </c>
      <c r="B59176">
        <v>574.32815221300598</v>
      </c>
      <c r="C59176">
        <v>3260.0443384126502</v>
      </c>
    </row>
    <row r="59177" spans="1:3" x14ac:dyDescent="0.25">
      <c r="A59177">
        <v>59175</v>
      </c>
      <c r="B59177">
        <v>2032.59481275144</v>
      </c>
      <c r="C59177">
        <v>1147.3878926929499</v>
      </c>
    </row>
    <row r="59178" spans="1:3" x14ac:dyDescent="0.25">
      <c r="A59178">
        <v>59176</v>
      </c>
      <c r="B59178">
        <v>2557.33762577992</v>
      </c>
      <c r="C59178">
        <v>468.98899687308801</v>
      </c>
    </row>
    <row r="59179" spans="1:3" x14ac:dyDescent="0.25">
      <c r="A59179">
        <v>59177</v>
      </c>
      <c r="B59179">
        <v>2596.9769437598402</v>
      </c>
      <c r="C59179">
        <v>389.06567550706711</v>
      </c>
    </row>
    <row r="59180" spans="1:3" x14ac:dyDescent="0.25">
      <c r="A59180">
        <v>59178</v>
      </c>
      <c r="B59180">
        <v>2211.72521214367</v>
      </c>
      <c r="C59180">
        <v>43.033927345045903</v>
      </c>
    </row>
    <row r="59181" spans="1:3" x14ac:dyDescent="0.25">
      <c r="A59181">
        <v>59179</v>
      </c>
      <c r="B59181">
        <v>3285.61893465714</v>
      </c>
      <c r="C59181">
        <v>2065.7700952554001</v>
      </c>
    </row>
    <row r="59182" spans="1:3" x14ac:dyDescent="0.25">
      <c r="A59182">
        <v>59180</v>
      </c>
      <c r="B59182">
        <v>843.51283768818701</v>
      </c>
      <c r="C59182">
        <v>1243.9646665371199</v>
      </c>
    </row>
    <row r="59183" spans="1:3" x14ac:dyDescent="0.25">
      <c r="A59183">
        <v>59181</v>
      </c>
      <c r="B59183">
        <v>415.30827473421198</v>
      </c>
      <c r="C59183">
        <v>1386.6163665791</v>
      </c>
    </row>
    <row r="59184" spans="1:3" x14ac:dyDescent="0.25">
      <c r="A59184">
        <v>59182</v>
      </c>
      <c r="B59184">
        <v>2951.7083397445299</v>
      </c>
      <c r="C59184">
        <v>2077.12173141935</v>
      </c>
    </row>
    <row r="59185" spans="1:3" x14ac:dyDescent="0.25">
      <c r="A59185">
        <v>59183</v>
      </c>
      <c r="B59185">
        <v>4775.1155893111099</v>
      </c>
      <c r="C59185">
        <v>1795.7701556576301</v>
      </c>
    </row>
    <row r="59186" spans="1:3" x14ac:dyDescent="0.25">
      <c r="A59186">
        <v>59184</v>
      </c>
      <c r="B59186">
        <v>2097.01943928316</v>
      </c>
      <c r="C59186">
        <v>443.062074238984</v>
      </c>
    </row>
    <row r="59187" spans="1:3" x14ac:dyDescent="0.25">
      <c r="A59187">
        <v>59185</v>
      </c>
      <c r="B59187">
        <v>2815.3019697383902</v>
      </c>
      <c r="C59187">
        <v>1460.8115050169099</v>
      </c>
    </row>
    <row r="59188" spans="1:3" x14ac:dyDescent="0.25">
      <c r="A59188">
        <v>59186</v>
      </c>
      <c r="B59188">
        <v>2960.6999423503898</v>
      </c>
      <c r="C59188">
        <v>3172.944005246889</v>
      </c>
    </row>
    <row r="59189" spans="1:3" x14ac:dyDescent="0.25">
      <c r="A59189">
        <v>59187</v>
      </c>
      <c r="B59189">
        <v>2746.66974017854</v>
      </c>
      <c r="C59189">
        <v>584.83673353125607</v>
      </c>
    </row>
    <row r="59190" spans="1:3" x14ac:dyDescent="0.25">
      <c r="A59190">
        <v>59188</v>
      </c>
      <c r="B59190">
        <v>2092.1986436133702</v>
      </c>
      <c r="C59190">
        <v>197.46986808724</v>
      </c>
    </row>
    <row r="59191" spans="1:3" x14ac:dyDescent="0.25">
      <c r="A59191">
        <v>59189</v>
      </c>
      <c r="B59191">
        <v>2842.6136527869999</v>
      </c>
      <c r="C59191">
        <v>360.48122336153102</v>
      </c>
    </row>
    <row r="59192" spans="1:3" x14ac:dyDescent="0.25">
      <c r="A59192">
        <v>59190</v>
      </c>
      <c r="B59192">
        <v>4146.96199589551</v>
      </c>
      <c r="C59192">
        <v>2290.3995251322699</v>
      </c>
    </row>
    <row r="59193" spans="1:3" x14ac:dyDescent="0.25">
      <c r="A59193">
        <v>59191</v>
      </c>
      <c r="B59193">
        <v>2242.3962171093399</v>
      </c>
      <c r="C59193">
        <v>3310.2424984549202</v>
      </c>
    </row>
    <row r="59194" spans="1:3" x14ac:dyDescent="0.25">
      <c r="A59194">
        <v>59192</v>
      </c>
      <c r="B59194">
        <v>1119.48511155452</v>
      </c>
      <c r="C59194">
        <v>2082.3561514409098</v>
      </c>
    </row>
    <row r="59195" spans="1:3" x14ac:dyDescent="0.25">
      <c r="A59195">
        <v>59193</v>
      </c>
      <c r="B59195">
        <v>4274.4290237549394</v>
      </c>
      <c r="C59195">
        <v>385.52227847181098</v>
      </c>
    </row>
    <row r="59196" spans="1:3" x14ac:dyDescent="0.25">
      <c r="A59196">
        <v>59194</v>
      </c>
      <c r="B59196">
        <v>1438.11036572171</v>
      </c>
      <c r="C59196">
        <v>2910.23630751992</v>
      </c>
    </row>
    <row r="59197" spans="1:3" x14ac:dyDescent="0.25">
      <c r="A59197">
        <v>59195</v>
      </c>
      <c r="B59197">
        <v>3453.0455074813899</v>
      </c>
      <c r="C59197">
        <v>326.243956459922</v>
      </c>
    </row>
    <row r="59198" spans="1:3" x14ac:dyDescent="0.25">
      <c r="A59198">
        <v>59196</v>
      </c>
      <c r="B59198">
        <v>3652.5445215117902</v>
      </c>
      <c r="C59198">
        <v>852.58716547480606</v>
      </c>
    </row>
    <row r="59199" spans="1:3" x14ac:dyDescent="0.25">
      <c r="A59199">
        <v>59197</v>
      </c>
      <c r="B59199">
        <v>2718.8369797232699</v>
      </c>
      <c r="C59199">
        <v>1581.49596693897</v>
      </c>
    </row>
    <row r="59200" spans="1:3" x14ac:dyDescent="0.25">
      <c r="A59200">
        <v>59198</v>
      </c>
      <c r="B59200">
        <v>2985.6787043263798</v>
      </c>
      <c r="C59200">
        <v>899.80313487230501</v>
      </c>
    </row>
    <row r="59201" spans="1:3" x14ac:dyDescent="0.25">
      <c r="A59201">
        <v>59199</v>
      </c>
      <c r="B59201">
        <v>124.504735173352</v>
      </c>
      <c r="C59201">
        <v>2921.3505378558898</v>
      </c>
    </row>
    <row r="59202" spans="1:3" x14ac:dyDescent="0.25">
      <c r="A59202">
        <v>59200</v>
      </c>
      <c r="B59202">
        <v>4949.4012978138599</v>
      </c>
      <c r="C59202">
        <v>2714.3353682322299</v>
      </c>
    </row>
    <row r="59203" spans="1:3" x14ac:dyDescent="0.25">
      <c r="A59203">
        <v>59201</v>
      </c>
      <c r="B59203">
        <v>4053.4058029296998</v>
      </c>
      <c r="C59203">
        <v>623.61243337614997</v>
      </c>
    </row>
    <row r="59204" spans="1:3" x14ac:dyDescent="0.25">
      <c r="A59204">
        <v>59202</v>
      </c>
      <c r="B59204">
        <v>4162.9060088323986</v>
      </c>
      <c r="C59204">
        <v>1823.9580915464601</v>
      </c>
    </row>
    <row r="59205" spans="1:3" x14ac:dyDescent="0.25">
      <c r="A59205">
        <v>59203</v>
      </c>
      <c r="B59205">
        <v>1898.1546681273201</v>
      </c>
      <c r="C59205">
        <v>1188.64206861449</v>
      </c>
    </row>
    <row r="59206" spans="1:3" x14ac:dyDescent="0.25">
      <c r="A59206">
        <v>59204</v>
      </c>
      <c r="B59206">
        <v>2514.5836754995598</v>
      </c>
      <c r="C59206">
        <v>3248.8818892773102</v>
      </c>
    </row>
    <row r="59207" spans="1:3" x14ac:dyDescent="0.25">
      <c r="A59207">
        <v>59205</v>
      </c>
      <c r="B59207">
        <v>294.94184555025203</v>
      </c>
      <c r="C59207">
        <v>2439.5186925593498</v>
      </c>
    </row>
    <row r="59208" spans="1:3" x14ac:dyDescent="0.25">
      <c r="A59208">
        <v>59206</v>
      </c>
      <c r="B59208">
        <v>2626.9524981470099</v>
      </c>
      <c r="C59208">
        <v>1845.95301734141</v>
      </c>
    </row>
    <row r="59209" spans="1:3" x14ac:dyDescent="0.25">
      <c r="A59209">
        <v>59207</v>
      </c>
      <c r="B59209">
        <v>4456.0180774274604</v>
      </c>
      <c r="C59209">
        <v>2.5262621883748602</v>
      </c>
    </row>
    <row r="59210" spans="1:3" x14ac:dyDescent="0.25">
      <c r="A59210">
        <v>59208</v>
      </c>
      <c r="B59210">
        <v>2544.9047753466002</v>
      </c>
      <c r="C59210">
        <v>3206.3129703388799</v>
      </c>
    </row>
    <row r="59211" spans="1:3" x14ac:dyDescent="0.25">
      <c r="A59211">
        <v>59209</v>
      </c>
      <c r="B59211">
        <v>1305.2173386685199</v>
      </c>
      <c r="C59211">
        <v>3213.3455260713199</v>
      </c>
    </row>
    <row r="59212" spans="1:3" x14ac:dyDescent="0.25">
      <c r="A59212">
        <v>59210</v>
      </c>
      <c r="B59212">
        <v>3800.4681386348998</v>
      </c>
      <c r="C59212">
        <v>2725.4891589833701</v>
      </c>
    </row>
    <row r="59213" spans="1:3" x14ac:dyDescent="0.25">
      <c r="A59213">
        <v>59211</v>
      </c>
      <c r="B59213">
        <v>4613.2971351143606</v>
      </c>
      <c r="C59213">
        <v>1806.40072348837</v>
      </c>
    </row>
    <row r="59214" spans="1:3" x14ac:dyDescent="0.25">
      <c r="A59214">
        <v>59212</v>
      </c>
      <c r="B59214">
        <v>4619.0245385102899</v>
      </c>
      <c r="C59214">
        <v>2689.2167663443402</v>
      </c>
    </row>
    <row r="59215" spans="1:3" x14ac:dyDescent="0.25">
      <c r="A59215">
        <v>59213</v>
      </c>
      <c r="B59215">
        <v>4423.0293650502999</v>
      </c>
      <c r="C59215">
        <v>135.28905307403301</v>
      </c>
    </row>
    <row r="59216" spans="1:3" x14ac:dyDescent="0.25">
      <c r="A59216">
        <v>59214</v>
      </c>
      <c r="B59216">
        <v>2869.75898279181</v>
      </c>
      <c r="C59216">
        <v>1826.5838655713601</v>
      </c>
    </row>
    <row r="59217" spans="1:3" x14ac:dyDescent="0.25">
      <c r="A59217">
        <v>59215</v>
      </c>
      <c r="B59217">
        <v>1575.31973330864</v>
      </c>
      <c r="C59217">
        <v>1824.95097537378</v>
      </c>
    </row>
    <row r="59218" spans="1:3" x14ac:dyDescent="0.25">
      <c r="A59218">
        <v>59216</v>
      </c>
      <c r="B59218">
        <v>3726.9578272594799</v>
      </c>
      <c r="C59218">
        <v>593.663959252935</v>
      </c>
    </row>
    <row r="59219" spans="1:3" x14ac:dyDescent="0.25">
      <c r="A59219">
        <v>59217</v>
      </c>
      <c r="B59219">
        <v>3473.0286266734802</v>
      </c>
      <c r="C59219">
        <v>2203.9887202444802</v>
      </c>
    </row>
    <row r="59220" spans="1:3" x14ac:dyDescent="0.25">
      <c r="A59220">
        <v>59218</v>
      </c>
      <c r="B59220">
        <v>4415.5628925890296</v>
      </c>
      <c r="C59220">
        <v>2834.8756598046002</v>
      </c>
    </row>
    <row r="59221" spans="1:3" x14ac:dyDescent="0.25">
      <c r="A59221">
        <v>59219</v>
      </c>
      <c r="B59221">
        <v>2871.2458780371999</v>
      </c>
      <c r="C59221">
        <v>1628.5463883657101</v>
      </c>
    </row>
    <row r="59222" spans="1:3" x14ac:dyDescent="0.25">
      <c r="A59222">
        <v>59220</v>
      </c>
      <c r="B59222">
        <v>4352.3557417974298</v>
      </c>
      <c r="C59222">
        <v>2777.590332752</v>
      </c>
    </row>
    <row r="59223" spans="1:3" x14ac:dyDescent="0.25">
      <c r="A59223">
        <v>59221</v>
      </c>
      <c r="B59223">
        <v>509.99531976694601</v>
      </c>
      <c r="C59223">
        <v>2113.6432338993</v>
      </c>
    </row>
    <row r="59224" spans="1:3" x14ac:dyDescent="0.25">
      <c r="A59224">
        <v>59222</v>
      </c>
      <c r="B59224">
        <v>2607.9574115305099</v>
      </c>
      <c r="C59224">
        <v>1686.56597165987</v>
      </c>
    </row>
    <row r="59225" spans="1:3" x14ac:dyDescent="0.25">
      <c r="A59225">
        <v>59223</v>
      </c>
      <c r="B59225">
        <v>4576.4162330550398</v>
      </c>
      <c r="C59225">
        <v>3019.7192434209201</v>
      </c>
    </row>
    <row r="59226" spans="1:3" x14ac:dyDescent="0.25">
      <c r="A59226">
        <v>59224</v>
      </c>
      <c r="B59226">
        <v>4563.1058084268298</v>
      </c>
      <c r="C59226">
        <v>2773.42140590085</v>
      </c>
    </row>
    <row r="59227" spans="1:3" x14ac:dyDescent="0.25">
      <c r="A59227">
        <v>59225</v>
      </c>
      <c r="B59227">
        <v>4666.1778405987698</v>
      </c>
      <c r="C59227">
        <v>1816.96899230639</v>
      </c>
    </row>
    <row r="59228" spans="1:3" x14ac:dyDescent="0.25">
      <c r="A59228">
        <v>59226</v>
      </c>
      <c r="B59228">
        <v>260.05185358937803</v>
      </c>
      <c r="C59228">
        <v>3161.35807366262</v>
      </c>
    </row>
    <row r="59229" spans="1:3" x14ac:dyDescent="0.25">
      <c r="A59229">
        <v>59227</v>
      </c>
      <c r="B59229">
        <v>5038.0322926408799</v>
      </c>
      <c r="C59229">
        <v>2022.35121669765</v>
      </c>
    </row>
    <row r="59230" spans="1:3" x14ac:dyDescent="0.25">
      <c r="A59230">
        <v>59228</v>
      </c>
      <c r="B59230">
        <v>4507.4263453402791</v>
      </c>
      <c r="C59230">
        <v>713.69058799718096</v>
      </c>
    </row>
    <row r="59231" spans="1:3" x14ac:dyDescent="0.25">
      <c r="A59231">
        <v>59229</v>
      </c>
      <c r="B59231">
        <v>1103.42664208413</v>
      </c>
      <c r="C59231">
        <v>1285.87343120071</v>
      </c>
    </row>
    <row r="59232" spans="1:3" x14ac:dyDescent="0.25">
      <c r="A59232">
        <v>59230</v>
      </c>
      <c r="B59232">
        <v>2336.0606386334198</v>
      </c>
      <c r="C59232">
        <v>584.97620211465107</v>
      </c>
    </row>
    <row r="59233" spans="1:3" x14ac:dyDescent="0.25">
      <c r="A59233">
        <v>59231</v>
      </c>
      <c r="B59233">
        <v>164.951367923883</v>
      </c>
      <c r="C59233">
        <v>2319.2600373525702</v>
      </c>
    </row>
    <row r="59234" spans="1:3" x14ac:dyDescent="0.25">
      <c r="A59234">
        <v>59232</v>
      </c>
      <c r="B59234">
        <v>4033.3761759029899</v>
      </c>
      <c r="C59234">
        <v>717.88609413969493</v>
      </c>
    </row>
    <row r="59235" spans="1:3" x14ac:dyDescent="0.25">
      <c r="A59235">
        <v>59233</v>
      </c>
      <c r="B59235">
        <v>1774.3106727347299</v>
      </c>
      <c r="C59235">
        <v>1231.2746363711101</v>
      </c>
    </row>
    <row r="59236" spans="1:3" x14ac:dyDescent="0.25">
      <c r="A59236">
        <v>59234</v>
      </c>
      <c r="B59236">
        <v>4623.7676774459014</v>
      </c>
      <c r="C59236">
        <v>2774.3287901979602</v>
      </c>
    </row>
    <row r="59237" spans="1:3" x14ac:dyDescent="0.25">
      <c r="A59237">
        <v>59235</v>
      </c>
      <c r="B59237">
        <v>1719.87740427772</v>
      </c>
      <c r="C59237">
        <v>743.62057091491897</v>
      </c>
    </row>
    <row r="59238" spans="1:3" x14ac:dyDescent="0.25">
      <c r="A59238">
        <v>59236</v>
      </c>
      <c r="B59238">
        <v>1637.44174516114</v>
      </c>
      <c r="C59238">
        <v>173.94954969621699</v>
      </c>
    </row>
    <row r="59239" spans="1:3" x14ac:dyDescent="0.25">
      <c r="A59239">
        <v>59237</v>
      </c>
      <c r="B59239">
        <v>3710.9618111549498</v>
      </c>
      <c r="C59239">
        <v>3344.2182219507199</v>
      </c>
    </row>
    <row r="59240" spans="1:3" x14ac:dyDescent="0.25">
      <c r="A59240">
        <v>59238</v>
      </c>
      <c r="B59240">
        <v>884.63781802309006</v>
      </c>
      <c r="C59240">
        <v>976.51867985206695</v>
      </c>
    </row>
    <row r="59241" spans="1:3" x14ac:dyDescent="0.25">
      <c r="A59241">
        <v>59239</v>
      </c>
      <c r="B59241">
        <v>62.757086630433598</v>
      </c>
      <c r="C59241">
        <v>2071.2178887303799</v>
      </c>
    </row>
    <row r="59242" spans="1:3" x14ac:dyDescent="0.25">
      <c r="A59242">
        <v>59240</v>
      </c>
      <c r="B59242">
        <v>690.16543188373203</v>
      </c>
      <c r="C59242">
        <v>836.08752673874801</v>
      </c>
    </row>
    <row r="59243" spans="1:3" x14ac:dyDescent="0.25">
      <c r="A59243">
        <v>59241</v>
      </c>
      <c r="B59243">
        <v>4397.8998756452202</v>
      </c>
      <c r="C59243">
        <v>732.37377203362996</v>
      </c>
    </row>
    <row r="59244" spans="1:3" x14ac:dyDescent="0.25">
      <c r="A59244">
        <v>59242</v>
      </c>
      <c r="B59244">
        <v>4589.4061702793897</v>
      </c>
      <c r="C59244">
        <v>2029.82634798615</v>
      </c>
    </row>
    <row r="59245" spans="1:3" x14ac:dyDescent="0.25">
      <c r="A59245">
        <v>59243</v>
      </c>
      <c r="B59245">
        <v>1640.6978696302999</v>
      </c>
      <c r="C59245">
        <v>1978.7074901529299</v>
      </c>
    </row>
    <row r="59246" spans="1:3" x14ac:dyDescent="0.25">
      <c r="A59246">
        <v>59244</v>
      </c>
      <c r="B59246">
        <v>3001.5423629102102</v>
      </c>
      <c r="C59246">
        <v>1006.64443371023</v>
      </c>
    </row>
    <row r="59247" spans="1:3" x14ac:dyDescent="0.25">
      <c r="A59247">
        <v>59245</v>
      </c>
      <c r="B59247">
        <v>2349.84320997553</v>
      </c>
      <c r="C59247">
        <v>2718.8722977499401</v>
      </c>
    </row>
    <row r="59248" spans="1:3" x14ac:dyDescent="0.25">
      <c r="A59248">
        <v>59246</v>
      </c>
      <c r="B59248">
        <v>3074.60739040618</v>
      </c>
      <c r="C59248">
        <v>794.4831653108231</v>
      </c>
    </row>
    <row r="59249" spans="1:3" x14ac:dyDescent="0.25">
      <c r="A59249">
        <v>59247</v>
      </c>
      <c r="B59249">
        <v>3122.9263920807998</v>
      </c>
      <c r="C59249">
        <v>1093.43862283101</v>
      </c>
    </row>
    <row r="59250" spans="1:3" x14ac:dyDescent="0.25">
      <c r="A59250">
        <v>59248</v>
      </c>
      <c r="B59250">
        <v>951.44965686566195</v>
      </c>
      <c r="C59250">
        <v>560.24553487715104</v>
      </c>
    </row>
    <row r="59251" spans="1:3" x14ac:dyDescent="0.25">
      <c r="A59251">
        <v>59249</v>
      </c>
      <c r="B59251">
        <v>2817.21970319311</v>
      </c>
      <c r="C59251">
        <v>2946.7907358632501</v>
      </c>
    </row>
    <row r="59252" spans="1:3" x14ac:dyDescent="0.25">
      <c r="A59252">
        <v>59250</v>
      </c>
      <c r="B59252">
        <v>2797.9559140658998</v>
      </c>
      <c r="C59252">
        <v>336.93165987126901</v>
      </c>
    </row>
    <row r="59253" spans="1:3" x14ac:dyDescent="0.25">
      <c r="A59253">
        <v>59251</v>
      </c>
      <c r="B59253">
        <v>2626.3273243846802</v>
      </c>
      <c r="C59253">
        <v>1555.2502325022599</v>
      </c>
    </row>
    <row r="59254" spans="1:3" x14ac:dyDescent="0.25">
      <c r="A59254">
        <v>59252</v>
      </c>
      <c r="B59254">
        <v>1739.58464678219</v>
      </c>
      <c r="C59254">
        <v>1293.9898373839601</v>
      </c>
    </row>
    <row r="59255" spans="1:3" x14ac:dyDescent="0.25">
      <c r="A59255">
        <v>59253</v>
      </c>
      <c r="B59255">
        <v>4547.5852918068395</v>
      </c>
      <c r="C59255">
        <v>1039.55395497933</v>
      </c>
    </row>
    <row r="59256" spans="1:3" x14ac:dyDescent="0.25">
      <c r="A59256">
        <v>59254</v>
      </c>
      <c r="B59256">
        <v>3076.0202318654301</v>
      </c>
      <c r="C59256">
        <v>298.48393441853301</v>
      </c>
    </row>
    <row r="59257" spans="1:3" x14ac:dyDescent="0.25">
      <c r="A59257">
        <v>59255</v>
      </c>
      <c r="B59257">
        <v>2275.6928123087901</v>
      </c>
      <c r="C59257">
        <v>3210.855832125661</v>
      </c>
    </row>
    <row r="59258" spans="1:3" x14ac:dyDescent="0.25">
      <c r="A59258">
        <v>59256</v>
      </c>
      <c r="B59258">
        <v>616.24902344719101</v>
      </c>
      <c r="C59258">
        <v>3341.39719826091</v>
      </c>
    </row>
    <row r="59259" spans="1:3" x14ac:dyDescent="0.25">
      <c r="A59259">
        <v>59257</v>
      </c>
      <c r="B59259">
        <v>4001.35866000956</v>
      </c>
      <c r="C59259">
        <v>2053.8382737457</v>
      </c>
    </row>
    <row r="59260" spans="1:3" x14ac:dyDescent="0.25">
      <c r="A59260">
        <v>59258</v>
      </c>
      <c r="B59260">
        <v>2742.5253679542702</v>
      </c>
      <c r="C59260">
        <v>194.520593971235</v>
      </c>
    </row>
    <row r="59261" spans="1:3" x14ac:dyDescent="0.25">
      <c r="A59261">
        <v>59259</v>
      </c>
      <c r="B59261">
        <v>684.93435109772304</v>
      </c>
      <c r="C59261">
        <v>2783.1608167928698</v>
      </c>
    </row>
    <row r="59262" spans="1:3" x14ac:dyDescent="0.25">
      <c r="A59262">
        <v>59260</v>
      </c>
      <c r="B59262">
        <v>1259.6133024814901</v>
      </c>
      <c r="C59262">
        <v>2682.34777372688</v>
      </c>
    </row>
    <row r="59263" spans="1:3" x14ac:dyDescent="0.25">
      <c r="A59263">
        <v>59261</v>
      </c>
      <c r="B59263">
        <v>2557.3252304003599</v>
      </c>
      <c r="C59263">
        <v>375.60863397775603</v>
      </c>
    </row>
    <row r="59264" spans="1:3" x14ac:dyDescent="0.25">
      <c r="A59264">
        <v>59262</v>
      </c>
      <c r="B59264">
        <v>4836.5828908691601</v>
      </c>
      <c r="C59264">
        <v>2881.810196789881</v>
      </c>
    </row>
    <row r="59265" spans="1:3" x14ac:dyDescent="0.25">
      <c r="A59265">
        <v>59263</v>
      </c>
      <c r="B59265">
        <v>4683.7976682313902</v>
      </c>
      <c r="C59265">
        <v>2679.1825652429502</v>
      </c>
    </row>
    <row r="59266" spans="1:3" x14ac:dyDescent="0.25">
      <c r="A59266">
        <v>59264</v>
      </c>
      <c r="B59266">
        <v>147.58820946585101</v>
      </c>
      <c r="C59266">
        <v>3244.3770742100401</v>
      </c>
    </row>
    <row r="59267" spans="1:3" x14ac:dyDescent="0.25">
      <c r="A59267">
        <v>59265</v>
      </c>
      <c r="B59267">
        <v>3819.14692732003</v>
      </c>
      <c r="C59267">
        <v>745.92645533216512</v>
      </c>
    </row>
    <row r="59268" spans="1:3" x14ac:dyDescent="0.25">
      <c r="A59268">
        <v>59266</v>
      </c>
      <c r="B59268">
        <v>1026.52641373539</v>
      </c>
      <c r="C59268">
        <v>988.21854024753691</v>
      </c>
    </row>
    <row r="59269" spans="1:3" x14ac:dyDescent="0.25">
      <c r="A59269">
        <v>59267</v>
      </c>
      <c r="B59269">
        <v>1484.3002488690599</v>
      </c>
      <c r="C59269">
        <v>3172.61277406722</v>
      </c>
    </row>
    <row r="59270" spans="1:3" x14ac:dyDescent="0.25">
      <c r="A59270">
        <v>59268</v>
      </c>
      <c r="B59270">
        <v>2840.2375198234199</v>
      </c>
      <c r="C59270">
        <v>890.71337663211398</v>
      </c>
    </row>
    <row r="59271" spans="1:3" x14ac:dyDescent="0.25">
      <c r="A59271">
        <v>59269</v>
      </c>
      <c r="B59271">
        <v>2765.90170618099</v>
      </c>
      <c r="C59271">
        <v>2017.07417588814</v>
      </c>
    </row>
    <row r="59272" spans="1:3" x14ac:dyDescent="0.25">
      <c r="A59272">
        <v>59270</v>
      </c>
      <c r="B59272">
        <v>4068.7579851248802</v>
      </c>
      <c r="C59272">
        <v>3062.5692855511402</v>
      </c>
    </row>
    <row r="59273" spans="1:3" x14ac:dyDescent="0.25">
      <c r="A59273">
        <v>59271</v>
      </c>
      <c r="B59273">
        <v>2890.043206795769</v>
      </c>
      <c r="C59273">
        <v>673.91882207183198</v>
      </c>
    </row>
    <row r="59274" spans="1:3" x14ac:dyDescent="0.25">
      <c r="A59274">
        <v>59272</v>
      </c>
      <c r="B59274">
        <v>3806.6931446297899</v>
      </c>
      <c r="C59274">
        <v>1854.3890373250999</v>
      </c>
    </row>
    <row r="59275" spans="1:3" x14ac:dyDescent="0.25">
      <c r="A59275">
        <v>59273</v>
      </c>
      <c r="B59275">
        <v>1376.80098410305</v>
      </c>
      <c r="C59275">
        <v>2394.71048708937</v>
      </c>
    </row>
    <row r="59276" spans="1:3" x14ac:dyDescent="0.25">
      <c r="A59276">
        <v>59274</v>
      </c>
      <c r="B59276">
        <v>969.231941638732</v>
      </c>
      <c r="C59276">
        <v>3394.54985225378</v>
      </c>
    </row>
    <row r="59277" spans="1:3" x14ac:dyDescent="0.25">
      <c r="A59277">
        <v>59275</v>
      </c>
      <c r="B59277">
        <v>2448.53710138623</v>
      </c>
      <c r="C59277">
        <v>1484.55752983088</v>
      </c>
    </row>
    <row r="59278" spans="1:3" x14ac:dyDescent="0.25">
      <c r="A59278">
        <v>59276</v>
      </c>
      <c r="B59278">
        <v>680.00674719291499</v>
      </c>
      <c r="C59278">
        <v>723.69609339424198</v>
      </c>
    </row>
    <row r="59279" spans="1:3" x14ac:dyDescent="0.25">
      <c r="A59279">
        <v>59277</v>
      </c>
      <c r="B59279">
        <v>283.90895271896898</v>
      </c>
      <c r="C59279">
        <v>303.655422070501</v>
      </c>
    </row>
    <row r="59280" spans="1:3" x14ac:dyDescent="0.25">
      <c r="A59280">
        <v>59278</v>
      </c>
      <c r="B59280">
        <v>1115.36337069914</v>
      </c>
      <c r="C59280">
        <v>3376.6754991886701</v>
      </c>
    </row>
    <row r="59281" spans="1:3" x14ac:dyDescent="0.25">
      <c r="A59281">
        <v>59279</v>
      </c>
      <c r="B59281">
        <v>4405.00870440995</v>
      </c>
      <c r="C59281">
        <v>1091.3687287703401</v>
      </c>
    </row>
    <row r="59282" spans="1:3" x14ac:dyDescent="0.25">
      <c r="A59282">
        <v>59280</v>
      </c>
      <c r="B59282">
        <v>1540.5639486523201</v>
      </c>
      <c r="C59282">
        <v>942.94771468890599</v>
      </c>
    </row>
    <row r="59283" spans="1:3" x14ac:dyDescent="0.25">
      <c r="A59283">
        <v>59281</v>
      </c>
      <c r="B59283">
        <v>4778.0997830571096</v>
      </c>
      <c r="C59283">
        <v>2036.3230443555899</v>
      </c>
    </row>
    <row r="59284" spans="1:3" x14ac:dyDescent="0.25">
      <c r="A59284">
        <v>59282</v>
      </c>
      <c r="B59284">
        <v>1192.9280465736799</v>
      </c>
      <c r="C59284">
        <v>1218.50163110568</v>
      </c>
    </row>
    <row r="59285" spans="1:3" x14ac:dyDescent="0.25">
      <c r="A59285">
        <v>59283</v>
      </c>
      <c r="B59285">
        <v>3119.8709328771101</v>
      </c>
      <c r="C59285">
        <v>2331.1798286681801</v>
      </c>
    </row>
    <row r="59286" spans="1:3" x14ac:dyDescent="0.25">
      <c r="A59286">
        <v>59284</v>
      </c>
      <c r="B59286">
        <v>4386.0453283937904</v>
      </c>
      <c r="C59286">
        <v>3284.49771795887</v>
      </c>
    </row>
    <row r="59287" spans="1:3" x14ac:dyDescent="0.25">
      <c r="A59287">
        <v>59285</v>
      </c>
      <c r="B59287">
        <v>2785.5388933745699</v>
      </c>
      <c r="C59287">
        <v>1826.5640015327899</v>
      </c>
    </row>
    <row r="59288" spans="1:3" x14ac:dyDescent="0.25">
      <c r="A59288">
        <v>59286</v>
      </c>
      <c r="B59288">
        <v>46.798030305991787</v>
      </c>
      <c r="C59288">
        <v>2500.78476233843</v>
      </c>
    </row>
    <row r="59289" spans="1:3" x14ac:dyDescent="0.25">
      <c r="A59289">
        <v>59287</v>
      </c>
      <c r="B59289">
        <v>4283.8557272424096</v>
      </c>
      <c r="C59289">
        <v>2788.2147676927102</v>
      </c>
    </row>
    <row r="59290" spans="1:3" x14ac:dyDescent="0.25">
      <c r="A59290">
        <v>59288</v>
      </c>
      <c r="B59290">
        <v>2083.6941854188999</v>
      </c>
      <c r="C59290">
        <v>1277.1571807579801</v>
      </c>
    </row>
    <row r="59291" spans="1:3" x14ac:dyDescent="0.25">
      <c r="A59291">
        <v>59289</v>
      </c>
      <c r="B59291">
        <v>5041.5573588482703</v>
      </c>
      <c r="C59291">
        <v>2899.8801921481099</v>
      </c>
    </row>
    <row r="59292" spans="1:3" x14ac:dyDescent="0.25">
      <c r="A59292">
        <v>59290</v>
      </c>
      <c r="B59292">
        <v>4613.3255958745103</v>
      </c>
      <c r="C59292">
        <v>2225.6643078756601</v>
      </c>
    </row>
    <row r="59293" spans="1:3" x14ac:dyDescent="0.25">
      <c r="A59293">
        <v>59291</v>
      </c>
      <c r="B59293">
        <v>917.80614885530986</v>
      </c>
      <c r="C59293">
        <v>2121.4080188251601</v>
      </c>
    </row>
    <row r="59294" spans="1:3" x14ac:dyDescent="0.25">
      <c r="A59294">
        <v>59292</v>
      </c>
      <c r="B59294">
        <v>994.74532905941101</v>
      </c>
      <c r="C59294">
        <v>1300.13066160834</v>
      </c>
    </row>
    <row r="59295" spans="1:3" x14ac:dyDescent="0.25">
      <c r="A59295">
        <v>59293</v>
      </c>
      <c r="B59295">
        <v>1510.1129129677399</v>
      </c>
      <c r="C59295">
        <v>914.32227809525295</v>
      </c>
    </row>
    <row r="59296" spans="1:3" x14ac:dyDescent="0.25">
      <c r="A59296">
        <v>59294</v>
      </c>
      <c r="B59296">
        <v>4330.9997431633201</v>
      </c>
      <c r="C59296">
        <v>2963.3629206673299</v>
      </c>
    </row>
    <row r="59297" spans="1:3" x14ac:dyDescent="0.25">
      <c r="A59297">
        <v>59295</v>
      </c>
      <c r="B59297">
        <v>1808.29648176572</v>
      </c>
      <c r="C59297">
        <v>790.97344205349305</v>
      </c>
    </row>
    <row r="59298" spans="1:3" x14ac:dyDescent="0.25">
      <c r="A59298">
        <v>59296</v>
      </c>
      <c r="B59298">
        <v>3501.5426846341602</v>
      </c>
      <c r="C59298">
        <v>826.20387285843401</v>
      </c>
    </row>
    <row r="59299" spans="1:3" x14ac:dyDescent="0.25">
      <c r="A59299">
        <v>59297</v>
      </c>
      <c r="B59299">
        <v>3075.88618245206</v>
      </c>
      <c r="C59299">
        <v>95.699485919362786</v>
      </c>
    </row>
    <row r="59300" spans="1:3" x14ac:dyDescent="0.25">
      <c r="A59300">
        <v>59298</v>
      </c>
      <c r="B59300">
        <v>2305.8764754469398</v>
      </c>
      <c r="C59300">
        <v>99.759120208763292</v>
      </c>
    </row>
    <row r="59301" spans="1:3" x14ac:dyDescent="0.25">
      <c r="A59301">
        <v>59299</v>
      </c>
      <c r="B59301">
        <v>734.06652478811293</v>
      </c>
      <c r="C59301">
        <v>1089.5571546316401</v>
      </c>
    </row>
    <row r="59302" spans="1:3" x14ac:dyDescent="0.25">
      <c r="A59302">
        <v>59300</v>
      </c>
      <c r="B59302">
        <v>1104.1813701992401</v>
      </c>
      <c r="C59302">
        <v>1639.5258999467201</v>
      </c>
    </row>
    <row r="59303" spans="1:3" x14ac:dyDescent="0.25">
      <c r="A59303">
        <v>59301</v>
      </c>
      <c r="B59303">
        <v>1087.2755631128</v>
      </c>
      <c r="C59303">
        <v>961.47040213123091</v>
      </c>
    </row>
    <row r="59304" spans="1:3" x14ac:dyDescent="0.25">
      <c r="A59304">
        <v>59302</v>
      </c>
      <c r="B59304">
        <v>2113.9967168407702</v>
      </c>
      <c r="C59304">
        <v>2486.9899260270399</v>
      </c>
    </row>
    <row r="59305" spans="1:3" x14ac:dyDescent="0.25">
      <c r="A59305">
        <v>59303</v>
      </c>
      <c r="B59305">
        <v>754.92948961099194</v>
      </c>
      <c r="C59305">
        <v>2208.5308363551298</v>
      </c>
    </row>
    <row r="59306" spans="1:3" x14ac:dyDescent="0.25">
      <c r="A59306">
        <v>59304</v>
      </c>
      <c r="B59306">
        <v>4105.4175783415794</v>
      </c>
      <c r="C59306">
        <v>1557.1033128219599</v>
      </c>
    </row>
    <row r="59307" spans="1:3" x14ac:dyDescent="0.25">
      <c r="A59307">
        <v>59305</v>
      </c>
      <c r="B59307">
        <v>3005.1705705835798</v>
      </c>
      <c r="C59307">
        <v>1795.6848228645399</v>
      </c>
    </row>
    <row r="59308" spans="1:3" x14ac:dyDescent="0.25">
      <c r="A59308">
        <v>59306</v>
      </c>
      <c r="B59308">
        <v>4443.8374795550399</v>
      </c>
      <c r="C59308">
        <v>1557.47237510164</v>
      </c>
    </row>
    <row r="59309" spans="1:3" x14ac:dyDescent="0.25">
      <c r="A59309">
        <v>59307</v>
      </c>
      <c r="B59309">
        <v>1024.43610872257</v>
      </c>
      <c r="C59309">
        <v>1663.9979845732701</v>
      </c>
    </row>
    <row r="59310" spans="1:3" x14ac:dyDescent="0.25">
      <c r="A59310">
        <v>59308</v>
      </c>
      <c r="B59310">
        <v>4161.1372108087608</v>
      </c>
      <c r="C59310">
        <v>2221.4132194946001</v>
      </c>
    </row>
    <row r="59311" spans="1:3" x14ac:dyDescent="0.25">
      <c r="A59311">
        <v>59309</v>
      </c>
      <c r="B59311">
        <v>683.50154453209996</v>
      </c>
      <c r="C59311">
        <v>1066.09049842836</v>
      </c>
    </row>
    <row r="59312" spans="1:3" x14ac:dyDescent="0.25">
      <c r="A59312">
        <v>59310</v>
      </c>
      <c r="B59312">
        <v>164.10184440767199</v>
      </c>
      <c r="C59312">
        <v>2473.0350940327298</v>
      </c>
    </row>
    <row r="59313" spans="1:3" x14ac:dyDescent="0.25">
      <c r="A59313">
        <v>59311</v>
      </c>
      <c r="B59313">
        <v>1475.4864071872601</v>
      </c>
      <c r="C59313">
        <v>760.46546265595396</v>
      </c>
    </row>
    <row r="59314" spans="1:3" x14ac:dyDescent="0.25">
      <c r="A59314">
        <v>59312</v>
      </c>
      <c r="B59314">
        <v>4364.6520157596897</v>
      </c>
      <c r="C59314">
        <v>315.85752980732798</v>
      </c>
    </row>
    <row r="59315" spans="1:3" x14ac:dyDescent="0.25">
      <c r="A59315">
        <v>59313</v>
      </c>
      <c r="B59315">
        <v>4349.7673439843393</v>
      </c>
      <c r="C59315">
        <v>2988.3380623754501</v>
      </c>
    </row>
    <row r="59316" spans="1:3" x14ac:dyDescent="0.25">
      <c r="A59316">
        <v>59314</v>
      </c>
      <c r="B59316">
        <v>2971.3810353881699</v>
      </c>
      <c r="C59316">
        <v>7.8442720711523197</v>
      </c>
    </row>
    <row r="59317" spans="1:3" x14ac:dyDescent="0.25">
      <c r="A59317">
        <v>59315</v>
      </c>
      <c r="B59317">
        <v>767.89535164593201</v>
      </c>
      <c r="C59317">
        <v>3334.5951393655</v>
      </c>
    </row>
    <row r="59318" spans="1:3" x14ac:dyDescent="0.25">
      <c r="A59318">
        <v>59316</v>
      </c>
      <c r="B59318">
        <v>2382.4022922877298</v>
      </c>
      <c r="C59318">
        <v>1537.7239779053</v>
      </c>
    </row>
    <row r="59319" spans="1:3" x14ac:dyDescent="0.25">
      <c r="A59319">
        <v>59317</v>
      </c>
      <c r="B59319">
        <v>1334.4711697784001</v>
      </c>
      <c r="C59319">
        <v>1311.63338996684</v>
      </c>
    </row>
    <row r="59320" spans="1:3" x14ac:dyDescent="0.25">
      <c r="A59320">
        <v>59318</v>
      </c>
      <c r="B59320">
        <v>999.28060027152401</v>
      </c>
      <c r="C59320">
        <v>3145.17982711385</v>
      </c>
    </row>
    <row r="59321" spans="1:3" x14ac:dyDescent="0.25">
      <c r="A59321">
        <v>59319</v>
      </c>
      <c r="B59321">
        <v>739.163918540238</v>
      </c>
      <c r="C59321">
        <v>2046.2315859857699</v>
      </c>
    </row>
    <row r="59322" spans="1:3" x14ac:dyDescent="0.25">
      <c r="A59322">
        <v>59320</v>
      </c>
      <c r="B59322">
        <v>4309.6487402540506</v>
      </c>
      <c r="C59322">
        <v>2720.4125590980898</v>
      </c>
    </row>
    <row r="59323" spans="1:3" x14ac:dyDescent="0.25">
      <c r="A59323">
        <v>59321</v>
      </c>
      <c r="B59323">
        <v>4429.8639612349298</v>
      </c>
      <c r="C59323">
        <v>2650.51176318137</v>
      </c>
    </row>
    <row r="59324" spans="1:3" x14ac:dyDescent="0.25">
      <c r="A59324">
        <v>59322</v>
      </c>
      <c r="B59324">
        <v>416.29221790735602</v>
      </c>
      <c r="C59324">
        <v>1405.6731444924401</v>
      </c>
    </row>
    <row r="59325" spans="1:3" x14ac:dyDescent="0.25">
      <c r="A59325">
        <v>59323</v>
      </c>
      <c r="B59325">
        <v>4469.7634540670506</v>
      </c>
      <c r="C59325">
        <v>736.82539380216201</v>
      </c>
    </row>
    <row r="59326" spans="1:3" x14ac:dyDescent="0.25">
      <c r="A59326">
        <v>59324</v>
      </c>
      <c r="B59326">
        <v>4791.9738106855702</v>
      </c>
      <c r="C59326">
        <v>2675.9919210520402</v>
      </c>
    </row>
    <row r="59327" spans="1:3" x14ac:dyDescent="0.25">
      <c r="A59327">
        <v>59325</v>
      </c>
      <c r="B59327">
        <v>25.018142082743701</v>
      </c>
      <c r="C59327">
        <v>752.07194950754501</v>
      </c>
    </row>
    <row r="59328" spans="1:3" x14ac:dyDescent="0.25">
      <c r="A59328">
        <v>59326</v>
      </c>
      <c r="B59328">
        <v>4404.3172372497602</v>
      </c>
      <c r="C59328">
        <v>1808.5841594727799</v>
      </c>
    </row>
    <row r="59329" spans="1:3" x14ac:dyDescent="0.25">
      <c r="A59329">
        <v>59327</v>
      </c>
      <c r="B59329">
        <v>2653.0485866209601</v>
      </c>
      <c r="C59329">
        <v>1702.97941920823</v>
      </c>
    </row>
    <row r="59330" spans="1:3" x14ac:dyDescent="0.25">
      <c r="A59330">
        <v>59328</v>
      </c>
      <c r="B59330">
        <v>4439.14825694925</v>
      </c>
      <c r="C59330">
        <v>1260.0154740678199</v>
      </c>
    </row>
    <row r="59331" spans="1:3" x14ac:dyDescent="0.25">
      <c r="A59331">
        <v>59329</v>
      </c>
      <c r="B59331">
        <v>550.05527538116894</v>
      </c>
      <c r="C59331">
        <v>1039.05152267587</v>
      </c>
    </row>
    <row r="59332" spans="1:3" x14ac:dyDescent="0.25">
      <c r="A59332">
        <v>59330</v>
      </c>
      <c r="B59332">
        <v>2503.4609822341399</v>
      </c>
      <c r="C59332">
        <v>633.81661594777802</v>
      </c>
    </row>
    <row r="59333" spans="1:3" x14ac:dyDescent="0.25">
      <c r="A59333">
        <v>59331</v>
      </c>
      <c r="B59333">
        <v>2599.8190884712099</v>
      </c>
      <c r="C59333">
        <v>150.600864462201</v>
      </c>
    </row>
    <row r="59334" spans="1:3" x14ac:dyDescent="0.25">
      <c r="A59334">
        <v>59332</v>
      </c>
      <c r="B59334">
        <v>3569.6906480827201</v>
      </c>
      <c r="C59334">
        <v>1907.3976596254399</v>
      </c>
    </row>
    <row r="59335" spans="1:3" x14ac:dyDescent="0.25">
      <c r="A59335">
        <v>59333</v>
      </c>
      <c r="B59335">
        <v>2132.8883750999098</v>
      </c>
      <c r="C59335">
        <v>140.56671582486101</v>
      </c>
    </row>
    <row r="59336" spans="1:3" x14ac:dyDescent="0.25">
      <c r="A59336">
        <v>59334</v>
      </c>
      <c r="B59336">
        <v>4186.8945010285497</v>
      </c>
      <c r="C59336">
        <v>2851.48993332293</v>
      </c>
    </row>
    <row r="59337" spans="1:3" x14ac:dyDescent="0.25">
      <c r="A59337">
        <v>59335</v>
      </c>
      <c r="B59337">
        <v>2902.9677061508801</v>
      </c>
      <c r="C59337">
        <v>1699.0608742491299</v>
      </c>
    </row>
    <row r="59338" spans="1:3" x14ac:dyDescent="0.25">
      <c r="A59338">
        <v>59336</v>
      </c>
      <c r="B59338">
        <v>293.48593354844297</v>
      </c>
      <c r="C59338">
        <v>2417.6865080451898</v>
      </c>
    </row>
    <row r="59339" spans="1:3" x14ac:dyDescent="0.25">
      <c r="A59339">
        <v>59337</v>
      </c>
      <c r="B59339">
        <v>4554.1957495357701</v>
      </c>
      <c r="C59339">
        <v>2442.3957629292399</v>
      </c>
    </row>
    <row r="59340" spans="1:3" x14ac:dyDescent="0.25">
      <c r="A59340">
        <v>59338</v>
      </c>
      <c r="B59340">
        <v>269.926146122962</v>
      </c>
      <c r="C59340">
        <v>1992.2029260858901</v>
      </c>
    </row>
    <row r="59341" spans="1:3" x14ac:dyDescent="0.25">
      <c r="A59341">
        <v>59339</v>
      </c>
      <c r="B59341">
        <v>3719.3205305015599</v>
      </c>
      <c r="C59341">
        <v>1494.5303007277701</v>
      </c>
    </row>
    <row r="59342" spans="1:3" x14ac:dyDescent="0.25">
      <c r="A59342">
        <v>59340</v>
      </c>
      <c r="B59342">
        <v>459.584642322788</v>
      </c>
      <c r="C59342">
        <v>2567.7125923419399</v>
      </c>
    </row>
    <row r="59343" spans="1:3" x14ac:dyDescent="0.25">
      <c r="A59343">
        <v>59341</v>
      </c>
      <c r="B59343">
        <v>2741.54016902488</v>
      </c>
      <c r="C59343">
        <v>1580.86622179918</v>
      </c>
    </row>
    <row r="59344" spans="1:3" x14ac:dyDescent="0.25">
      <c r="A59344">
        <v>59342</v>
      </c>
      <c r="B59344">
        <v>460.75131881668199</v>
      </c>
      <c r="C59344">
        <v>1209.82493401849</v>
      </c>
    </row>
    <row r="59345" spans="1:3" x14ac:dyDescent="0.25">
      <c r="A59345">
        <v>59343</v>
      </c>
      <c r="B59345">
        <v>2823.1414615011399</v>
      </c>
      <c r="C59345">
        <v>926.29234245079999</v>
      </c>
    </row>
    <row r="59346" spans="1:3" x14ac:dyDescent="0.25">
      <c r="A59346">
        <v>59344</v>
      </c>
      <c r="B59346">
        <v>2851.0092221479099</v>
      </c>
      <c r="C59346">
        <v>497.71601890032701</v>
      </c>
    </row>
    <row r="59347" spans="1:3" x14ac:dyDescent="0.25">
      <c r="A59347">
        <v>59345</v>
      </c>
      <c r="B59347">
        <v>3140.9825267863098</v>
      </c>
      <c r="C59347">
        <v>1994.4818476266801</v>
      </c>
    </row>
    <row r="59348" spans="1:3" x14ac:dyDescent="0.25">
      <c r="A59348">
        <v>59346</v>
      </c>
      <c r="B59348">
        <v>1255.34484753028</v>
      </c>
      <c r="C59348">
        <v>2107.8493161945598</v>
      </c>
    </row>
    <row r="59349" spans="1:3" x14ac:dyDescent="0.25">
      <c r="A59349">
        <v>59347</v>
      </c>
      <c r="B59349">
        <v>4259.1492403415396</v>
      </c>
      <c r="C59349">
        <v>197.61518042336499</v>
      </c>
    </row>
    <row r="59350" spans="1:3" x14ac:dyDescent="0.25">
      <c r="A59350">
        <v>59348</v>
      </c>
      <c r="B59350">
        <v>3015.1917014526098</v>
      </c>
      <c r="C59350">
        <v>3391.0072217787902</v>
      </c>
    </row>
    <row r="59351" spans="1:3" x14ac:dyDescent="0.25">
      <c r="A59351">
        <v>59349</v>
      </c>
      <c r="B59351">
        <v>2777.0889809882001</v>
      </c>
      <c r="C59351">
        <v>808.63571554200394</v>
      </c>
    </row>
    <row r="59352" spans="1:3" x14ac:dyDescent="0.25">
      <c r="A59352">
        <v>59350</v>
      </c>
      <c r="B59352">
        <v>746.32131838384601</v>
      </c>
      <c r="C59352">
        <v>985.44177478127904</v>
      </c>
    </row>
    <row r="59353" spans="1:3" x14ac:dyDescent="0.25">
      <c r="A59353">
        <v>59351</v>
      </c>
      <c r="B59353">
        <v>3510.8362289604502</v>
      </c>
      <c r="C59353">
        <v>269.01234524091001</v>
      </c>
    </row>
    <row r="59354" spans="1:3" x14ac:dyDescent="0.25">
      <c r="A59354">
        <v>59352</v>
      </c>
      <c r="B59354">
        <v>4544.21715291087</v>
      </c>
      <c r="C59354">
        <v>3256.2943887946399</v>
      </c>
    </row>
    <row r="59355" spans="1:3" x14ac:dyDescent="0.25">
      <c r="A59355">
        <v>59353</v>
      </c>
      <c r="B59355">
        <v>461.11286894697099</v>
      </c>
      <c r="C59355">
        <v>1193.52399591061</v>
      </c>
    </row>
    <row r="59356" spans="1:3" x14ac:dyDescent="0.25">
      <c r="A59356">
        <v>59354</v>
      </c>
      <c r="B59356">
        <v>3550.7084016887202</v>
      </c>
      <c r="C59356">
        <v>2713.3468246663201</v>
      </c>
    </row>
    <row r="59357" spans="1:3" x14ac:dyDescent="0.25">
      <c r="A59357">
        <v>59355</v>
      </c>
      <c r="B59357">
        <v>986.87180666486802</v>
      </c>
      <c r="C59357">
        <v>1414.85266244019</v>
      </c>
    </row>
    <row r="59358" spans="1:3" x14ac:dyDescent="0.25">
      <c r="A59358">
        <v>59356</v>
      </c>
      <c r="B59358">
        <v>2895.5629266709102</v>
      </c>
      <c r="C59358">
        <v>2432.3081044758301</v>
      </c>
    </row>
    <row r="59359" spans="1:3" x14ac:dyDescent="0.25">
      <c r="A59359">
        <v>59357</v>
      </c>
      <c r="B59359">
        <v>1017.6160097914</v>
      </c>
      <c r="C59359">
        <v>2849.0760931171699</v>
      </c>
    </row>
    <row r="59360" spans="1:3" x14ac:dyDescent="0.25">
      <c r="A59360">
        <v>59358</v>
      </c>
      <c r="B59360">
        <v>4728.6687972106001</v>
      </c>
      <c r="C59360">
        <v>2206.5893312967801</v>
      </c>
    </row>
    <row r="59361" spans="1:3" x14ac:dyDescent="0.25">
      <c r="A59361">
        <v>59359</v>
      </c>
      <c r="B59361">
        <v>4083.9966335924801</v>
      </c>
      <c r="C59361">
        <v>2880.5708477418102</v>
      </c>
    </row>
    <row r="59362" spans="1:3" x14ac:dyDescent="0.25">
      <c r="A59362">
        <v>59360</v>
      </c>
      <c r="B59362">
        <v>3073.0374641378698</v>
      </c>
      <c r="C59362">
        <v>164.74639659854299</v>
      </c>
    </row>
    <row r="59363" spans="1:3" x14ac:dyDescent="0.25">
      <c r="A59363">
        <v>59361</v>
      </c>
      <c r="B59363">
        <v>1238.5384526069899</v>
      </c>
      <c r="C59363">
        <v>269.48396455874399</v>
      </c>
    </row>
    <row r="59364" spans="1:3" x14ac:dyDescent="0.25">
      <c r="A59364">
        <v>59362</v>
      </c>
      <c r="B59364">
        <v>3448.1165239052998</v>
      </c>
      <c r="C59364">
        <v>169.71527848159801</v>
      </c>
    </row>
    <row r="59365" spans="1:3" x14ac:dyDescent="0.25">
      <c r="A59365">
        <v>59363</v>
      </c>
      <c r="B59365">
        <v>2161.0450419179901</v>
      </c>
      <c r="C59365">
        <v>2791.7585367957799</v>
      </c>
    </row>
    <row r="59366" spans="1:3" x14ac:dyDescent="0.25">
      <c r="A59366">
        <v>59364</v>
      </c>
      <c r="B59366">
        <v>3531.113175064439</v>
      </c>
      <c r="C59366">
        <v>315.095566913033</v>
      </c>
    </row>
    <row r="59367" spans="1:3" x14ac:dyDescent="0.25">
      <c r="A59367">
        <v>59365</v>
      </c>
      <c r="B59367">
        <v>262.651617333552</v>
      </c>
      <c r="C59367">
        <v>3043.3598772717501</v>
      </c>
    </row>
    <row r="59368" spans="1:3" x14ac:dyDescent="0.25">
      <c r="A59368">
        <v>59366</v>
      </c>
      <c r="B59368">
        <v>1662.7254236331801</v>
      </c>
      <c r="C59368">
        <v>1811.20274461913</v>
      </c>
    </row>
    <row r="59369" spans="1:3" x14ac:dyDescent="0.25">
      <c r="A59369">
        <v>59367</v>
      </c>
      <c r="B59369">
        <v>5030.6575249219904</v>
      </c>
      <c r="C59369">
        <v>2460.8628229564201</v>
      </c>
    </row>
    <row r="59370" spans="1:3" x14ac:dyDescent="0.25">
      <c r="A59370">
        <v>59368</v>
      </c>
      <c r="B59370">
        <v>2801.7288129208901</v>
      </c>
      <c r="C59370">
        <v>1456.6671296771301</v>
      </c>
    </row>
    <row r="59371" spans="1:3" x14ac:dyDescent="0.25">
      <c r="A59371">
        <v>59369</v>
      </c>
      <c r="B59371">
        <v>3730.0564982084302</v>
      </c>
      <c r="C59371">
        <v>2264.1314727946801</v>
      </c>
    </row>
    <row r="59372" spans="1:3" x14ac:dyDescent="0.25">
      <c r="A59372">
        <v>59370</v>
      </c>
      <c r="B59372">
        <v>280.69612085444402</v>
      </c>
      <c r="C59372">
        <v>2078.1886194451399</v>
      </c>
    </row>
    <row r="59373" spans="1:3" x14ac:dyDescent="0.25">
      <c r="A59373">
        <v>59371</v>
      </c>
      <c r="B59373">
        <v>4602.1037984587101</v>
      </c>
      <c r="C59373">
        <v>3180.2371159291902</v>
      </c>
    </row>
    <row r="59374" spans="1:3" x14ac:dyDescent="0.25">
      <c r="A59374">
        <v>59372</v>
      </c>
      <c r="B59374">
        <v>3131.8631601859101</v>
      </c>
      <c r="C59374">
        <v>3206.277923109461</v>
      </c>
    </row>
    <row r="59375" spans="1:3" x14ac:dyDescent="0.25">
      <c r="A59375">
        <v>59373</v>
      </c>
      <c r="B59375">
        <v>300.57034495702601</v>
      </c>
      <c r="C59375">
        <v>3292.4954601276499</v>
      </c>
    </row>
    <row r="59376" spans="1:3" x14ac:dyDescent="0.25">
      <c r="A59376">
        <v>59374</v>
      </c>
      <c r="B59376">
        <v>3673.1053855800801</v>
      </c>
      <c r="C59376">
        <v>3240.1948546254098</v>
      </c>
    </row>
    <row r="59377" spans="1:3" x14ac:dyDescent="0.25">
      <c r="A59377">
        <v>59375</v>
      </c>
      <c r="B59377">
        <v>4397.9682914697796</v>
      </c>
      <c r="C59377">
        <v>3265.3897903204802</v>
      </c>
    </row>
    <row r="59378" spans="1:3" x14ac:dyDescent="0.25">
      <c r="A59378">
        <v>59376</v>
      </c>
      <c r="B59378">
        <v>3559.6835415089899</v>
      </c>
      <c r="C59378">
        <v>3181.7011153891499</v>
      </c>
    </row>
    <row r="59379" spans="1:3" x14ac:dyDescent="0.25">
      <c r="A59379">
        <v>59377</v>
      </c>
      <c r="B59379">
        <v>395.78866314843901</v>
      </c>
      <c r="C59379">
        <v>1552.00020931163</v>
      </c>
    </row>
    <row r="59380" spans="1:3" x14ac:dyDescent="0.25">
      <c r="A59380">
        <v>59378</v>
      </c>
      <c r="B59380">
        <v>4779.0455473100201</v>
      </c>
      <c r="C59380">
        <v>3375.7571483677002</v>
      </c>
    </row>
    <row r="59381" spans="1:3" x14ac:dyDescent="0.25">
      <c r="A59381">
        <v>59379</v>
      </c>
      <c r="B59381">
        <v>1909.94459478715</v>
      </c>
      <c r="C59381">
        <v>69.190190034566498</v>
      </c>
    </row>
    <row r="59382" spans="1:3" x14ac:dyDescent="0.25">
      <c r="A59382">
        <v>59380</v>
      </c>
      <c r="B59382">
        <v>4360.5950235603896</v>
      </c>
      <c r="C59382">
        <v>2620.2019315298398</v>
      </c>
    </row>
    <row r="59383" spans="1:3" x14ac:dyDescent="0.25">
      <c r="A59383">
        <v>59381</v>
      </c>
      <c r="B59383">
        <v>948.99382272924106</v>
      </c>
      <c r="C59383">
        <v>2057.6441303121001</v>
      </c>
    </row>
    <row r="59384" spans="1:3" x14ac:dyDescent="0.25">
      <c r="A59384">
        <v>59382</v>
      </c>
      <c r="B59384">
        <v>3940.9230741350102</v>
      </c>
      <c r="C59384">
        <v>2254.2205028926901</v>
      </c>
    </row>
    <row r="59385" spans="1:3" x14ac:dyDescent="0.25">
      <c r="A59385">
        <v>59383</v>
      </c>
      <c r="B59385">
        <v>971.3206950117401</v>
      </c>
      <c r="C59385">
        <v>2674.0780219319299</v>
      </c>
    </row>
    <row r="59386" spans="1:3" x14ac:dyDescent="0.25">
      <c r="A59386">
        <v>59384</v>
      </c>
      <c r="B59386">
        <v>2148.9752650545702</v>
      </c>
      <c r="C59386">
        <v>132.41626468678299</v>
      </c>
    </row>
    <row r="59387" spans="1:3" x14ac:dyDescent="0.25">
      <c r="A59387">
        <v>59385</v>
      </c>
      <c r="B59387">
        <v>4347.2452426191403</v>
      </c>
      <c r="C59387">
        <v>122.768573119385</v>
      </c>
    </row>
    <row r="59388" spans="1:3" x14ac:dyDescent="0.25">
      <c r="A59388">
        <v>59386</v>
      </c>
      <c r="B59388">
        <v>5002.6560215625004</v>
      </c>
      <c r="C59388">
        <v>2234.7427501279899</v>
      </c>
    </row>
    <row r="59389" spans="1:3" x14ac:dyDescent="0.25">
      <c r="A59389">
        <v>59387</v>
      </c>
      <c r="B59389">
        <v>2013.1741437901901</v>
      </c>
      <c r="C59389">
        <v>1876.7229507930101</v>
      </c>
    </row>
    <row r="59390" spans="1:3" x14ac:dyDescent="0.25">
      <c r="A59390">
        <v>59388</v>
      </c>
      <c r="B59390">
        <v>3368.2004444314598</v>
      </c>
      <c r="C59390">
        <v>3217.4778371522002</v>
      </c>
    </row>
    <row r="59391" spans="1:3" x14ac:dyDescent="0.25">
      <c r="A59391">
        <v>59389</v>
      </c>
      <c r="B59391">
        <v>3300.37034939769</v>
      </c>
      <c r="C59391">
        <v>2709.42470965851</v>
      </c>
    </row>
    <row r="59392" spans="1:3" x14ac:dyDescent="0.25">
      <c r="A59392">
        <v>59390</v>
      </c>
      <c r="B59392">
        <v>4860.8621003305398</v>
      </c>
      <c r="C59392">
        <v>2036.22835676451</v>
      </c>
    </row>
    <row r="59393" spans="1:3" x14ac:dyDescent="0.25">
      <c r="A59393">
        <v>59391</v>
      </c>
      <c r="B59393">
        <v>3096.7389447876999</v>
      </c>
      <c r="C59393">
        <v>3106.5866676116202</v>
      </c>
    </row>
    <row r="59394" spans="1:3" x14ac:dyDescent="0.25">
      <c r="A59394">
        <v>59392</v>
      </c>
      <c r="B59394">
        <v>498.30881413346299</v>
      </c>
      <c r="C59394">
        <v>1352.6194015842</v>
      </c>
    </row>
    <row r="59395" spans="1:3" x14ac:dyDescent="0.25">
      <c r="A59395">
        <v>59393</v>
      </c>
      <c r="B59395">
        <v>858.20926045681506</v>
      </c>
      <c r="C59395">
        <v>710.22081878080201</v>
      </c>
    </row>
    <row r="59396" spans="1:3" x14ac:dyDescent="0.25">
      <c r="A59396">
        <v>59394</v>
      </c>
      <c r="B59396">
        <v>1321.35130011565</v>
      </c>
      <c r="C59396">
        <v>3051.6432039568599</v>
      </c>
    </row>
    <row r="59397" spans="1:3" x14ac:dyDescent="0.25">
      <c r="A59397">
        <v>59395</v>
      </c>
      <c r="B59397">
        <v>523.35992969197309</v>
      </c>
      <c r="C59397">
        <v>1329.3903982725999</v>
      </c>
    </row>
    <row r="59398" spans="1:3" x14ac:dyDescent="0.25">
      <c r="A59398">
        <v>59396</v>
      </c>
      <c r="B59398">
        <v>4429.4113433098801</v>
      </c>
      <c r="C59398">
        <v>799.24544625906094</v>
      </c>
    </row>
    <row r="59399" spans="1:3" x14ac:dyDescent="0.25">
      <c r="A59399">
        <v>59397</v>
      </c>
      <c r="B59399">
        <v>2546.12287452074</v>
      </c>
      <c r="C59399">
        <v>1139.7116381862199</v>
      </c>
    </row>
    <row r="59400" spans="1:3" x14ac:dyDescent="0.25">
      <c r="A59400">
        <v>59398</v>
      </c>
      <c r="B59400">
        <v>4386.32181497685</v>
      </c>
      <c r="C59400">
        <v>2768.5652777185901</v>
      </c>
    </row>
    <row r="59401" spans="1:3" x14ac:dyDescent="0.25">
      <c r="A59401">
        <v>59399</v>
      </c>
      <c r="B59401">
        <v>3319.1896135174802</v>
      </c>
      <c r="C59401">
        <v>3086.17343125446</v>
      </c>
    </row>
    <row r="59402" spans="1:3" x14ac:dyDescent="0.25">
      <c r="A59402">
        <v>59400</v>
      </c>
      <c r="B59402">
        <v>2903.8276298174301</v>
      </c>
      <c r="C59402">
        <v>2073.9922115474401</v>
      </c>
    </row>
    <row r="59403" spans="1:3" x14ac:dyDescent="0.25">
      <c r="A59403">
        <v>59401</v>
      </c>
      <c r="B59403">
        <v>1664.12005990545</v>
      </c>
      <c r="C59403">
        <v>1456.8509404812701</v>
      </c>
    </row>
    <row r="59404" spans="1:3" x14ac:dyDescent="0.25">
      <c r="A59404">
        <v>59402</v>
      </c>
      <c r="B59404">
        <v>3242.6213256068299</v>
      </c>
      <c r="C59404">
        <v>286.722660477668</v>
      </c>
    </row>
    <row r="59405" spans="1:3" x14ac:dyDescent="0.25">
      <c r="A59405">
        <v>59403</v>
      </c>
      <c r="B59405">
        <v>2996.1734188083301</v>
      </c>
      <c r="C59405">
        <v>1857.22147264146</v>
      </c>
    </row>
    <row r="59406" spans="1:3" x14ac:dyDescent="0.25">
      <c r="A59406">
        <v>59404</v>
      </c>
      <c r="B59406">
        <v>2662.7643898921801</v>
      </c>
      <c r="C59406">
        <v>1151.3022708388701</v>
      </c>
    </row>
    <row r="59407" spans="1:3" x14ac:dyDescent="0.25">
      <c r="A59407">
        <v>59405</v>
      </c>
      <c r="B59407">
        <v>2664.0966411671898</v>
      </c>
      <c r="C59407">
        <v>740.94476424838399</v>
      </c>
    </row>
    <row r="59408" spans="1:3" x14ac:dyDescent="0.25">
      <c r="A59408">
        <v>59406</v>
      </c>
      <c r="B59408">
        <v>2447.0636783241598</v>
      </c>
      <c r="C59408">
        <v>1537.55391495505</v>
      </c>
    </row>
    <row r="59409" spans="1:3" x14ac:dyDescent="0.25">
      <c r="A59409">
        <v>59407</v>
      </c>
      <c r="B59409">
        <v>3157.419028789699</v>
      </c>
      <c r="C59409">
        <v>2659.6341296794599</v>
      </c>
    </row>
    <row r="59410" spans="1:3" x14ac:dyDescent="0.25">
      <c r="A59410">
        <v>59408</v>
      </c>
      <c r="B59410">
        <v>1808.69658204603</v>
      </c>
      <c r="C59410">
        <v>327.20641449630898</v>
      </c>
    </row>
    <row r="59411" spans="1:3" x14ac:dyDescent="0.25">
      <c r="A59411">
        <v>59409</v>
      </c>
      <c r="B59411">
        <v>2675.2363812868598</v>
      </c>
      <c r="C59411">
        <v>3035.3571165222202</v>
      </c>
    </row>
    <row r="59412" spans="1:3" x14ac:dyDescent="0.25">
      <c r="A59412">
        <v>59410</v>
      </c>
      <c r="B59412">
        <v>8.0798621664505195</v>
      </c>
      <c r="C59412">
        <v>2018.4029590262301</v>
      </c>
    </row>
    <row r="59413" spans="1:3" x14ac:dyDescent="0.25">
      <c r="A59413">
        <v>59411</v>
      </c>
      <c r="B59413">
        <v>3640.9306831369299</v>
      </c>
      <c r="C59413">
        <v>2632.9698569176699</v>
      </c>
    </row>
    <row r="59414" spans="1:3" x14ac:dyDescent="0.25">
      <c r="A59414">
        <v>59412</v>
      </c>
      <c r="B59414">
        <v>1215.51771808838</v>
      </c>
      <c r="C59414">
        <v>1178.61755098922</v>
      </c>
    </row>
    <row r="59415" spans="1:3" x14ac:dyDescent="0.25">
      <c r="A59415">
        <v>59413</v>
      </c>
      <c r="B59415">
        <v>4971.78203408426</v>
      </c>
      <c r="C59415">
        <v>2070.3902631210099</v>
      </c>
    </row>
    <row r="59416" spans="1:3" x14ac:dyDescent="0.25">
      <c r="A59416">
        <v>59414</v>
      </c>
      <c r="B59416">
        <v>801.20838070158004</v>
      </c>
      <c r="C59416">
        <v>2212.5823745441098</v>
      </c>
    </row>
    <row r="59417" spans="1:3" x14ac:dyDescent="0.25">
      <c r="A59417">
        <v>59415</v>
      </c>
      <c r="B59417">
        <v>4100.1113063616494</v>
      </c>
      <c r="C59417">
        <v>2437.1302030729098</v>
      </c>
    </row>
    <row r="59418" spans="1:3" x14ac:dyDescent="0.25">
      <c r="A59418">
        <v>59416</v>
      </c>
      <c r="B59418">
        <v>1077.9243135576701</v>
      </c>
      <c r="C59418">
        <v>2957.6326739156798</v>
      </c>
    </row>
    <row r="59419" spans="1:3" x14ac:dyDescent="0.25">
      <c r="A59419">
        <v>59417</v>
      </c>
      <c r="B59419">
        <v>19.807576005030899</v>
      </c>
      <c r="C59419">
        <v>430.97036602983599</v>
      </c>
    </row>
    <row r="59420" spans="1:3" x14ac:dyDescent="0.25">
      <c r="A59420">
        <v>59418</v>
      </c>
      <c r="B59420">
        <v>1683.31918660628</v>
      </c>
      <c r="C59420">
        <v>1803.3365977119499</v>
      </c>
    </row>
    <row r="59421" spans="1:3" x14ac:dyDescent="0.25">
      <c r="A59421">
        <v>59419</v>
      </c>
      <c r="B59421">
        <v>533.14342703882994</v>
      </c>
      <c r="C59421">
        <v>2929.10450326509</v>
      </c>
    </row>
    <row r="59422" spans="1:3" x14ac:dyDescent="0.25">
      <c r="A59422">
        <v>59420</v>
      </c>
      <c r="B59422">
        <v>3357.514714751369</v>
      </c>
      <c r="C59422">
        <v>2231.62743936275</v>
      </c>
    </row>
    <row r="59423" spans="1:3" x14ac:dyDescent="0.25">
      <c r="A59423">
        <v>59421</v>
      </c>
      <c r="B59423">
        <v>4452.2442563094201</v>
      </c>
      <c r="C59423">
        <v>682.00614532974998</v>
      </c>
    </row>
    <row r="59424" spans="1:3" x14ac:dyDescent="0.25">
      <c r="A59424">
        <v>59422</v>
      </c>
      <c r="B59424">
        <v>209.85850590414901</v>
      </c>
      <c r="C59424">
        <v>2958.8276272315902</v>
      </c>
    </row>
    <row r="59425" spans="1:3" x14ac:dyDescent="0.25">
      <c r="A59425">
        <v>59423</v>
      </c>
      <c r="B59425">
        <v>4461.9839201142904</v>
      </c>
      <c r="C59425">
        <v>1361.44335208291</v>
      </c>
    </row>
    <row r="59426" spans="1:3" x14ac:dyDescent="0.25">
      <c r="A59426">
        <v>59424</v>
      </c>
      <c r="B59426">
        <v>19.7812486088234</v>
      </c>
      <c r="C59426">
        <v>2742.3945779635901</v>
      </c>
    </row>
    <row r="59427" spans="1:3" x14ac:dyDescent="0.25">
      <c r="A59427">
        <v>59425</v>
      </c>
      <c r="B59427">
        <v>4876.6769349866299</v>
      </c>
      <c r="C59427">
        <v>2669.0499730500301</v>
      </c>
    </row>
    <row r="59428" spans="1:3" x14ac:dyDescent="0.25">
      <c r="A59428">
        <v>59426</v>
      </c>
      <c r="B59428">
        <v>848.74063602135698</v>
      </c>
      <c r="C59428">
        <v>237.71731580434499</v>
      </c>
    </row>
    <row r="59429" spans="1:3" x14ac:dyDescent="0.25">
      <c r="A59429">
        <v>59427</v>
      </c>
      <c r="B59429">
        <v>1142.2267304325901</v>
      </c>
      <c r="C59429">
        <v>1307.9214439355801</v>
      </c>
    </row>
    <row r="59430" spans="1:3" x14ac:dyDescent="0.25">
      <c r="A59430">
        <v>59428</v>
      </c>
      <c r="B59430">
        <v>309.29841151766402</v>
      </c>
      <c r="C59430">
        <v>3031.43374212137</v>
      </c>
    </row>
    <row r="59431" spans="1:3" x14ac:dyDescent="0.25">
      <c r="A59431">
        <v>59429</v>
      </c>
      <c r="B59431">
        <v>1329.1253019852199</v>
      </c>
      <c r="C59431">
        <v>1245.3592237979201</v>
      </c>
    </row>
    <row r="59432" spans="1:3" x14ac:dyDescent="0.25">
      <c r="A59432">
        <v>59430</v>
      </c>
      <c r="B59432">
        <v>4886.8832696297504</v>
      </c>
      <c r="C59432">
        <v>2507.39288020717</v>
      </c>
    </row>
    <row r="59433" spans="1:3" x14ac:dyDescent="0.25">
      <c r="A59433">
        <v>59431</v>
      </c>
      <c r="B59433">
        <v>907.84997651670199</v>
      </c>
      <c r="C59433">
        <v>2203.8311603878701</v>
      </c>
    </row>
    <row r="59434" spans="1:3" x14ac:dyDescent="0.25">
      <c r="A59434">
        <v>59432</v>
      </c>
      <c r="B59434">
        <v>712.53727657298793</v>
      </c>
      <c r="C59434">
        <v>2249.1527869784099</v>
      </c>
    </row>
    <row r="59435" spans="1:3" x14ac:dyDescent="0.25">
      <c r="A59435">
        <v>59433</v>
      </c>
      <c r="B59435">
        <v>3405.2578858803399</v>
      </c>
      <c r="C59435">
        <v>528.34554282937108</v>
      </c>
    </row>
    <row r="59436" spans="1:3" x14ac:dyDescent="0.25">
      <c r="A59436">
        <v>59434</v>
      </c>
      <c r="B59436">
        <v>4752.3522812762294</v>
      </c>
      <c r="C59436">
        <v>2510.0160022907298</v>
      </c>
    </row>
    <row r="59437" spans="1:3" x14ac:dyDescent="0.25">
      <c r="A59437">
        <v>59435</v>
      </c>
      <c r="B59437">
        <v>868.16140259707993</v>
      </c>
      <c r="C59437">
        <v>2754.123755365119</v>
      </c>
    </row>
    <row r="59438" spans="1:3" x14ac:dyDescent="0.25">
      <c r="A59438">
        <v>59436</v>
      </c>
      <c r="B59438">
        <v>4174.3171626978701</v>
      </c>
      <c r="C59438">
        <v>2155.2834749517201</v>
      </c>
    </row>
    <row r="59439" spans="1:3" x14ac:dyDescent="0.25">
      <c r="A59439">
        <v>59437</v>
      </c>
      <c r="B59439">
        <v>3818.6870086438098</v>
      </c>
      <c r="C59439">
        <v>919.29333653013396</v>
      </c>
    </row>
    <row r="59440" spans="1:3" x14ac:dyDescent="0.25">
      <c r="A59440">
        <v>59438</v>
      </c>
      <c r="B59440">
        <v>1699.9310741858999</v>
      </c>
      <c r="C59440">
        <v>329.46882921313698</v>
      </c>
    </row>
    <row r="59441" spans="1:3" x14ac:dyDescent="0.25">
      <c r="A59441">
        <v>59439</v>
      </c>
      <c r="B59441">
        <v>899.57656335605611</v>
      </c>
      <c r="C59441">
        <v>437.67062643322203</v>
      </c>
    </row>
    <row r="59442" spans="1:3" x14ac:dyDescent="0.25">
      <c r="A59442">
        <v>59440</v>
      </c>
      <c r="B59442">
        <v>3839.5079047887898</v>
      </c>
      <c r="C59442">
        <v>2166.81851655337</v>
      </c>
    </row>
    <row r="59443" spans="1:3" x14ac:dyDescent="0.25">
      <c r="A59443">
        <v>59441</v>
      </c>
      <c r="B59443">
        <v>7.5626015392931292</v>
      </c>
      <c r="C59443">
        <v>2805.6921013648898</v>
      </c>
    </row>
    <row r="59444" spans="1:3" x14ac:dyDescent="0.25">
      <c r="A59444">
        <v>59442</v>
      </c>
      <c r="B59444">
        <v>2038.66685314962</v>
      </c>
      <c r="C59444">
        <v>1405.23514121329</v>
      </c>
    </row>
    <row r="59445" spans="1:3" x14ac:dyDescent="0.25">
      <c r="A59445">
        <v>59443</v>
      </c>
      <c r="B59445">
        <v>2333.2476523188898</v>
      </c>
      <c r="C59445">
        <v>2056.46989853487</v>
      </c>
    </row>
    <row r="59446" spans="1:3" x14ac:dyDescent="0.25">
      <c r="A59446">
        <v>59444</v>
      </c>
      <c r="B59446">
        <v>4615.0884894451501</v>
      </c>
      <c r="C59446">
        <v>1733.1932587613101</v>
      </c>
    </row>
    <row r="59447" spans="1:3" x14ac:dyDescent="0.25">
      <c r="A59447">
        <v>59445</v>
      </c>
      <c r="B59447">
        <v>2654.0710347828499</v>
      </c>
      <c r="C59447">
        <v>581.44719375774594</v>
      </c>
    </row>
    <row r="59448" spans="1:3" x14ac:dyDescent="0.25">
      <c r="A59448">
        <v>59446</v>
      </c>
      <c r="B59448">
        <v>1706.6999492268001</v>
      </c>
      <c r="C59448">
        <v>2846.26094303832</v>
      </c>
    </row>
    <row r="59449" spans="1:3" x14ac:dyDescent="0.25">
      <c r="A59449">
        <v>59447</v>
      </c>
      <c r="B59449">
        <v>1957.5765932347799</v>
      </c>
      <c r="C59449">
        <v>3375.3836968159299</v>
      </c>
    </row>
    <row r="59450" spans="1:3" x14ac:dyDescent="0.25">
      <c r="A59450">
        <v>59448</v>
      </c>
      <c r="B59450">
        <v>2192.1023787056301</v>
      </c>
      <c r="C59450">
        <v>491.02485790925101</v>
      </c>
    </row>
    <row r="59451" spans="1:3" x14ac:dyDescent="0.25">
      <c r="A59451">
        <v>59449</v>
      </c>
      <c r="B59451">
        <v>4774.2560575278003</v>
      </c>
      <c r="C59451">
        <v>2648.1217522197298</v>
      </c>
    </row>
    <row r="59452" spans="1:3" x14ac:dyDescent="0.25">
      <c r="A59452">
        <v>59450</v>
      </c>
      <c r="B59452">
        <v>4152.2600026799601</v>
      </c>
      <c r="C59452">
        <v>3076.47961488495</v>
      </c>
    </row>
    <row r="59453" spans="1:3" x14ac:dyDescent="0.25">
      <c r="A59453">
        <v>59451</v>
      </c>
      <c r="B59453">
        <v>1351.0000282747999</v>
      </c>
      <c r="C59453">
        <v>3223.35997180001</v>
      </c>
    </row>
    <row r="59454" spans="1:3" x14ac:dyDescent="0.25">
      <c r="A59454">
        <v>59452</v>
      </c>
      <c r="B59454">
        <v>2700.3512256045801</v>
      </c>
      <c r="C59454">
        <v>2848.54748780411</v>
      </c>
    </row>
    <row r="59455" spans="1:3" x14ac:dyDescent="0.25">
      <c r="A59455">
        <v>59453</v>
      </c>
      <c r="B59455">
        <v>926.25597092878911</v>
      </c>
      <c r="C59455">
        <v>3262.5528435087199</v>
      </c>
    </row>
    <row r="59456" spans="1:3" x14ac:dyDescent="0.25">
      <c r="A59456">
        <v>59454</v>
      </c>
      <c r="B59456">
        <v>2996.2104206845202</v>
      </c>
      <c r="C59456">
        <v>2368.0011827234298</v>
      </c>
    </row>
    <row r="59457" spans="1:3" x14ac:dyDescent="0.25">
      <c r="A59457">
        <v>59455</v>
      </c>
      <c r="B59457">
        <v>3334.71660393102</v>
      </c>
      <c r="C59457">
        <v>2004.3233377315901</v>
      </c>
    </row>
    <row r="59458" spans="1:3" x14ac:dyDescent="0.25">
      <c r="A59458">
        <v>59456</v>
      </c>
      <c r="B59458">
        <v>2522.2865736376798</v>
      </c>
      <c r="C59458">
        <v>890.57580951100999</v>
      </c>
    </row>
    <row r="59459" spans="1:3" x14ac:dyDescent="0.25">
      <c r="A59459">
        <v>59457</v>
      </c>
      <c r="B59459">
        <v>5038.7338610614897</v>
      </c>
      <c r="C59459">
        <v>1883.2721534274799</v>
      </c>
    </row>
    <row r="59460" spans="1:3" x14ac:dyDescent="0.25">
      <c r="A59460">
        <v>59458</v>
      </c>
      <c r="B59460">
        <v>3111.34523357436</v>
      </c>
      <c r="C59460">
        <v>1273.72445005998</v>
      </c>
    </row>
    <row r="59461" spans="1:3" x14ac:dyDescent="0.25">
      <c r="A59461">
        <v>59459</v>
      </c>
      <c r="B59461">
        <v>1716.1366916183999</v>
      </c>
      <c r="C59461">
        <v>3149.4279477887299</v>
      </c>
    </row>
    <row r="59462" spans="1:3" x14ac:dyDescent="0.25">
      <c r="A59462">
        <v>59460</v>
      </c>
      <c r="B59462">
        <v>4898.1545425090599</v>
      </c>
      <c r="C59462">
        <v>3048.2008810498</v>
      </c>
    </row>
    <row r="59463" spans="1:3" x14ac:dyDescent="0.25">
      <c r="A59463">
        <v>59461</v>
      </c>
      <c r="B59463">
        <v>4904.3870045968397</v>
      </c>
      <c r="C59463">
        <v>3362.7794492711</v>
      </c>
    </row>
    <row r="59464" spans="1:3" x14ac:dyDescent="0.25">
      <c r="A59464">
        <v>59462</v>
      </c>
      <c r="B59464">
        <v>4422.1617154566902</v>
      </c>
      <c r="C59464">
        <v>1555.6835238579299</v>
      </c>
    </row>
    <row r="59465" spans="1:3" x14ac:dyDescent="0.25">
      <c r="A59465">
        <v>59463</v>
      </c>
      <c r="B59465">
        <v>2747.4207974594701</v>
      </c>
      <c r="C59465">
        <v>1613.32174174641</v>
      </c>
    </row>
    <row r="59466" spans="1:3" x14ac:dyDescent="0.25">
      <c r="A59466">
        <v>59464</v>
      </c>
      <c r="B59466">
        <v>4054.4899894271098</v>
      </c>
      <c r="C59466">
        <v>2086.2199892860799</v>
      </c>
    </row>
    <row r="59467" spans="1:3" x14ac:dyDescent="0.25">
      <c r="A59467">
        <v>59465</v>
      </c>
      <c r="B59467">
        <v>4430.7822686743893</v>
      </c>
      <c r="C59467">
        <v>1269.28585108897</v>
      </c>
    </row>
    <row r="59468" spans="1:3" x14ac:dyDescent="0.25">
      <c r="A59468">
        <v>59466</v>
      </c>
      <c r="B59468">
        <v>2100.26853890962</v>
      </c>
      <c r="C59468">
        <v>461.69862673230011</v>
      </c>
    </row>
    <row r="59469" spans="1:3" x14ac:dyDescent="0.25">
      <c r="A59469">
        <v>59467</v>
      </c>
      <c r="B59469">
        <v>1107.3137585013601</v>
      </c>
      <c r="C59469">
        <v>826.84164638493496</v>
      </c>
    </row>
    <row r="59470" spans="1:3" x14ac:dyDescent="0.25">
      <c r="A59470">
        <v>59468</v>
      </c>
      <c r="B59470">
        <v>4751.09722174116</v>
      </c>
      <c r="C59470">
        <v>3156.7547807813999</v>
      </c>
    </row>
    <row r="59471" spans="1:3" x14ac:dyDescent="0.25">
      <c r="A59471">
        <v>59469</v>
      </c>
      <c r="B59471">
        <v>2028.6393381186799</v>
      </c>
      <c r="C59471">
        <v>1887.1983359492999</v>
      </c>
    </row>
    <row r="59472" spans="1:3" x14ac:dyDescent="0.25">
      <c r="A59472">
        <v>59470</v>
      </c>
      <c r="B59472">
        <v>1404.6136064687601</v>
      </c>
      <c r="C59472">
        <v>1446.53039289187</v>
      </c>
    </row>
    <row r="59473" spans="1:3" x14ac:dyDescent="0.25">
      <c r="A59473">
        <v>59471</v>
      </c>
      <c r="B59473">
        <v>4730.5455906165707</v>
      </c>
      <c r="C59473">
        <v>2135.5926986392001</v>
      </c>
    </row>
    <row r="59474" spans="1:3" x14ac:dyDescent="0.25">
      <c r="A59474">
        <v>59472</v>
      </c>
      <c r="B59474">
        <v>2032.3179710451</v>
      </c>
      <c r="C59474">
        <v>757.14482554132201</v>
      </c>
    </row>
    <row r="59475" spans="1:3" x14ac:dyDescent="0.25">
      <c r="A59475">
        <v>59473</v>
      </c>
      <c r="B59475">
        <v>1140.94193067795</v>
      </c>
      <c r="C59475">
        <v>2815.8304875301901</v>
      </c>
    </row>
    <row r="59476" spans="1:3" x14ac:dyDescent="0.25">
      <c r="A59476">
        <v>59474</v>
      </c>
      <c r="B59476">
        <v>606.605981701671</v>
      </c>
      <c r="C59476">
        <v>1519.1880707325699</v>
      </c>
    </row>
    <row r="59477" spans="1:3" x14ac:dyDescent="0.25">
      <c r="A59477">
        <v>59475</v>
      </c>
      <c r="B59477">
        <v>3467.4769849582899</v>
      </c>
      <c r="C59477">
        <v>1772.57492399028</v>
      </c>
    </row>
    <row r="59478" spans="1:3" x14ac:dyDescent="0.25">
      <c r="A59478">
        <v>59476</v>
      </c>
      <c r="B59478">
        <v>1218.5983558243699</v>
      </c>
      <c r="C59478">
        <v>2345.9270015846901</v>
      </c>
    </row>
    <row r="59479" spans="1:3" x14ac:dyDescent="0.25">
      <c r="A59479">
        <v>59477</v>
      </c>
      <c r="B59479">
        <v>3731.0507475403001</v>
      </c>
      <c r="C59479">
        <v>2026.5495163852399</v>
      </c>
    </row>
    <row r="59480" spans="1:3" x14ac:dyDescent="0.25">
      <c r="A59480">
        <v>59478</v>
      </c>
      <c r="B59480">
        <v>1331.26744667812</v>
      </c>
      <c r="C59480">
        <v>2723.6133874018001</v>
      </c>
    </row>
    <row r="59481" spans="1:3" x14ac:dyDescent="0.25">
      <c r="A59481">
        <v>59479</v>
      </c>
      <c r="B59481">
        <v>370.37187709418799</v>
      </c>
      <c r="C59481">
        <v>3318.6040421347002</v>
      </c>
    </row>
    <row r="59482" spans="1:3" x14ac:dyDescent="0.25">
      <c r="A59482">
        <v>59480</v>
      </c>
      <c r="B59482">
        <v>3136.3632857293401</v>
      </c>
      <c r="C59482">
        <v>1715.71577824561</v>
      </c>
    </row>
    <row r="59483" spans="1:3" x14ac:dyDescent="0.25">
      <c r="A59483">
        <v>59481</v>
      </c>
      <c r="B59483">
        <v>2778.6622441877098</v>
      </c>
      <c r="C59483">
        <v>1379.51596241112</v>
      </c>
    </row>
    <row r="59484" spans="1:3" x14ac:dyDescent="0.25">
      <c r="A59484">
        <v>59482</v>
      </c>
      <c r="B59484">
        <v>4304.90831272995</v>
      </c>
      <c r="C59484">
        <v>717.34504493970996</v>
      </c>
    </row>
    <row r="59485" spans="1:3" x14ac:dyDescent="0.25">
      <c r="A59485">
        <v>59483</v>
      </c>
      <c r="B59485">
        <v>331.44982737809102</v>
      </c>
      <c r="C59485">
        <v>2365.6238687688101</v>
      </c>
    </row>
    <row r="59486" spans="1:3" x14ac:dyDescent="0.25">
      <c r="A59486">
        <v>59484</v>
      </c>
      <c r="B59486">
        <v>2878.0490551953299</v>
      </c>
      <c r="C59486">
        <v>679.734568094672</v>
      </c>
    </row>
    <row r="59487" spans="1:3" x14ac:dyDescent="0.25">
      <c r="A59487">
        <v>59485</v>
      </c>
      <c r="B59487">
        <v>2938.2995146407402</v>
      </c>
      <c r="C59487">
        <v>1801.31949959447</v>
      </c>
    </row>
    <row r="59488" spans="1:3" x14ac:dyDescent="0.25">
      <c r="A59488">
        <v>59486</v>
      </c>
      <c r="B59488">
        <v>1114.48967496718</v>
      </c>
      <c r="C59488">
        <v>2174.9283339492699</v>
      </c>
    </row>
    <row r="59489" spans="1:3" x14ac:dyDescent="0.25">
      <c r="A59489">
        <v>59487</v>
      </c>
      <c r="B59489">
        <v>1051.60614298517</v>
      </c>
      <c r="C59489">
        <v>199.282500416212</v>
      </c>
    </row>
    <row r="59490" spans="1:3" x14ac:dyDescent="0.25">
      <c r="A59490">
        <v>59488</v>
      </c>
      <c r="B59490">
        <v>1781.45661655299</v>
      </c>
      <c r="C59490">
        <v>2623.70445211781</v>
      </c>
    </row>
    <row r="59491" spans="1:3" x14ac:dyDescent="0.25">
      <c r="A59491">
        <v>59489</v>
      </c>
      <c r="B59491">
        <v>2331.11107865345</v>
      </c>
      <c r="C59491">
        <v>1475.55567537106</v>
      </c>
    </row>
    <row r="59492" spans="1:3" x14ac:dyDescent="0.25">
      <c r="A59492">
        <v>59490</v>
      </c>
      <c r="B59492">
        <v>4982.1183811042802</v>
      </c>
      <c r="C59492">
        <v>2767.569987237619</v>
      </c>
    </row>
    <row r="59493" spans="1:3" x14ac:dyDescent="0.25">
      <c r="A59493">
        <v>59491</v>
      </c>
      <c r="B59493">
        <v>1642.2830615775199</v>
      </c>
      <c r="C59493">
        <v>1458.54357534122</v>
      </c>
    </row>
    <row r="59494" spans="1:3" x14ac:dyDescent="0.25">
      <c r="A59494">
        <v>59492</v>
      </c>
      <c r="B59494">
        <v>2843.1531388158701</v>
      </c>
      <c r="C59494">
        <v>1827.4710766184901</v>
      </c>
    </row>
    <row r="59495" spans="1:3" x14ac:dyDescent="0.25">
      <c r="A59495">
        <v>59493</v>
      </c>
      <c r="B59495">
        <v>2899.23371239997</v>
      </c>
      <c r="C59495">
        <v>339.90471842488898</v>
      </c>
    </row>
    <row r="59496" spans="1:3" x14ac:dyDescent="0.25">
      <c r="A59496">
        <v>59494</v>
      </c>
      <c r="B59496">
        <v>1173.90425176187</v>
      </c>
      <c r="C59496">
        <v>475.18990491463302</v>
      </c>
    </row>
    <row r="59497" spans="1:3" x14ac:dyDescent="0.25">
      <c r="A59497">
        <v>59495</v>
      </c>
      <c r="B59497">
        <v>2616.4349166713</v>
      </c>
      <c r="C59497">
        <v>878.279104057871</v>
      </c>
    </row>
    <row r="59498" spans="1:3" x14ac:dyDescent="0.25">
      <c r="A59498">
        <v>59496</v>
      </c>
      <c r="B59498">
        <v>3642.7495233475802</v>
      </c>
      <c r="C59498">
        <v>1955.50663465915</v>
      </c>
    </row>
    <row r="59499" spans="1:3" x14ac:dyDescent="0.25">
      <c r="A59499">
        <v>59497</v>
      </c>
      <c r="B59499">
        <v>1685.91568696592</v>
      </c>
      <c r="C59499">
        <v>3373.9824743551198</v>
      </c>
    </row>
    <row r="59500" spans="1:3" x14ac:dyDescent="0.25">
      <c r="A59500">
        <v>59498</v>
      </c>
      <c r="B59500">
        <v>1042.27086385898</v>
      </c>
      <c r="C59500">
        <v>3375.3284282541299</v>
      </c>
    </row>
    <row r="59501" spans="1:3" x14ac:dyDescent="0.25">
      <c r="A59501">
        <v>59499</v>
      </c>
      <c r="B59501">
        <v>4236.94165491287</v>
      </c>
      <c r="C59501">
        <v>2149.3809664856699</v>
      </c>
    </row>
    <row r="59502" spans="1:3" x14ac:dyDescent="0.25">
      <c r="A59502">
        <v>59500</v>
      </c>
      <c r="B59502">
        <v>509.83302362319398</v>
      </c>
      <c r="C59502">
        <v>1361.5393461214301</v>
      </c>
    </row>
    <row r="59503" spans="1:3" x14ac:dyDescent="0.25">
      <c r="A59503">
        <v>59501</v>
      </c>
      <c r="B59503">
        <v>1279.2547117291899</v>
      </c>
      <c r="C59503">
        <v>3151.5945104019202</v>
      </c>
    </row>
    <row r="59504" spans="1:3" x14ac:dyDescent="0.25">
      <c r="A59504">
        <v>59502</v>
      </c>
      <c r="B59504">
        <v>3895.03535894792</v>
      </c>
      <c r="C59504">
        <v>1670.33210186262</v>
      </c>
    </row>
    <row r="59505" spans="1:3" x14ac:dyDescent="0.25">
      <c r="A59505">
        <v>59503</v>
      </c>
      <c r="B59505">
        <v>3483.9526839432601</v>
      </c>
      <c r="C59505">
        <v>1627.21497319427</v>
      </c>
    </row>
    <row r="59506" spans="1:3" x14ac:dyDescent="0.25">
      <c r="A59506">
        <v>59504</v>
      </c>
      <c r="B59506">
        <v>3053.1498328712501</v>
      </c>
      <c r="C59506">
        <v>277.73808723947297</v>
      </c>
    </row>
    <row r="59507" spans="1:3" x14ac:dyDescent="0.25">
      <c r="A59507">
        <v>59505</v>
      </c>
      <c r="B59507">
        <v>1868.04456911746</v>
      </c>
      <c r="C59507">
        <v>1229.02762426552</v>
      </c>
    </row>
    <row r="59508" spans="1:3" x14ac:dyDescent="0.25">
      <c r="A59508">
        <v>59506</v>
      </c>
      <c r="B59508">
        <v>2784.9489496906699</v>
      </c>
      <c r="C59508">
        <v>145.41847810924401</v>
      </c>
    </row>
    <row r="59509" spans="1:3" x14ac:dyDescent="0.25">
      <c r="A59509">
        <v>59507</v>
      </c>
      <c r="B59509">
        <v>857.59698145654204</v>
      </c>
      <c r="C59509">
        <v>3140.3740720145902</v>
      </c>
    </row>
    <row r="59510" spans="1:3" x14ac:dyDescent="0.25">
      <c r="A59510">
        <v>59508</v>
      </c>
      <c r="B59510">
        <v>4942.2959357414102</v>
      </c>
      <c r="C59510">
        <v>2568.6634305346302</v>
      </c>
    </row>
    <row r="59511" spans="1:3" x14ac:dyDescent="0.25">
      <c r="A59511">
        <v>59509</v>
      </c>
      <c r="B59511">
        <v>2598.18862441275</v>
      </c>
      <c r="C59511">
        <v>1216.2950725374301</v>
      </c>
    </row>
    <row r="59512" spans="1:3" x14ac:dyDescent="0.25">
      <c r="A59512">
        <v>59510</v>
      </c>
      <c r="B59512">
        <v>4085.3084473405902</v>
      </c>
      <c r="C59512">
        <v>1940.1131846097401</v>
      </c>
    </row>
    <row r="59513" spans="1:3" x14ac:dyDescent="0.25">
      <c r="A59513">
        <v>59511</v>
      </c>
      <c r="B59513">
        <v>3209.5372031726502</v>
      </c>
      <c r="C59513">
        <v>1548.37333150219</v>
      </c>
    </row>
    <row r="59514" spans="1:3" x14ac:dyDescent="0.25">
      <c r="A59514">
        <v>59512</v>
      </c>
      <c r="B59514">
        <v>4327.4427330344706</v>
      </c>
      <c r="C59514">
        <v>3175.9188962427202</v>
      </c>
    </row>
    <row r="59515" spans="1:3" x14ac:dyDescent="0.25">
      <c r="A59515">
        <v>59513</v>
      </c>
      <c r="B59515">
        <v>3651.1015506389899</v>
      </c>
      <c r="C59515">
        <v>2468.8480151058102</v>
      </c>
    </row>
    <row r="59516" spans="1:3" x14ac:dyDescent="0.25">
      <c r="A59516">
        <v>59514</v>
      </c>
      <c r="B59516">
        <v>4538.8629521374714</v>
      </c>
      <c r="C59516">
        <v>141.514913546179</v>
      </c>
    </row>
    <row r="59517" spans="1:3" x14ac:dyDescent="0.25">
      <c r="A59517">
        <v>59515</v>
      </c>
      <c r="B59517">
        <v>4726.4649215539002</v>
      </c>
      <c r="C59517">
        <v>2539.1393752191998</v>
      </c>
    </row>
    <row r="59518" spans="1:3" x14ac:dyDescent="0.25">
      <c r="A59518">
        <v>59516</v>
      </c>
      <c r="B59518">
        <v>935.83819606122609</v>
      </c>
      <c r="C59518">
        <v>3292.73928387968</v>
      </c>
    </row>
    <row r="59519" spans="1:3" x14ac:dyDescent="0.25">
      <c r="A59519">
        <v>59517</v>
      </c>
      <c r="B59519">
        <v>2241.79787847325</v>
      </c>
      <c r="C59519">
        <v>2471.56660461609</v>
      </c>
    </row>
    <row r="59520" spans="1:3" x14ac:dyDescent="0.25">
      <c r="A59520">
        <v>59518</v>
      </c>
      <c r="B59520">
        <v>2972.0453056955098</v>
      </c>
      <c r="C59520">
        <v>789.51740779835006</v>
      </c>
    </row>
    <row r="59521" spans="1:3" x14ac:dyDescent="0.25">
      <c r="A59521">
        <v>59519</v>
      </c>
      <c r="B59521">
        <v>3026.28458742771</v>
      </c>
      <c r="C59521">
        <v>1744.38969622067</v>
      </c>
    </row>
    <row r="59522" spans="1:3" x14ac:dyDescent="0.25">
      <c r="A59522">
        <v>59520</v>
      </c>
      <c r="B59522">
        <v>4639.2623944468214</v>
      </c>
      <c r="C59522">
        <v>1149.8113560013501</v>
      </c>
    </row>
    <row r="59523" spans="1:3" x14ac:dyDescent="0.25">
      <c r="A59523">
        <v>59521</v>
      </c>
      <c r="B59523">
        <v>2773.0919952558702</v>
      </c>
      <c r="C59523">
        <v>2796.73064276067</v>
      </c>
    </row>
    <row r="59524" spans="1:3" x14ac:dyDescent="0.25">
      <c r="A59524">
        <v>59522</v>
      </c>
      <c r="B59524">
        <v>3061.19506613153</v>
      </c>
      <c r="C59524">
        <v>2145.5897832372002</v>
      </c>
    </row>
    <row r="59525" spans="1:3" x14ac:dyDescent="0.25">
      <c r="A59525">
        <v>59523</v>
      </c>
      <c r="B59525">
        <v>3416.5899698897801</v>
      </c>
      <c r="C59525">
        <v>1683.7429120588199</v>
      </c>
    </row>
    <row r="59526" spans="1:3" x14ac:dyDescent="0.25">
      <c r="A59526">
        <v>59524</v>
      </c>
      <c r="B59526">
        <v>4683.7255839802292</v>
      </c>
      <c r="C59526">
        <v>179.608622189774</v>
      </c>
    </row>
    <row r="59527" spans="1:3" x14ac:dyDescent="0.25">
      <c r="A59527">
        <v>59525</v>
      </c>
      <c r="B59527">
        <v>1241.16907800282</v>
      </c>
      <c r="C59527">
        <v>3010.7978904110701</v>
      </c>
    </row>
    <row r="59528" spans="1:3" x14ac:dyDescent="0.25">
      <c r="A59528">
        <v>59526</v>
      </c>
      <c r="B59528">
        <v>2749.7633055726501</v>
      </c>
      <c r="C59528">
        <v>818.52263827874094</v>
      </c>
    </row>
    <row r="59529" spans="1:3" x14ac:dyDescent="0.25">
      <c r="A59529">
        <v>59527</v>
      </c>
      <c r="B59529">
        <v>4669.6456946459903</v>
      </c>
      <c r="C59529">
        <v>2879.43597429482</v>
      </c>
    </row>
    <row r="59530" spans="1:3" x14ac:dyDescent="0.25">
      <c r="A59530">
        <v>59528</v>
      </c>
      <c r="B59530">
        <v>4409.3430644582204</v>
      </c>
      <c r="C59530">
        <v>2820.6941703785601</v>
      </c>
    </row>
    <row r="59531" spans="1:3" x14ac:dyDescent="0.25">
      <c r="A59531">
        <v>59529</v>
      </c>
      <c r="B59531">
        <v>113.490371270797</v>
      </c>
      <c r="C59531">
        <v>3096.0065514028302</v>
      </c>
    </row>
    <row r="59532" spans="1:3" x14ac:dyDescent="0.25">
      <c r="A59532">
        <v>59530</v>
      </c>
      <c r="B59532">
        <v>4067.0182485188002</v>
      </c>
      <c r="C59532">
        <v>2302.4936859959698</v>
      </c>
    </row>
    <row r="59533" spans="1:3" x14ac:dyDescent="0.25">
      <c r="A59533">
        <v>59531</v>
      </c>
      <c r="B59533">
        <v>4376.87550116899</v>
      </c>
      <c r="C59533">
        <v>114.76300364402999</v>
      </c>
    </row>
    <row r="59534" spans="1:3" x14ac:dyDescent="0.25">
      <c r="A59534">
        <v>59532</v>
      </c>
      <c r="B59534">
        <v>1418.59162070357</v>
      </c>
      <c r="C59534">
        <v>2022.3620331951599</v>
      </c>
    </row>
    <row r="59535" spans="1:3" x14ac:dyDescent="0.25">
      <c r="A59535">
        <v>59533</v>
      </c>
      <c r="B59535">
        <v>2774.7915345586698</v>
      </c>
      <c r="C59535">
        <v>346.09390237650501</v>
      </c>
    </row>
    <row r="59536" spans="1:3" x14ac:dyDescent="0.25">
      <c r="A59536">
        <v>59534</v>
      </c>
      <c r="B59536">
        <v>4956.1048845410396</v>
      </c>
      <c r="C59536">
        <v>3102.0475997645299</v>
      </c>
    </row>
    <row r="59537" spans="1:3" x14ac:dyDescent="0.25">
      <c r="A59537">
        <v>59535</v>
      </c>
      <c r="B59537">
        <v>2433.6901302966098</v>
      </c>
      <c r="C59537">
        <v>1652.42769594642</v>
      </c>
    </row>
    <row r="59538" spans="1:3" x14ac:dyDescent="0.25">
      <c r="A59538">
        <v>59536</v>
      </c>
      <c r="B59538">
        <v>3815.28473851951</v>
      </c>
      <c r="C59538">
        <v>1977.4341190058799</v>
      </c>
    </row>
    <row r="59539" spans="1:3" x14ac:dyDescent="0.25">
      <c r="A59539">
        <v>59537</v>
      </c>
      <c r="B59539">
        <v>2711.1717716712901</v>
      </c>
      <c r="C59539">
        <v>1244.1972194918601</v>
      </c>
    </row>
    <row r="59540" spans="1:3" x14ac:dyDescent="0.25">
      <c r="A59540">
        <v>59538</v>
      </c>
      <c r="B59540">
        <v>3154.2808627959598</v>
      </c>
      <c r="C59540">
        <v>1108.35774400584</v>
      </c>
    </row>
    <row r="59541" spans="1:3" x14ac:dyDescent="0.25">
      <c r="A59541">
        <v>59539</v>
      </c>
      <c r="B59541">
        <v>2975.0642886003702</v>
      </c>
      <c r="C59541">
        <v>1877.42751033474</v>
      </c>
    </row>
    <row r="59542" spans="1:3" x14ac:dyDescent="0.25">
      <c r="A59542">
        <v>59540</v>
      </c>
      <c r="B59542">
        <v>4340.0582198368802</v>
      </c>
      <c r="C59542">
        <v>2944.76874047819</v>
      </c>
    </row>
    <row r="59543" spans="1:3" x14ac:dyDescent="0.25">
      <c r="A59543">
        <v>59541</v>
      </c>
      <c r="B59543">
        <v>767.84451898069199</v>
      </c>
      <c r="C59543">
        <v>3215.6185124357298</v>
      </c>
    </row>
    <row r="59544" spans="1:3" x14ac:dyDescent="0.25">
      <c r="A59544">
        <v>59542</v>
      </c>
      <c r="B59544">
        <v>853.22448830066298</v>
      </c>
      <c r="C59544">
        <v>677.74556766468595</v>
      </c>
    </row>
    <row r="59545" spans="1:3" x14ac:dyDescent="0.25">
      <c r="A59545">
        <v>59543</v>
      </c>
      <c r="B59545">
        <v>279.26494661078698</v>
      </c>
      <c r="C59545">
        <v>2504.6777990604301</v>
      </c>
    </row>
    <row r="59546" spans="1:3" x14ac:dyDescent="0.25">
      <c r="A59546">
        <v>59544</v>
      </c>
      <c r="B59546">
        <v>5037.3411909270499</v>
      </c>
      <c r="C59546">
        <v>3038.4735990232002</v>
      </c>
    </row>
    <row r="59547" spans="1:3" x14ac:dyDescent="0.25">
      <c r="A59547">
        <v>59545</v>
      </c>
      <c r="B59547">
        <v>196.307149629257</v>
      </c>
      <c r="C59547">
        <v>2099.9253047044099</v>
      </c>
    </row>
    <row r="59548" spans="1:3" x14ac:dyDescent="0.25">
      <c r="A59548">
        <v>59546</v>
      </c>
      <c r="B59548">
        <v>4012.14010673237</v>
      </c>
      <c r="C59548">
        <v>726.52970009204012</v>
      </c>
    </row>
    <row r="59549" spans="1:3" x14ac:dyDescent="0.25">
      <c r="A59549">
        <v>59547</v>
      </c>
      <c r="B59549">
        <v>4424.6757619829395</v>
      </c>
      <c r="C59549">
        <v>1920.6720600951401</v>
      </c>
    </row>
    <row r="59550" spans="1:3" x14ac:dyDescent="0.25">
      <c r="A59550">
        <v>59548</v>
      </c>
      <c r="B59550">
        <v>894.05329299141999</v>
      </c>
      <c r="C59550">
        <v>2094.6553691112499</v>
      </c>
    </row>
    <row r="59551" spans="1:3" x14ac:dyDescent="0.25">
      <c r="A59551">
        <v>59549</v>
      </c>
      <c r="B59551">
        <v>4204.7213071133201</v>
      </c>
      <c r="C59551">
        <v>3244.0996749892702</v>
      </c>
    </row>
    <row r="59552" spans="1:3" x14ac:dyDescent="0.25">
      <c r="A59552">
        <v>59550</v>
      </c>
      <c r="B59552">
        <v>473.28683762168998</v>
      </c>
      <c r="C59552">
        <v>278.98315981446802</v>
      </c>
    </row>
    <row r="59553" spans="1:3" x14ac:dyDescent="0.25">
      <c r="A59553">
        <v>59551</v>
      </c>
      <c r="B59553">
        <v>5057.0404583453201</v>
      </c>
      <c r="C59553">
        <v>3237.4344228258901</v>
      </c>
    </row>
    <row r="59554" spans="1:3" x14ac:dyDescent="0.25">
      <c r="A59554">
        <v>59552</v>
      </c>
      <c r="B59554">
        <v>4986.9673365715207</v>
      </c>
      <c r="C59554">
        <v>3108.11815843868</v>
      </c>
    </row>
    <row r="59555" spans="1:3" x14ac:dyDescent="0.25">
      <c r="A59555">
        <v>59553</v>
      </c>
      <c r="B59555">
        <v>1116.9482857647399</v>
      </c>
      <c r="C59555">
        <v>2021.4735222883</v>
      </c>
    </row>
    <row r="59556" spans="1:3" x14ac:dyDescent="0.25">
      <c r="A59556">
        <v>59554</v>
      </c>
      <c r="B59556">
        <v>4043.42856479087</v>
      </c>
      <c r="C59556">
        <v>1884.9613917434799</v>
      </c>
    </row>
    <row r="59557" spans="1:3" x14ac:dyDescent="0.25">
      <c r="A59557">
        <v>59555</v>
      </c>
      <c r="B59557">
        <v>125.33609090472299</v>
      </c>
      <c r="C59557">
        <v>3349.4208500029699</v>
      </c>
    </row>
    <row r="59558" spans="1:3" x14ac:dyDescent="0.25">
      <c r="A59558">
        <v>59556</v>
      </c>
      <c r="B59558">
        <v>2932.0481454466999</v>
      </c>
      <c r="C59558">
        <v>682.351983607497</v>
      </c>
    </row>
    <row r="59559" spans="1:3" x14ac:dyDescent="0.25">
      <c r="A59559">
        <v>59557</v>
      </c>
      <c r="B59559">
        <v>405.39449008663399</v>
      </c>
      <c r="C59559">
        <v>143.89904206485701</v>
      </c>
    </row>
    <row r="59560" spans="1:3" x14ac:dyDescent="0.25">
      <c r="A59560">
        <v>59558</v>
      </c>
      <c r="B59560">
        <v>4972.8119392390399</v>
      </c>
      <c r="C59560">
        <v>2872.9231329671802</v>
      </c>
    </row>
    <row r="59561" spans="1:3" x14ac:dyDescent="0.25">
      <c r="A59561">
        <v>59559</v>
      </c>
      <c r="B59561">
        <v>3116.9664328345498</v>
      </c>
      <c r="C59561">
        <v>1054.6388292361801</v>
      </c>
    </row>
    <row r="59562" spans="1:3" x14ac:dyDescent="0.25">
      <c r="A59562">
        <v>59560</v>
      </c>
      <c r="B59562">
        <v>954.66318358191802</v>
      </c>
      <c r="C59562">
        <v>3277.41988556861</v>
      </c>
    </row>
    <row r="59563" spans="1:3" x14ac:dyDescent="0.25">
      <c r="A59563">
        <v>59561</v>
      </c>
      <c r="B59563">
        <v>3557.1831818855298</v>
      </c>
      <c r="C59563">
        <v>2098.6792142167601</v>
      </c>
    </row>
    <row r="59564" spans="1:3" x14ac:dyDescent="0.25">
      <c r="A59564">
        <v>59562</v>
      </c>
      <c r="B59564">
        <v>3814.9841473045499</v>
      </c>
      <c r="C59564">
        <v>1025.78434570236</v>
      </c>
    </row>
    <row r="59565" spans="1:3" x14ac:dyDescent="0.25">
      <c r="A59565">
        <v>59563</v>
      </c>
      <c r="B59565">
        <v>1703.58106853748</v>
      </c>
      <c r="C59565">
        <v>2855.7443759052198</v>
      </c>
    </row>
    <row r="59566" spans="1:3" x14ac:dyDescent="0.25">
      <c r="A59566">
        <v>59564</v>
      </c>
      <c r="B59566">
        <v>422.28495920705802</v>
      </c>
      <c r="C59566">
        <v>1117.8384600803399</v>
      </c>
    </row>
    <row r="59567" spans="1:3" x14ac:dyDescent="0.25">
      <c r="A59567">
        <v>59565</v>
      </c>
      <c r="B59567">
        <v>1861.6179950912399</v>
      </c>
      <c r="C59567">
        <v>2652.46460593765</v>
      </c>
    </row>
    <row r="59568" spans="1:3" x14ac:dyDescent="0.25">
      <c r="A59568">
        <v>59566</v>
      </c>
      <c r="B59568">
        <v>3616.4051210953699</v>
      </c>
      <c r="C59568">
        <v>1150.05029429814</v>
      </c>
    </row>
    <row r="59569" spans="1:3" x14ac:dyDescent="0.25">
      <c r="A59569">
        <v>59567</v>
      </c>
      <c r="B59569">
        <v>2581.2907991074799</v>
      </c>
      <c r="C59569">
        <v>1499.1931765343099</v>
      </c>
    </row>
    <row r="59570" spans="1:3" x14ac:dyDescent="0.25">
      <c r="A59570">
        <v>59568</v>
      </c>
      <c r="B59570">
        <v>4313.87573297581</v>
      </c>
      <c r="C59570">
        <v>426.36820245717689</v>
      </c>
    </row>
    <row r="59571" spans="1:3" x14ac:dyDescent="0.25">
      <c r="A59571">
        <v>59569</v>
      </c>
      <c r="B59571">
        <v>3873.94033764401</v>
      </c>
      <c r="C59571">
        <v>2562.7247405348799</v>
      </c>
    </row>
    <row r="59572" spans="1:3" x14ac:dyDescent="0.25">
      <c r="A59572">
        <v>59570</v>
      </c>
      <c r="B59572">
        <v>4658.5120785387608</v>
      </c>
      <c r="C59572">
        <v>2522.656423789439</v>
      </c>
    </row>
    <row r="59573" spans="1:3" x14ac:dyDescent="0.25">
      <c r="A59573">
        <v>59571</v>
      </c>
      <c r="B59573">
        <v>4591.4112549455886</v>
      </c>
      <c r="C59573">
        <v>3368.1414959839799</v>
      </c>
    </row>
    <row r="59574" spans="1:3" x14ac:dyDescent="0.25">
      <c r="A59574">
        <v>59572</v>
      </c>
      <c r="B59574">
        <v>1125.9913792345201</v>
      </c>
      <c r="C59574">
        <v>3181.2962109227701</v>
      </c>
    </row>
    <row r="59575" spans="1:3" x14ac:dyDescent="0.25">
      <c r="A59575">
        <v>59573</v>
      </c>
      <c r="B59575">
        <v>200.55554511829999</v>
      </c>
      <c r="C59575">
        <v>2519.8041886679098</v>
      </c>
    </row>
    <row r="59576" spans="1:3" x14ac:dyDescent="0.25">
      <c r="A59576">
        <v>59574</v>
      </c>
      <c r="B59576">
        <v>4407.5237319280996</v>
      </c>
      <c r="C59576">
        <v>2192.4938421729998</v>
      </c>
    </row>
    <row r="59577" spans="1:3" x14ac:dyDescent="0.25">
      <c r="A59577">
        <v>59575</v>
      </c>
      <c r="B59577">
        <v>3735.5209239723799</v>
      </c>
      <c r="C59577">
        <v>2525.1592277221198</v>
      </c>
    </row>
    <row r="59578" spans="1:3" x14ac:dyDescent="0.25">
      <c r="A59578">
        <v>59576</v>
      </c>
      <c r="B59578">
        <v>174.19652198191301</v>
      </c>
      <c r="C59578">
        <v>3206.5077701447099</v>
      </c>
    </row>
    <row r="59579" spans="1:3" x14ac:dyDescent="0.25">
      <c r="A59579">
        <v>59577</v>
      </c>
      <c r="B59579">
        <v>178.25775490239701</v>
      </c>
      <c r="C59579">
        <v>3283.2873608641698</v>
      </c>
    </row>
    <row r="59580" spans="1:3" x14ac:dyDescent="0.25">
      <c r="A59580">
        <v>59578</v>
      </c>
      <c r="B59580">
        <v>3961.3401154063999</v>
      </c>
      <c r="C59580">
        <v>2306.46862701912</v>
      </c>
    </row>
    <row r="59581" spans="1:3" x14ac:dyDescent="0.25">
      <c r="A59581">
        <v>59579</v>
      </c>
      <c r="B59581">
        <v>759.27037019463694</v>
      </c>
      <c r="C59581">
        <v>2802.3524595837498</v>
      </c>
    </row>
    <row r="59582" spans="1:3" x14ac:dyDescent="0.25">
      <c r="A59582">
        <v>59580</v>
      </c>
      <c r="B59582">
        <v>1741.80128933793</v>
      </c>
      <c r="C59582">
        <v>48.962735418587293</v>
      </c>
    </row>
    <row r="59583" spans="1:3" x14ac:dyDescent="0.25">
      <c r="A59583">
        <v>59581</v>
      </c>
      <c r="B59583">
        <v>1450.0029521251299</v>
      </c>
      <c r="C59583">
        <v>1146.5206149201399</v>
      </c>
    </row>
    <row r="59584" spans="1:3" x14ac:dyDescent="0.25">
      <c r="A59584">
        <v>59582</v>
      </c>
      <c r="B59584">
        <v>4365.8491602092299</v>
      </c>
      <c r="C59584">
        <v>1102.5932140448799</v>
      </c>
    </row>
    <row r="59585" spans="1:3" x14ac:dyDescent="0.25">
      <c r="A59585">
        <v>59583</v>
      </c>
      <c r="B59585">
        <v>2807.59053258827</v>
      </c>
      <c r="C59585">
        <v>1541.64708722501</v>
      </c>
    </row>
    <row r="59586" spans="1:3" x14ac:dyDescent="0.25">
      <c r="A59586">
        <v>59584</v>
      </c>
      <c r="B59586">
        <v>3853.97411550281</v>
      </c>
      <c r="C59586">
        <v>529.34458690362999</v>
      </c>
    </row>
    <row r="59587" spans="1:3" x14ac:dyDescent="0.25">
      <c r="A59587">
        <v>59585</v>
      </c>
      <c r="B59587">
        <v>3149.7774233343398</v>
      </c>
      <c r="C59587">
        <v>1844.8479026807499</v>
      </c>
    </row>
    <row r="59588" spans="1:3" x14ac:dyDescent="0.25">
      <c r="A59588">
        <v>59586</v>
      </c>
      <c r="B59588">
        <v>369.14043156696101</v>
      </c>
      <c r="C59588">
        <v>2194.8222927424499</v>
      </c>
    </row>
    <row r="59589" spans="1:3" x14ac:dyDescent="0.25">
      <c r="A59589">
        <v>59587</v>
      </c>
      <c r="B59589">
        <v>3398.57187927417</v>
      </c>
      <c r="C59589">
        <v>517.65803887901393</v>
      </c>
    </row>
    <row r="59590" spans="1:3" x14ac:dyDescent="0.25">
      <c r="A59590">
        <v>59588</v>
      </c>
      <c r="B59590">
        <v>4746.6247769051297</v>
      </c>
      <c r="C59590">
        <v>2303.3998687790599</v>
      </c>
    </row>
    <row r="59591" spans="1:3" x14ac:dyDescent="0.25">
      <c r="A59591">
        <v>59589</v>
      </c>
      <c r="B59591">
        <v>2796.40555489389</v>
      </c>
      <c r="C59591">
        <v>2260.9926018882702</v>
      </c>
    </row>
    <row r="59592" spans="1:3" x14ac:dyDescent="0.25">
      <c r="A59592">
        <v>59590</v>
      </c>
      <c r="B59592">
        <v>4536.7425919157504</v>
      </c>
      <c r="C59592">
        <v>1248.5127765811601</v>
      </c>
    </row>
    <row r="59593" spans="1:3" x14ac:dyDescent="0.25">
      <c r="A59593">
        <v>59591</v>
      </c>
      <c r="B59593">
        <v>1643.2952321197599</v>
      </c>
      <c r="C59593">
        <v>1662.0895586541801</v>
      </c>
    </row>
    <row r="59594" spans="1:3" x14ac:dyDescent="0.25">
      <c r="A59594">
        <v>59592</v>
      </c>
      <c r="B59594">
        <v>4522.6960837588394</v>
      </c>
      <c r="C59594">
        <v>871.21779248933592</v>
      </c>
    </row>
    <row r="59595" spans="1:3" x14ac:dyDescent="0.25">
      <c r="A59595">
        <v>59593</v>
      </c>
      <c r="B59595">
        <v>2966.4268261048701</v>
      </c>
      <c r="C59595">
        <v>2241.4352597232801</v>
      </c>
    </row>
    <row r="59596" spans="1:3" x14ac:dyDescent="0.25">
      <c r="A59596">
        <v>59594</v>
      </c>
      <c r="B59596">
        <v>3314.7957664596302</v>
      </c>
      <c r="C59596">
        <v>1782.4665636761599</v>
      </c>
    </row>
    <row r="59597" spans="1:3" x14ac:dyDescent="0.25">
      <c r="A59597">
        <v>59595</v>
      </c>
      <c r="B59597">
        <v>2631.6442341718398</v>
      </c>
      <c r="C59597">
        <v>473.63601699358401</v>
      </c>
    </row>
    <row r="59598" spans="1:3" x14ac:dyDescent="0.25">
      <c r="A59598">
        <v>59596</v>
      </c>
      <c r="B59598">
        <v>2985.4179800981901</v>
      </c>
      <c r="C59598">
        <v>2119.9095207415098</v>
      </c>
    </row>
    <row r="59599" spans="1:3" x14ac:dyDescent="0.25">
      <c r="A59599">
        <v>59597</v>
      </c>
      <c r="B59599">
        <v>2340.8143642925602</v>
      </c>
      <c r="C59599">
        <v>3094.1950432139502</v>
      </c>
    </row>
    <row r="59600" spans="1:3" x14ac:dyDescent="0.25">
      <c r="A59600">
        <v>59598</v>
      </c>
      <c r="B59600">
        <v>4656.0145427419702</v>
      </c>
      <c r="C59600">
        <v>2632.47303367423</v>
      </c>
    </row>
    <row r="59601" spans="1:3" x14ac:dyDescent="0.25">
      <c r="A59601">
        <v>59599</v>
      </c>
      <c r="B59601">
        <v>642.30000412840798</v>
      </c>
      <c r="C59601">
        <v>1520.7927294533899</v>
      </c>
    </row>
    <row r="59602" spans="1:3" x14ac:dyDescent="0.25">
      <c r="A59602">
        <v>59600</v>
      </c>
      <c r="B59602">
        <v>1119.5533343393899</v>
      </c>
      <c r="C59602">
        <v>1998.8847128054199</v>
      </c>
    </row>
    <row r="59603" spans="1:3" x14ac:dyDescent="0.25">
      <c r="A59603">
        <v>59601</v>
      </c>
      <c r="B59603">
        <v>586.48591165381504</v>
      </c>
      <c r="C59603">
        <v>1303.371568472</v>
      </c>
    </row>
    <row r="59604" spans="1:3" x14ac:dyDescent="0.25">
      <c r="A59604">
        <v>59602</v>
      </c>
      <c r="B59604">
        <v>553.7428763652</v>
      </c>
      <c r="C59604">
        <v>2049.0906595772299</v>
      </c>
    </row>
    <row r="59605" spans="1:3" x14ac:dyDescent="0.25">
      <c r="A59605">
        <v>59603</v>
      </c>
      <c r="B59605">
        <v>5070.8178416902701</v>
      </c>
      <c r="C59605">
        <v>2250.9780230452502</v>
      </c>
    </row>
    <row r="59606" spans="1:3" x14ac:dyDescent="0.25">
      <c r="A59606">
        <v>59604</v>
      </c>
      <c r="B59606">
        <v>4342.3492442858014</v>
      </c>
      <c r="C59606">
        <v>3151.8358869700701</v>
      </c>
    </row>
    <row r="59607" spans="1:3" x14ac:dyDescent="0.25">
      <c r="A59607">
        <v>59605</v>
      </c>
      <c r="B59607">
        <v>4943.6690254565501</v>
      </c>
      <c r="C59607">
        <v>2008.80373171316</v>
      </c>
    </row>
    <row r="59608" spans="1:3" x14ac:dyDescent="0.25">
      <c r="A59608">
        <v>59606</v>
      </c>
      <c r="B59608">
        <v>2235.0981043806601</v>
      </c>
      <c r="C59608">
        <v>1879.6353126706399</v>
      </c>
    </row>
    <row r="59609" spans="1:3" x14ac:dyDescent="0.25">
      <c r="A59609">
        <v>59607</v>
      </c>
      <c r="B59609">
        <v>790.382594785332</v>
      </c>
      <c r="C59609">
        <v>2256.2154243505202</v>
      </c>
    </row>
    <row r="59610" spans="1:3" x14ac:dyDescent="0.25">
      <c r="A59610">
        <v>59608</v>
      </c>
      <c r="B59610">
        <v>2782.40405951394</v>
      </c>
      <c r="C59610">
        <v>1697.1970887810501</v>
      </c>
    </row>
    <row r="59611" spans="1:3" x14ac:dyDescent="0.25">
      <c r="A59611">
        <v>59609</v>
      </c>
      <c r="B59611">
        <v>4074.22609598794</v>
      </c>
      <c r="C59611">
        <v>3021.1986643825398</v>
      </c>
    </row>
    <row r="59612" spans="1:3" x14ac:dyDescent="0.25">
      <c r="A59612">
        <v>59610</v>
      </c>
      <c r="B59612">
        <v>3103.03630107653</v>
      </c>
      <c r="C59612">
        <v>2667.0119359966402</v>
      </c>
    </row>
    <row r="59613" spans="1:3" x14ac:dyDescent="0.25">
      <c r="A59613">
        <v>59611</v>
      </c>
      <c r="B59613">
        <v>3908.82881125535</v>
      </c>
      <c r="C59613">
        <v>2057.6741397976598</v>
      </c>
    </row>
    <row r="59614" spans="1:3" x14ac:dyDescent="0.25">
      <c r="A59614">
        <v>59612</v>
      </c>
      <c r="B59614">
        <v>5065.4734127688598</v>
      </c>
      <c r="C59614">
        <v>3155.9837810282002</v>
      </c>
    </row>
    <row r="59615" spans="1:3" x14ac:dyDescent="0.25">
      <c r="A59615">
        <v>59613</v>
      </c>
      <c r="B59615">
        <v>158.24138709280101</v>
      </c>
      <c r="C59615">
        <v>723.23929247261901</v>
      </c>
    </row>
    <row r="59616" spans="1:3" x14ac:dyDescent="0.25">
      <c r="A59616">
        <v>59614</v>
      </c>
      <c r="B59616">
        <v>3015.32964696917</v>
      </c>
      <c r="C59616">
        <v>357.42450419405202</v>
      </c>
    </row>
    <row r="59617" spans="1:3" x14ac:dyDescent="0.25">
      <c r="A59617">
        <v>59615</v>
      </c>
      <c r="B59617">
        <v>3386.1951247339698</v>
      </c>
      <c r="C59617">
        <v>2910.276645848789</v>
      </c>
    </row>
    <row r="59618" spans="1:3" x14ac:dyDescent="0.25">
      <c r="A59618">
        <v>59616</v>
      </c>
      <c r="B59618">
        <v>3215.0293623562002</v>
      </c>
      <c r="C59618">
        <v>544.05960092106102</v>
      </c>
    </row>
    <row r="59619" spans="1:3" x14ac:dyDescent="0.25">
      <c r="A59619">
        <v>59617</v>
      </c>
      <c r="B59619">
        <v>611.62679588472804</v>
      </c>
      <c r="C59619">
        <v>1178.32674823006</v>
      </c>
    </row>
    <row r="59620" spans="1:3" x14ac:dyDescent="0.25">
      <c r="A59620">
        <v>59618</v>
      </c>
      <c r="B59620">
        <v>4380.0957687619702</v>
      </c>
      <c r="C59620">
        <v>1575.67187277837</v>
      </c>
    </row>
    <row r="59621" spans="1:3" x14ac:dyDescent="0.25">
      <c r="A59621">
        <v>59619</v>
      </c>
      <c r="B59621">
        <v>3306.3607548476102</v>
      </c>
      <c r="C59621">
        <v>3215.9607868981202</v>
      </c>
    </row>
    <row r="59622" spans="1:3" x14ac:dyDescent="0.25">
      <c r="A59622">
        <v>59620</v>
      </c>
      <c r="B59622">
        <v>704.15635049908008</v>
      </c>
      <c r="C59622">
        <v>1477.68236922286</v>
      </c>
    </row>
    <row r="59623" spans="1:3" x14ac:dyDescent="0.25">
      <c r="A59623">
        <v>59621</v>
      </c>
      <c r="B59623">
        <v>2299.6363636363599</v>
      </c>
      <c r="C59623">
        <v>1277.0565517278501</v>
      </c>
    </row>
    <row r="59624" spans="1:3" x14ac:dyDescent="0.25">
      <c r="A59624">
        <v>59622</v>
      </c>
      <c r="B59624">
        <v>3295.39824424376</v>
      </c>
      <c r="C59624">
        <v>2971.405171626961</v>
      </c>
    </row>
    <row r="59625" spans="1:3" x14ac:dyDescent="0.25">
      <c r="A59625">
        <v>59623</v>
      </c>
      <c r="B59625">
        <v>147.20442692038901</v>
      </c>
      <c r="C59625">
        <v>2752.4313219011101</v>
      </c>
    </row>
    <row r="59626" spans="1:3" x14ac:dyDescent="0.25">
      <c r="A59626">
        <v>59624</v>
      </c>
      <c r="B59626">
        <v>2242.6096646329802</v>
      </c>
      <c r="C59626">
        <v>436.95765546995398</v>
      </c>
    </row>
    <row r="59627" spans="1:3" x14ac:dyDescent="0.25">
      <c r="A59627">
        <v>59625</v>
      </c>
      <c r="B59627">
        <v>4402.2275075074203</v>
      </c>
      <c r="C59627">
        <v>1656.07560400648</v>
      </c>
    </row>
    <row r="59628" spans="1:3" x14ac:dyDescent="0.25">
      <c r="A59628">
        <v>59626</v>
      </c>
      <c r="B59628">
        <v>3679.9401090670599</v>
      </c>
      <c r="C59628">
        <v>3230.8579136855401</v>
      </c>
    </row>
    <row r="59629" spans="1:3" x14ac:dyDescent="0.25">
      <c r="A59629">
        <v>59627</v>
      </c>
      <c r="B59629">
        <v>1107.07480810364</v>
      </c>
      <c r="C59629">
        <v>2963.8632986194302</v>
      </c>
    </row>
    <row r="59630" spans="1:3" x14ac:dyDescent="0.25">
      <c r="A59630">
        <v>59628</v>
      </c>
      <c r="B59630">
        <v>943.46852026413103</v>
      </c>
      <c r="C59630">
        <v>629.35021703078098</v>
      </c>
    </row>
    <row r="59631" spans="1:3" x14ac:dyDescent="0.25">
      <c r="A59631">
        <v>59629</v>
      </c>
      <c r="B59631">
        <v>4768.0514075853398</v>
      </c>
      <c r="C59631">
        <v>2433.0763844814701</v>
      </c>
    </row>
    <row r="59632" spans="1:3" x14ac:dyDescent="0.25">
      <c r="A59632">
        <v>59630</v>
      </c>
      <c r="B59632">
        <v>3801.33398720183</v>
      </c>
      <c r="C59632">
        <v>2329.9914605352601</v>
      </c>
    </row>
    <row r="59633" spans="1:3" x14ac:dyDescent="0.25">
      <c r="A59633">
        <v>59631</v>
      </c>
      <c r="B59633">
        <v>3020.7910575035899</v>
      </c>
      <c r="C59633">
        <v>1911.43869986031</v>
      </c>
    </row>
    <row r="59634" spans="1:3" x14ac:dyDescent="0.25">
      <c r="A59634">
        <v>59632</v>
      </c>
      <c r="B59634">
        <v>297.33437847975199</v>
      </c>
      <c r="C59634">
        <v>2886.5965204385798</v>
      </c>
    </row>
    <row r="59635" spans="1:3" x14ac:dyDescent="0.25">
      <c r="A59635">
        <v>59633</v>
      </c>
      <c r="B59635">
        <v>3331.4986762541898</v>
      </c>
      <c r="C59635">
        <v>3162.81734793536</v>
      </c>
    </row>
    <row r="59636" spans="1:3" x14ac:dyDescent="0.25">
      <c r="A59636">
        <v>59634</v>
      </c>
      <c r="B59636">
        <v>3331.4141169504101</v>
      </c>
      <c r="C59636">
        <v>1922.7901547732199</v>
      </c>
    </row>
    <row r="59637" spans="1:3" x14ac:dyDescent="0.25">
      <c r="A59637">
        <v>59635</v>
      </c>
      <c r="B59637">
        <v>2757.2900976630799</v>
      </c>
      <c r="C59637">
        <v>3306.0895886141202</v>
      </c>
    </row>
    <row r="59638" spans="1:3" x14ac:dyDescent="0.25">
      <c r="A59638">
        <v>59636</v>
      </c>
      <c r="B59638">
        <v>502.83259313401697</v>
      </c>
      <c r="C59638">
        <v>2361.47305812379</v>
      </c>
    </row>
    <row r="59639" spans="1:3" x14ac:dyDescent="0.25">
      <c r="A59639">
        <v>59637</v>
      </c>
      <c r="B59639">
        <v>4316.4607535252098</v>
      </c>
      <c r="C59639">
        <v>1032.08871713088</v>
      </c>
    </row>
    <row r="59640" spans="1:3" x14ac:dyDescent="0.25">
      <c r="A59640">
        <v>59638</v>
      </c>
      <c r="B59640">
        <v>3526.98930822182</v>
      </c>
      <c r="C59640">
        <v>206.22451365165401</v>
      </c>
    </row>
    <row r="59641" spans="1:3" x14ac:dyDescent="0.25">
      <c r="A59641">
        <v>59639</v>
      </c>
      <c r="B59641">
        <v>2721.0526364838502</v>
      </c>
      <c r="C59641">
        <v>1724.0470136520701</v>
      </c>
    </row>
    <row r="59642" spans="1:3" x14ac:dyDescent="0.25">
      <c r="A59642">
        <v>59640</v>
      </c>
      <c r="B59642">
        <v>4363.4496549348796</v>
      </c>
      <c r="C59642">
        <v>2647.16431478196</v>
      </c>
    </row>
    <row r="59643" spans="1:3" x14ac:dyDescent="0.25">
      <c r="A59643">
        <v>59641</v>
      </c>
      <c r="B59643">
        <v>58.107522886031198</v>
      </c>
      <c r="C59643">
        <v>2744.3095360470602</v>
      </c>
    </row>
    <row r="59644" spans="1:3" x14ac:dyDescent="0.25">
      <c r="A59644">
        <v>59642</v>
      </c>
      <c r="B59644">
        <v>2260.4771842383002</v>
      </c>
      <c r="C59644">
        <v>1090.98635921442</v>
      </c>
    </row>
    <row r="59645" spans="1:3" x14ac:dyDescent="0.25">
      <c r="A59645">
        <v>59643</v>
      </c>
      <c r="B59645">
        <v>4353.9243357785099</v>
      </c>
      <c r="C59645">
        <v>3289.7911141712102</v>
      </c>
    </row>
    <row r="59646" spans="1:3" x14ac:dyDescent="0.25">
      <c r="A59646">
        <v>59644</v>
      </c>
      <c r="B59646">
        <v>713.22865390786001</v>
      </c>
      <c r="C59646">
        <v>1640.64776886804</v>
      </c>
    </row>
    <row r="59647" spans="1:3" x14ac:dyDescent="0.25">
      <c r="A59647">
        <v>59645</v>
      </c>
      <c r="B59647">
        <v>623.05256550092906</v>
      </c>
      <c r="C59647">
        <v>1284.3397568734099</v>
      </c>
    </row>
    <row r="59648" spans="1:3" x14ac:dyDescent="0.25">
      <c r="A59648">
        <v>59646</v>
      </c>
      <c r="B59648">
        <v>2303.3076923076901</v>
      </c>
      <c r="C59648">
        <v>1420.3257824970799</v>
      </c>
    </row>
    <row r="59649" spans="1:3" x14ac:dyDescent="0.25">
      <c r="A59649">
        <v>59647</v>
      </c>
      <c r="B59649">
        <v>3910.0376248974299</v>
      </c>
      <c r="C59649">
        <v>2111.3336986971999</v>
      </c>
    </row>
    <row r="59650" spans="1:3" x14ac:dyDescent="0.25">
      <c r="A59650">
        <v>59648</v>
      </c>
      <c r="B59650">
        <v>4087.7967876273801</v>
      </c>
      <c r="C59650">
        <v>2978.37676589175</v>
      </c>
    </row>
    <row r="59651" spans="1:3" x14ac:dyDescent="0.25">
      <c r="A59651">
        <v>59649</v>
      </c>
      <c r="B59651">
        <v>2421.2324497777199</v>
      </c>
      <c r="C59651">
        <v>1275.64824055178</v>
      </c>
    </row>
    <row r="59652" spans="1:3" x14ac:dyDescent="0.25">
      <c r="A59652">
        <v>59650</v>
      </c>
      <c r="B59652">
        <v>4489.8787981266614</v>
      </c>
      <c r="C59652">
        <v>417.29865776466301</v>
      </c>
    </row>
    <row r="59653" spans="1:3" x14ac:dyDescent="0.25">
      <c r="A59653">
        <v>59651</v>
      </c>
      <c r="B59653">
        <v>520.67412961238699</v>
      </c>
      <c r="C59653">
        <v>2051.5414886666699</v>
      </c>
    </row>
    <row r="59654" spans="1:3" x14ac:dyDescent="0.25">
      <c r="A59654">
        <v>59652</v>
      </c>
      <c r="B59654">
        <v>4435.7378098908102</v>
      </c>
      <c r="C59654">
        <v>2934.3379361862299</v>
      </c>
    </row>
    <row r="59655" spans="1:3" x14ac:dyDescent="0.25">
      <c r="A59655">
        <v>59653</v>
      </c>
      <c r="B59655">
        <v>1238.27276092794</v>
      </c>
      <c r="C59655">
        <v>526.98181278729703</v>
      </c>
    </row>
    <row r="59656" spans="1:3" x14ac:dyDescent="0.25">
      <c r="A59656">
        <v>59654</v>
      </c>
      <c r="B59656">
        <v>2395.9370849157399</v>
      </c>
      <c r="C59656">
        <v>495.306322168669</v>
      </c>
    </row>
    <row r="59657" spans="1:3" x14ac:dyDescent="0.25">
      <c r="A59657">
        <v>59655</v>
      </c>
      <c r="B59657">
        <v>2242.6724384392101</v>
      </c>
      <c r="C59657">
        <v>3144.3876743792398</v>
      </c>
    </row>
    <row r="59658" spans="1:3" x14ac:dyDescent="0.25">
      <c r="A59658">
        <v>59656</v>
      </c>
      <c r="B59658">
        <v>1284.2831215584099</v>
      </c>
      <c r="C59658">
        <v>2690.5711398390999</v>
      </c>
    </row>
    <row r="59659" spans="1:3" x14ac:dyDescent="0.25">
      <c r="A59659">
        <v>59657</v>
      </c>
      <c r="B59659">
        <v>195.619304669721</v>
      </c>
      <c r="C59659">
        <v>2639.7634377760701</v>
      </c>
    </row>
    <row r="59660" spans="1:3" x14ac:dyDescent="0.25">
      <c r="A59660">
        <v>59658</v>
      </c>
      <c r="B59660">
        <v>468.62265857811798</v>
      </c>
      <c r="C59660">
        <v>3028.9831493344</v>
      </c>
    </row>
    <row r="59661" spans="1:3" x14ac:dyDescent="0.25">
      <c r="A59661">
        <v>59659</v>
      </c>
      <c r="B59661">
        <v>1867.16925851829</v>
      </c>
      <c r="C59661">
        <v>3229.2696408655902</v>
      </c>
    </row>
    <row r="59662" spans="1:3" x14ac:dyDescent="0.25">
      <c r="A59662">
        <v>59660</v>
      </c>
      <c r="B59662">
        <v>4328.2558704716794</v>
      </c>
      <c r="C59662">
        <v>693.81285447881396</v>
      </c>
    </row>
    <row r="59663" spans="1:3" x14ac:dyDescent="0.25">
      <c r="A59663">
        <v>59661</v>
      </c>
      <c r="B59663">
        <v>3525.2128945542399</v>
      </c>
      <c r="C59663">
        <v>2341.80436065806</v>
      </c>
    </row>
    <row r="59664" spans="1:3" x14ac:dyDescent="0.25">
      <c r="A59664">
        <v>59662</v>
      </c>
      <c r="B59664">
        <v>2176.5260794297801</v>
      </c>
      <c r="C59664">
        <v>2332.13971070854</v>
      </c>
    </row>
    <row r="59665" spans="1:3" x14ac:dyDescent="0.25">
      <c r="A59665">
        <v>59663</v>
      </c>
      <c r="B59665">
        <v>4427.7478692487202</v>
      </c>
      <c r="C59665">
        <v>1153.67322064928</v>
      </c>
    </row>
    <row r="59666" spans="1:3" x14ac:dyDescent="0.25">
      <c r="A59666">
        <v>59664</v>
      </c>
      <c r="B59666">
        <v>1974.93949132168</v>
      </c>
      <c r="C59666">
        <v>1434.51593115577</v>
      </c>
    </row>
    <row r="59667" spans="1:3" x14ac:dyDescent="0.25">
      <c r="A59667">
        <v>59665</v>
      </c>
      <c r="B59667">
        <v>2450.2522023352099</v>
      </c>
      <c r="C59667">
        <v>1637.3696339298699</v>
      </c>
    </row>
    <row r="59668" spans="1:3" x14ac:dyDescent="0.25">
      <c r="A59668">
        <v>59666</v>
      </c>
      <c r="B59668">
        <v>1261.1246408705099</v>
      </c>
      <c r="C59668">
        <v>3131.4291384050798</v>
      </c>
    </row>
    <row r="59669" spans="1:3" x14ac:dyDescent="0.25">
      <c r="A59669">
        <v>59667</v>
      </c>
      <c r="B59669">
        <v>2800.1595679111001</v>
      </c>
      <c r="C59669">
        <v>380.44680761699402</v>
      </c>
    </row>
    <row r="59670" spans="1:3" x14ac:dyDescent="0.25">
      <c r="A59670">
        <v>59668</v>
      </c>
      <c r="B59670">
        <v>2772.8819623417598</v>
      </c>
      <c r="C59670">
        <v>323.84603867251298</v>
      </c>
    </row>
    <row r="59671" spans="1:3" x14ac:dyDescent="0.25">
      <c r="A59671">
        <v>59669</v>
      </c>
      <c r="B59671">
        <v>4999.4116627756894</v>
      </c>
      <c r="C59671">
        <v>2145.2701069544401</v>
      </c>
    </row>
    <row r="59672" spans="1:3" x14ac:dyDescent="0.25">
      <c r="A59672">
        <v>59670</v>
      </c>
      <c r="B59672">
        <v>390.99907313196002</v>
      </c>
      <c r="C59672">
        <v>3262.3800653516901</v>
      </c>
    </row>
    <row r="59673" spans="1:3" x14ac:dyDescent="0.25">
      <c r="A59673">
        <v>59671</v>
      </c>
      <c r="B59673">
        <v>598.97181621407094</v>
      </c>
      <c r="C59673">
        <v>3126.2701806023001</v>
      </c>
    </row>
    <row r="59674" spans="1:3" x14ac:dyDescent="0.25">
      <c r="A59674">
        <v>59672</v>
      </c>
      <c r="B59674">
        <v>1288.2811126772201</v>
      </c>
      <c r="C59674">
        <v>956.5051573453751</v>
      </c>
    </row>
    <row r="59675" spans="1:3" x14ac:dyDescent="0.25">
      <c r="A59675">
        <v>59673</v>
      </c>
      <c r="B59675">
        <v>2128.9769116938901</v>
      </c>
      <c r="C59675">
        <v>2185.0392000082802</v>
      </c>
    </row>
    <row r="59676" spans="1:3" x14ac:dyDescent="0.25">
      <c r="A59676">
        <v>59674</v>
      </c>
      <c r="B59676">
        <v>4324.0098305731699</v>
      </c>
      <c r="C59676">
        <v>323.83902786430298</v>
      </c>
    </row>
    <row r="59677" spans="1:3" x14ac:dyDescent="0.25">
      <c r="A59677">
        <v>59675</v>
      </c>
      <c r="B59677">
        <v>4455.7953472058207</v>
      </c>
      <c r="C59677">
        <v>2895.1448673038399</v>
      </c>
    </row>
    <row r="59678" spans="1:3" x14ac:dyDescent="0.25">
      <c r="A59678">
        <v>59676</v>
      </c>
      <c r="B59678">
        <v>2578.59810581383</v>
      </c>
      <c r="C59678">
        <v>1653.38467434577</v>
      </c>
    </row>
    <row r="59679" spans="1:3" x14ac:dyDescent="0.25">
      <c r="A59679">
        <v>59677</v>
      </c>
      <c r="B59679">
        <v>3080.8337576537201</v>
      </c>
      <c r="C59679">
        <v>2014.5204525889601</v>
      </c>
    </row>
    <row r="59680" spans="1:3" x14ac:dyDescent="0.25">
      <c r="A59680">
        <v>59678</v>
      </c>
      <c r="B59680">
        <v>3065.1281247566699</v>
      </c>
      <c r="C59680">
        <v>3359.4934210045999</v>
      </c>
    </row>
    <row r="59681" spans="1:3" x14ac:dyDescent="0.25">
      <c r="A59681">
        <v>59679</v>
      </c>
      <c r="B59681">
        <v>1676.91873907636</v>
      </c>
      <c r="C59681">
        <v>2056.0229623236901</v>
      </c>
    </row>
    <row r="59682" spans="1:3" x14ac:dyDescent="0.25">
      <c r="A59682">
        <v>59680</v>
      </c>
      <c r="B59682">
        <v>1570.21687079712</v>
      </c>
      <c r="C59682">
        <v>1038.33824368573</v>
      </c>
    </row>
    <row r="59683" spans="1:3" x14ac:dyDescent="0.25">
      <c r="A59683">
        <v>59681</v>
      </c>
      <c r="B59683">
        <v>2216.2186932424702</v>
      </c>
      <c r="C59683">
        <v>535.10503556033495</v>
      </c>
    </row>
    <row r="59684" spans="1:3" x14ac:dyDescent="0.25">
      <c r="A59684">
        <v>59682</v>
      </c>
      <c r="B59684">
        <v>2803.10066611517</v>
      </c>
      <c r="C59684">
        <v>1701.45768766896</v>
      </c>
    </row>
    <row r="59685" spans="1:3" x14ac:dyDescent="0.25">
      <c r="A59685">
        <v>59683</v>
      </c>
      <c r="B59685">
        <v>2984.9875316451798</v>
      </c>
      <c r="C59685">
        <v>23.881206941683601</v>
      </c>
    </row>
    <row r="59686" spans="1:3" x14ac:dyDescent="0.25">
      <c r="A59686">
        <v>59684</v>
      </c>
      <c r="B59686">
        <v>4027.24082394693</v>
      </c>
      <c r="C59686">
        <v>2544.98126825803</v>
      </c>
    </row>
    <row r="59687" spans="1:3" x14ac:dyDescent="0.25">
      <c r="A59687">
        <v>59685</v>
      </c>
      <c r="B59687">
        <v>56.686331045048597</v>
      </c>
      <c r="C59687">
        <v>2356.4544617480701</v>
      </c>
    </row>
    <row r="59688" spans="1:3" x14ac:dyDescent="0.25">
      <c r="A59688">
        <v>59686</v>
      </c>
      <c r="B59688">
        <v>3160.9973266878701</v>
      </c>
      <c r="C59688">
        <v>1659.06145480078</v>
      </c>
    </row>
    <row r="59689" spans="1:3" x14ac:dyDescent="0.25">
      <c r="A59689">
        <v>59687</v>
      </c>
      <c r="B59689">
        <v>4626.83325974332</v>
      </c>
      <c r="C59689">
        <v>1818.65135294522</v>
      </c>
    </row>
    <row r="59690" spans="1:3" x14ac:dyDescent="0.25">
      <c r="A59690">
        <v>59688</v>
      </c>
      <c r="B59690">
        <v>4996.2437996732206</v>
      </c>
      <c r="C59690">
        <v>2870.4316594840798</v>
      </c>
    </row>
    <row r="59691" spans="1:3" x14ac:dyDescent="0.25">
      <c r="A59691">
        <v>59689</v>
      </c>
      <c r="B59691">
        <v>4706.5541485382792</v>
      </c>
      <c r="C59691">
        <v>2276.6458717658802</v>
      </c>
    </row>
    <row r="59692" spans="1:3" x14ac:dyDescent="0.25">
      <c r="A59692">
        <v>59690</v>
      </c>
      <c r="B59692">
        <v>2181.3880378578901</v>
      </c>
      <c r="C59692">
        <v>755.99896883972303</v>
      </c>
    </row>
    <row r="59693" spans="1:3" x14ac:dyDescent="0.25">
      <c r="A59693">
        <v>59691</v>
      </c>
      <c r="B59693">
        <v>1216.5764277549199</v>
      </c>
      <c r="C59693">
        <v>3078.74418414304</v>
      </c>
    </row>
    <row r="59694" spans="1:3" x14ac:dyDescent="0.25">
      <c r="A59694">
        <v>59692</v>
      </c>
      <c r="B59694">
        <v>2658.8322600288102</v>
      </c>
      <c r="C59694">
        <v>3082.2453914595098</v>
      </c>
    </row>
    <row r="59695" spans="1:3" x14ac:dyDescent="0.25">
      <c r="A59695">
        <v>59693</v>
      </c>
      <c r="B59695">
        <v>2882.7867290610202</v>
      </c>
      <c r="C59695">
        <v>1711.33020896434</v>
      </c>
    </row>
    <row r="59696" spans="1:3" x14ac:dyDescent="0.25">
      <c r="A59696">
        <v>59694</v>
      </c>
      <c r="B59696">
        <v>435.20843222669998</v>
      </c>
      <c r="C59696">
        <v>3030.9541827579201</v>
      </c>
    </row>
    <row r="59697" spans="1:3" x14ac:dyDescent="0.25">
      <c r="A59697">
        <v>59695</v>
      </c>
      <c r="B59697">
        <v>4344.47246260665</v>
      </c>
      <c r="C59697">
        <v>2886.15095531628</v>
      </c>
    </row>
    <row r="59698" spans="1:3" x14ac:dyDescent="0.25">
      <c r="A59698">
        <v>59696</v>
      </c>
      <c r="B59698">
        <v>1755.4405262095299</v>
      </c>
      <c r="C59698">
        <v>741.70286251057291</v>
      </c>
    </row>
    <row r="59699" spans="1:3" x14ac:dyDescent="0.25">
      <c r="A59699">
        <v>59697</v>
      </c>
      <c r="B59699">
        <v>4371.1879659830893</v>
      </c>
      <c r="C59699">
        <v>2447.7065359862499</v>
      </c>
    </row>
    <row r="59700" spans="1:3" x14ac:dyDescent="0.25">
      <c r="A59700">
        <v>59698</v>
      </c>
      <c r="B59700">
        <v>4648.8675219140996</v>
      </c>
      <c r="C59700">
        <v>2239.3480884580099</v>
      </c>
    </row>
    <row r="59701" spans="1:3" x14ac:dyDescent="0.25">
      <c r="A59701">
        <v>59699</v>
      </c>
      <c r="B59701">
        <v>2169.0339143142</v>
      </c>
      <c r="C59701">
        <v>1134.2012798497401</v>
      </c>
    </row>
    <row r="59702" spans="1:3" x14ac:dyDescent="0.25">
      <c r="A59702">
        <v>59700</v>
      </c>
      <c r="B59702">
        <v>2162.5307809554201</v>
      </c>
      <c r="C59702">
        <v>1985.5337157991601</v>
      </c>
    </row>
    <row r="59703" spans="1:3" x14ac:dyDescent="0.25">
      <c r="A59703">
        <v>59701</v>
      </c>
      <c r="B59703">
        <v>3559.82133986489</v>
      </c>
      <c r="C59703">
        <v>2946.4430589508302</v>
      </c>
    </row>
    <row r="59704" spans="1:3" x14ac:dyDescent="0.25">
      <c r="A59704">
        <v>59702</v>
      </c>
      <c r="B59704">
        <v>2878.2068965517201</v>
      </c>
      <c r="C59704">
        <v>1760.5220689692301</v>
      </c>
    </row>
    <row r="59705" spans="1:3" x14ac:dyDescent="0.25">
      <c r="A59705">
        <v>59703</v>
      </c>
      <c r="B59705">
        <v>762.64956734893599</v>
      </c>
      <c r="C59705">
        <v>1451.79094366547</v>
      </c>
    </row>
    <row r="59706" spans="1:3" x14ac:dyDescent="0.25">
      <c r="A59706">
        <v>59704</v>
      </c>
      <c r="B59706">
        <v>1395.9613206763099</v>
      </c>
      <c r="C59706">
        <v>2018.2031722476399</v>
      </c>
    </row>
    <row r="59707" spans="1:3" x14ac:dyDescent="0.25">
      <c r="A59707">
        <v>59705</v>
      </c>
      <c r="B59707">
        <v>4780.0728182381699</v>
      </c>
      <c r="C59707">
        <v>3275.0015846490401</v>
      </c>
    </row>
    <row r="59708" spans="1:3" x14ac:dyDescent="0.25">
      <c r="A59708">
        <v>59706</v>
      </c>
      <c r="B59708">
        <v>1283.82611099367</v>
      </c>
      <c r="C59708">
        <v>115.41805799939399</v>
      </c>
    </row>
    <row r="59709" spans="1:3" x14ac:dyDescent="0.25">
      <c r="A59709">
        <v>59707</v>
      </c>
      <c r="B59709">
        <v>3044.12401704784</v>
      </c>
      <c r="C59709">
        <v>421.33034831944502</v>
      </c>
    </row>
    <row r="59710" spans="1:3" x14ac:dyDescent="0.25">
      <c r="A59710">
        <v>59708</v>
      </c>
      <c r="B59710">
        <v>1981.15503954561</v>
      </c>
      <c r="C59710">
        <v>2244.3345291998799</v>
      </c>
    </row>
    <row r="59711" spans="1:3" x14ac:dyDescent="0.25">
      <c r="A59711">
        <v>59709</v>
      </c>
      <c r="B59711">
        <v>1022.23922239858</v>
      </c>
      <c r="C59711">
        <v>791.05237923242498</v>
      </c>
    </row>
    <row r="59712" spans="1:3" x14ac:dyDescent="0.25">
      <c r="A59712">
        <v>59710</v>
      </c>
      <c r="B59712">
        <v>676.876566062439</v>
      </c>
      <c r="C59712">
        <v>555.73123803163799</v>
      </c>
    </row>
    <row r="59713" spans="1:3" x14ac:dyDescent="0.25">
      <c r="A59713">
        <v>59711</v>
      </c>
      <c r="B59713">
        <v>1051.5330118791801</v>
      </c>
      <c r="C59713">
        <v>2099.7619729378198</v>
      </c>
    </row>
    <row r="59714" spans="1:3" x14ac:dyDescent="0.25">
      <c r="A59714">
        <v>59712</v>
      </c>
      <c r="B59714">
        <v>523.78171370787993</v>
      </c>
      <c r="C59714">
        <v>3216.4584433981699</v>
      </c>
    </row>
    <row r="59715" spans="1:3" x14ac:dyDescent="0.25">
      <c r="A59715">
        <v>59713</v>
      </c>
      <c r="B59715">
        <v>2827.8673848469198</v>
      </c>
      <c r="C59715">
        <v>351.11320073557602</v>
      </c>
    </row>
    <row r="59716" spans="1:3" x14ac:dyDescent="0.25">
      <c r="A59716">
        <v>59714</v>
      </c>
      <c r="B59716">
        <v>4045.7710879984802</v>
      </c>
      <c r="C59716">
        <v>2014.0179615980801</v>
      </c>
    </row>
    <row r="59717" spans="1:3" x14ac:dyDescent="0.25">
      <c r="A59717">
        <v>59715</v>
      </c>
      <c r="B59717">
        <v>4251.1078288132103</v>
      </c>
      <c r="C59717">
        <v>2629.6347201015601</v>
      </c>
    </row>
    <row r="59718" spans="1:3" x14ac:dyDescent="0.25">
      <c r="A59718">
        <v>59716</v>
      </c>
      <c r="B59718">
        <v>4664.4508716188602</v>
      </c>
      <c r="C59718">
        <v>2032.1724064269899</v>
      </c>
    </row>
    <row r="59719" spans="1:3" x14ac:dyDescent="0.25">
      <c r="A59719">
        <v>59717</v>
      </c>
      <c r="B59719">
        <v>3068.2434172016801</v>
      </c>
      <c r="C59719">
        <v>135.69991458166501</v>
      </c>
    </row>
    <row r="59720" spans="1:3" x14ac:dyDescent="0.25">
      <c r="A59720">
        <v>59718</v>
      </c>
      <c r="B59720">
        <v>2398.92177596396</v>
      </c>
      <c r="C59720">
        <v>502.67332704893403</v>
      </c>
    </row>
    <row r="59721" spans="1:3" x14ac:dyDescent="0.25">
      <c r="A59721">
        <v>59719</v>
      </c>
      <c r="B59721">
        <v>3263.1043810881702</v>
      </c>
      <c r="C59721">
        <v>2344.2245396902699</v>
      </c>
    </row>
    <row r="59722" spans="1:3" x14ac:dyDescent="0.25">
      <c r="A59722">
        <v>59720</v>
      </c>
      <c r="B59722">
        <v>2786.0645734651198</v>
      </c>
      <c r="C59722">
        <v>315.21808442571</v>
      </c>
    </row>
    <row r="59723" spans="1:3" x14ac:dyDescent="0.25">
      <c r="A59723">
        <v>59721</v>
      </c>
      <c r="B59723">
        <v>1082.0513534868501</v>
      </c>
      <c r="C59723">
        <v>2865.6740175202999</v>
      </c>
    </row>
    <row r="59724" spans="1:3" x14ac:dyDescent="0.25">
      <c r="A59724">
        <v>59722</v>
      </c>
      <c r="B59724">
        <v>4359.9831912770214</v>
      </c>
      <c r="C59724">
        <v>954.20018156311994</v>
      </c>
    </row>
    <row r="59725" spans="1:3" x14ac:dyDescent="0.25">
      <c r="A59725">
        <v>59723</v>
      </c>
      <c r="B59725">
        <v>4332.1455246053401</v>
      </c>
      <c r="C59725">
        <v>1203.9013912008099</v>
      </c>
    </row>
    <row r="59726" spans="1:3" x14ac:dyDescent="0.25">
      <c r="A59726">
        <v>59724</v>
      </c>
      <c r="B59726">
        <v>573.13465547304202</v>
      </c>
      <c r="C59726">
        <v>3097.2896506311199</v>
      </c>
    </row>
    <row r="59727" spans="1:3" x14ac:dyDescent="0.25">
      <c r="A59727">
        <v>59725</v>
      </c>
      <c r="B59727">
        <v>2750.6472375990402</v>
      </c>
      <c r="C59727">
        <v>1362.14329293122</v>
      </c>
    </row>
    <row r="59728" spans="1:3" x14ac:dyDescent="0.25">
      <c r="A59728">
        <v>59726</v>
      </c>
      <c r="B59728">
        <v>4917.4316805818607</v>
      </c>
      <c r="C59728">
        <v>2127.76520380998</v>
      </c>
    </row>
    <row r="59729" spans="1:3" x14ac:dyDescent="0.25">
      <c r="A59729">
        <v>59727</v>
      </c>
      <c r="B59729">
        <v>3121.04679122788</v>
      </c>
      <c r="C59729">
        <v>3360.7503800935101</v>
      </c>
    </row>
    <row r="59730" spans="1:3" x14ac:dyDescent="0.25">
      <c r="A59730">
        <v>59728</v>
      </c>
      <c r="B59730">
        <v>2945.57252436826</v>
      </c>
      <c r="C59730">
        <v>2757.604913197561</v>
      </c>
    </row>
    <row r="59731" spans="1:3" x14ac:dyDescent="0.25">
      <c r="A59731">
        <v>59729</v>
      </c>
      <c r="B59731">
        <v>3392.6939336727601</v>
      </c>
      <c r="C59731">
        <v>1736.7028698357301</v>
      </c>
    </row>
    <row r="59732" spans="1:3" x14ac:dyDescent="0.25">
      <c r="A59732">
        <v>59730</v>
      </c>
      <c r="B59732">
        <v>2796.79506196183</v>
      </c>
      <c r="C59732">
        <v>1653.2485084262901</v>
      </c>
    </row>
    <row r="59733" spans="1:3" x14ac:dyDescent="0.25">
      <c r="A59733">
        <v>59731</v>
      </c>
      <c r="B59733">
        <v>3997.0803907397399</v>
      </c>
      <c r="C59733">
        <v>714.40650838948591</v>
      </c>
    </row>
    <row r="59734" spans="1:3" x14ac:dyDescent="0.25">
      <c r="A59734">
        <v>59732</v>
      </c>
      <c r="B59734">
        <v>5012.2819568414798</v>
      </c>
      <c r="C59734">
        <v>3001.8299599573302</v>
      </c>
    </row>
    <row r="59735" spans="1:3" x14ac:dyDescent="0.25">
      <c r="A59735">
        <v>59733</v>
      </c>
      <c r="B59735">
        <v>3236.9482255424</v>
      </c>
      <c r="C59735">
        <v>2018.5502733845101</v>
      </c>
    </row>
    <row r="59736" spans="1:3" x14ac:dyDescent="0.25">
      <c r="A59736">
        <v>59734</v>
      </c>
      <c r="B59736">
        <v>4164.9779063755404</v>
      </c>
      <c r="C59736">
        <v>1987.2104229240399</v>
      </c>
    </row>
    <row r="59737" spans="1:3" x14ac:dyDescent="0.25">
      <c r="A59737">
        <v>59735</v>
      </c>
      <c r="B59737">
        <v>3829.5798276229598</v>
      </c>
      <c r="C59737">
        <v>1907.96916119145</v>
      </c>
    </row>
    <row r="59738" spans="1:3" x14ac:dyDescent="0.25">
      <c r="A59738">
        <v>59736</v>
      </c>
      <c r="B59738">
        <v>4439.0351008136404</v>
      </c>
      <c r="C59738">
        <v>2303.6770528934899</v>
      </c>
    </row>
    <row r="59739" spans="1:3" x14ac:dyDescent="0.25">
      <c r="A59739">
        <v>59737</v>
      </c>
      <c r="B59739">
        <v>567.43892396643798</v>
      </c>
      <c r="C59739">
        <v>2815.9093779761001</v>
      </c>
    </row>
    <row r="59740" spans="1:3" x14ac:dyDescent="0.25">
      <c r="A59740">
        <v>59738</v>
      </c>
      <c r="B59740">
        <v>4676.4217903532199</v>
      </c>
      <c r="C59740">
        <v>2474.4736553258399</v>
      </c>
    </row>
    <row r="59741" spans="1:3" x14ac:dyDescent="0.25">
      <c r="A59741">
        <v>59739</v>
      </c>
      <c r="B59741">
        <v>5017.0980521946294</v>
      </c>
      <c r="C59741">
        <v>2998.78433688926</v>
      </c>
    </row>
    <row r="59742" spans="1:3" x14ac:dyDescent="0.25">
      <c r="A59742">
        <v>59740</v>
      </c>
      <c r="B59742">
        <v>4318.2085302592805</v>
      </c>
      <c r="C59742">
        <v>1969.5492813231201</v>
      </c>
    </row>
    <row r="59743" spans="1:3" x14ac:dyDescent="0.25">
      <c r="A59743">
        <v>59741</v>
      </c>
      <c r="B59743">
        <v>4490.48354179536</v>
      </c>
      <c r="C59743">
        <v>2039.65727009943</v>
      </c>
    </row>
    <row r="59744" spans="1:3" x14ac:dyDescent="0.25">
      <c r="A59744">
        <v>59742</v>
      </c>
      <c r="B59744">
        <v>1354.1643877644999</v>
      </c>
      <c r="C59744">
        <v>3256.8680759784002</v>
      </c>
    </row>
    <row r="59745" spans="1:3" x14ac:dyDescent="0.25">
      <c r="A59745">
        <v>59743</v>
      </c>
      <c r="B59745">
        <v>3813.9649429452102</v>
      </c>
      <c r="C59745">
        <v>2148.70718512957</v>
      </c>
    </row>
    <row r="59746" spans="1:3" x14ac:dyDescent="0.25">
      <c r="A59746">
        <v>59744</v>
      </c>
      <c r="B59746">
        <v>4080.1585542820499</v>
      </c>
      <c r="C59746">
        <v>2575.4109563770498</v>
      </c>
    </row>
    <row r="59747" spans="1:3" x14ac:dyDescent="0.25">
      <c r="A59747">
        <v>59745</v>
      </c>
      <c r="B59747">
        <v>692.98569395520792</v>
      </c>
      <c r="C59747">
        <v>2197.7179611459201</v>
      </c>
    </row>
    <row r="59748" spans="1:3" x14ac:dyDescent="0.25">
      <c r="A59748">
        <v>59746</v>
      </c>
      <c r="B59748">
        <v>4053.0205124547401</v>
      </c>
      <c r="C59748">
        <v>2556.0581554904302</v>
      </c>
    </row>
    <row r="59749" spans="1:3" x14ac:dyDescent="0.25">
      <c r="A59749">
        <v>59747</v>
      </c>
      <c r="B59749">
        <v>4980.0249391270099</v>
      </c>
      <c r="C59749">
        <v>3077.8340077295502</v>
      </c>
    </row>
    <row r="59750" spans="1:3" x14ac:dyDescent="0.25">
      <c r="A59750">
        <v>59748</v>
      </c>
      <c r="B59750">
        <v>968.95840514590191</v>
      </c>
      <c r="C59750">
        <v>904.26431737728501</v>
      </c>
    </row>
    <row r="59751" spans="1:3" x14ac:dyDescent="0.25">
      <c r="A59751">
        <v>59749</v>
      </c>
      <c r="B59751">
        <v>2976.9346205185102</v>
      </c>
      <c r="C59751">
        <v>1.4131991903300301</v>
      </c>
    </row>
    <row r="59752" spans="1:3" x14ac:dyDescent="0.25">
      <c r="A59752">
        <v>59750</v>
      </c>
      <c r="B59752">
        <v>827.78935958614807</v>
      </c>
      <c r="C59752">
        <v>531.83201294255605</v>
      </c>
    </row>
    <row r="59753" spans="1:3" x14ac:dyDescent="0.25">
      <c r="A59753">
        <v>59751</v>
      </c>
      <c r="B59753">
        <v>4489.7112577926</v>
      </c>
      <c r="C59753">
        <v>1234.3408921150999</v>
      </c>
    </row>
    <row r="59754" spans="1:3" x14ac:dyDescent="0.25">
      <c r="A59754">
        <v>59752</v>
      </c>
      <c r="B59754">
        <v>5010.2402841292896</v>
      </c>
      <c r="C59754">
        <v>2088.66589254884</v>
      </c>
    </row>
    <row r="59755" spans="1:3" x14ac:dyDescent="0.25">
      <c r="A59755">
        <v>59753</v>
      </c>
      <c r="B59755">
        <v>1462.5492766376401</v>
      </c>
      <c r="C59755">
        <v>2405.8346512450398</v>
      </c>
    </row>
    <row r="59756" spans="1:3" x14ac:dyDescent="0.25">
      <c r="A59756">
        <v>59754</v>
      </c>
      <c r="B59756">
        <v>2529.84469124204</v>
      </c>
      <c r="C59756">
        <v>445.70383670401202</v>
      </c>
    </row>
    <row r="59757" spans="1:3" x14ac:dyDescent="0.25">
      <c r="A59757">
        <v>59755</v>
      </c>
      <c r="B59757">
        <v>1313.96189789191</v>
      </c>
      <c r="C59757">
        <v>2665.3086876503999</v>
      </c>
    </row>
    <row r="59758" spans="1:3" x14ac:dyDescent="0.25">
      <c r="A59758">
        <v>59756</v>
      </c>
      <c r="B59758">
        <v>662.12065197741902</v>
      </c>
      <c r="C59758">
        <v>352.30457842752998</v>
      </c>
    </row>
    <row r="59759" spans="1:3" x14ac:dyDescent="0.25">
      <c r="A59759">
        <v>59757</v>
      </c>
      <c r="B59759">
        <v>4288.1516550858196</v>
      </c>
      <c r="C59759">
        <v>1938.17647122992</v>
      </c>
    </row>
    <row r="59760" spans="1:3" x14ac:dyDescent="0.25">
      <c r="A59760">
        <v>59758</v>
      </c>
      <c r="B59760">
        <v>4439.5892654107001</v>
      </c>
      <c r="C59760">
        <v>1203.0833984270701</v>
      </c>
    </row>
    <row r="59761" spans="1:3" x14ac:dyDescent="0.25">
      <c r="A59761">
        <v>59759</v>
      </c>
      <c r="B59761">
        <v>4632.0332050690786</v>
      </c>
      <c r="C59761">
        <v>1154.8975002294801</v>
      </c>
    </row>
    <row r="59762" spans="1:3" x14ac:dyDescent="0.25">
      <c r="A59762">
        <v>59760</v>
      </c>
      <c r="B59762">
        <v>2272.0971147652499</v>
      </c>
      <c r="C59762">
        <v>1403.59373204085</v>
      </c>
    </row>
    <row r="59763" spans="1:3" x14ac:dyDescent="0.25">
      <c r="A59763">
        <v>59761</v>
      </c>
      <c r="B59763">
        <v>5005.6643115975394</v>
      </c>
      <c r="C59763">
        <v>1925.25067677423</v>
      </c>
    </row>
    <row r="59764" spans="1:3" x14ac:dyDescent="0.25">
      <c r="A59764">
        <v>59762</v>
      </c>
      <c r="B59764">
        <v>2535.19618197914</v>
      </c>
      <c r="C59764">
        <v>1279.6166209369201</v>
      </c>
    </row>
    <row r="59765" spans="1:3" x14ac:dyDescent="0.25">
      <c r="A59765">
        <v>59763</v>
      </c>
      <c r="B59765">
        <v>710.07082342343199</v>
      </c>
      <c r="C59765">
        <v>490.66338801072101</v>
      </c>
    </row>
    <row r="59766" spans="1:3" x14ac:dyDescent="0.25">
      <c r="A59766">
        <v>59764</v>
      </c>
      <c r="B59766">
        <v>1538.5678493488799</v>
      </c>
      <c r="C59766">
        <v>963.50557268221689</v>
      </c>
    </row>
    <row r="59767" spans="1:3" x14ac:dyDescent="0.25">
      <c r="A59767">
        <v>59765</v>
      </c>
      <c r="B59767">
        <v>2235.7973791064701</v>
      </c>
      <c r="C59767">
        <v>239.769727739616</v>
      </c>
    </row>
    <row r="59768" spans="1:3" x14ac:dyDescent="0.25">
      <c r="A59768">
        <v>59766</v>
      </c>
      <c r="B59768">
        <v>3684.7748877982199</v>
      </c>
      <c r="C59768">
        <v>3212.42722845146</v>
      </c>
    </row>
    <row r="59769" spans="1:3" x14ac:dyDescent="0.25">
      <c r="A59769">
        <v>59767</v>
      </c>
      <c r="B59769">
        <v>733.1974939380749</v>
      </c>
      <c r="C59769">
        <v>1104.2714015843001</v>
      </c>
    </row>
    <row r="59770" spans="1:3" x14ac:dyDescent="0.25">
      <c r="A59770">
        <v>59768</v>
      </c>
      <c r="B59770">
        <v>3731.6002113297</v>
      </c>
      <c r="C59770">
        <v>627.34356710079908</v>
      </c>
    </row>
    <row r="59771" spans="1:3" x14ac:dyDescent="0.25">
      <c r="A59771">
        <v>59769</v>
      </c>
      <c r="B59771">
        <v>480.56351713877302</v>
      </c>
      <c r="C59771">
        <v>1219.3684640679401</v>
      </c>
    </row>
    <row r="59772" spans="1:3" x14ac:dyDescent="0.25">
      <c r="A59772">
        <v>59770</v>
      </c>
      <c r="B59772">
        <v>2026.670929784</v>
      </c>
      <c r="C59772">
        <v>911.11039298924504</v>
      </c>
    </row>
    <row r="59773" spans="1:3" x14ac:dyDescent="0.25">
      <c r="A59773">
        <v>59771</v>
      </c>
      <c r="B59773">
        <v>4442.9678752065402</v>
      </c>
      <c r="C59773">
        <v>1728.3021592821201</v>
      </c>
    </row>
    <row r="59774" spans="1:3" x14ac:dyDescent="0.25">
      <c r="A59774">
        <v>59772</v>
      </c>
      <c r="B59774">
        <v>1871.6514681952499</v>
      </c>
      <c r="C59774">
        <v>2549.6166895677502</v>
      </c>
    </row>
    <row r="59775" spans="1:3" x14ac:dyDescent="0.25">
      <c r="A59775">
        <v>59773</v>
      </c>
      <c r="B59775">
        <v>5033.9472179921504</v>
      </c>
      <c r="C59775">
        <v>2680.2039301108198</v>
      </c>
    </row>
    <row r="59776" spans="1:3" x14ac:dyDescent="0.25">
      <c r="A59776">
        <v>59774</v>
      </c>
      <c r="B59776">
        <v>553.69410494707006</v>
      </c>
      <c r="C59776">
        <v>197.066910737298</v>
      </c>
    </row>
    <row r="59777" spans="1:3" x14ac:dyDescent="0.25">
      <c r="A59777">
        <v>59775</v>
      </c>
      <c r="B59777">
        <v>698.799515947337</v>
      </c>
      <c r="C59777">
        <v>3107.4173818088798</v>
      </c>
    </row>
    <row r="59778" spans="1:3" x14ac:dyDescent="0.25">
      <c r="A59778">
        <v>59776</v>
      </c>
      <c r="B59778">
        <v>1728.1060308257299</v>
      </c>
      <c r="C59778">
        <v>2422.4152172950498</v>
      </c>
    </row>
    <row r="59779" spans="1:3" x14ac:dyDescent="0.25">
      <c r="A59779">
        <v>59777</v>
      </c>
      <c r="B59779">
        <v>2452.9018477981899</v>
      </c>
      <c r="C59779">
        <v>1248.66459326942</v>
      </c>
    </row>
    <row r="59780" spans="1:3" x14ac:dyDescent="0.25">
      <c r="A59780">
        <v>59778</v>
      </c>
      <c r="B59780">
        <v>2269.3689221395498</v>
      </c>
      <c r="C59780">
        <v>1320.0530590066601</v>
      </c>
    </row>
    <row r="59781" spans="1:3" x14ac:dyDescent="0.25">
      <c r="A59781">
        <v>59779</v>
      </c>
      <c r="B59781">
        <v>889.27972354804797</v>
      </c>
      <c r="C59781">
        <v>2485.1919321181299</v>
      </c>
    </row>
    <row r="59782" spans="1:3" x14ac:dyDescent="0.25">
      <c r="A59782">
        <v>59780</v>
      </c>
      <c r="B59782">
        <v>2635.8102171166001</v>
      </c>
      <c r="C59782">
        <v>2838.9154079729501</v>
      </c>
    </row>
    <row r="59783" spans="1:3" x14ac:dyDescent="0.25">
      <c r="A59783">
        <v>59781</v>
      </c>
      <c r="B59783">
        <v>2419.2695182280399</v>
      </c>
      <c r="C59783">
        <v>567.43242069506698</v>
      </c>
    </row>
    <row r="59784" spans="1:3" x14ac:dyDescent="0.25">
      <c r="A59784">
        <v>59782</v>
      </c>
      <c r="B59784">
        <v>4335.8494799534901</v>
      </c>
      <c r="C59784">
        <v>552.046396330986</v>
      </c>
    </row>
    <row r="59785" spans="1:3" x14ac:dyDescent="0.25">
      <c r="A59785">
        <v>59783</v>
      </c>
      <c r="B59785">
        <v>907.73795408410604</v>
      </c>
      <c r="C59785">
        <v>1202.13611628278</v>
      </c>
    </row>
    <row r="59786" spans="1:3" x14ac:dyDescent="0.25">
      <c r="A59786">
        <v>59784</v>
      </c>
      <c r="B59786">
        <v>2786.7732565899801</v>
      </c>
      <c r="C59786">
        <v>208.08930942400801</v>
      </c>
    </row>
    <row r="59787" spans="1:3" x14ac:dyDescent="0.25">
      <c r="A59787">
        <v>59785</v>
      </c>
      <c r="B59787">
        <v>2992.31789705758</v>
      </c>
      <c r="C59787">
        <v>78.887415912925505</v>
      </c>
    </row>
    <row r="59788" spans="1:3" x14ac:dyDescent="0.25">
      <c r="A59788">
        <v>59786</v>
      </c>
      <c r="B59788">
        <v>3769.8532584146301</v>
      </c>
      <c r="C59788">
        <v>638.58669975974806</v>
      </c>
    </row>
    <row r="59789" spans="1:3" x14ac:dyDescent="0.25">
      <c r="A59789">
        <v>59787</v>
      </c>
      <c r="B59789">
        <v>1217.8681335091101</v>
      </c>
      <c r="C59789">
        <v>2995.2674647711601</v>
      </c>
    </row>
    <row r="59790" spans="1:3" x14ac:dyDescent="0.25">
      <c r="A59790">
        <v>59788</v>
      </c>
      <c r="B59790">
        <v>3528.8843197628998</v>
      </c>
      <c r="C59790">
        <v>2977.0956061860502</v>
      </c>
    </row>
    <row r="59791" spans="1:3" x14ac:dyDescent="0.25">
      <c r="A59791">
        <v>59789</v>
      </c>
      <c r="B59791">
        <v>1185.3544850677999</v>
      </c>
      <c r="C59791">
        <v>162.04407944786701</v>
      </c>
    </row>
    <row r="59792" spans="1:3" x14ac:dyDescent="0.25">
      <c r="A59792">
        <v>59790</v>
      </c>
      <c r="B59792">
        <v>4930.0314992104404</v>
      </c>
      <c r="C59792">
        <v>1914.4027773197899</v>
      </c>
    </row>
    <row r="59793" spans="1:3" x14ac:dyDescent="0.25">
      <c r="A59793">
        <v>59791</v>
      </c>
      <c r="B59793">
        <v>2331.64153096991</v>
      </c>
      <c r="C59793">
        <v>3012.5011008442202</v>
      </c>
    </row>
    <row r="59794" spans="1:3" x14ac:dyDescent="0.25">
      <c r="A59794">
        <v>59792</v>
      </c>
      <c r="B59794">
        <v>1078.6730411139299</v>
      </c>
      <c r="C59794">
        <v>2470.4104779558402</v>
      </c>
    </row>
    <row r="59795" spans="1:3" x14ac:dyDescent="0.25">
      <c r="A59795">
        <v>59793</v>
      </c>
      <c r="B59795">
        <v>223.19305427083</v>
      </c>
      <c r="C59795">
        <v>3071.871957758</v>
      </c>
    </row>
    <row r="59796" spans="1:3" x14ac:dyDescent="0.25">
      <c r="A59796">
        <v>59794</v>
      </c>
      <c r="B59796">
        <v>12.883460402110501</v>
      </c>
      <c r="C59796">
        <v>2118.1638683706901</v>
      </c>
    </row>
    <row r="59797" spans="1:3" x14ac:dyDescent="0.25">
      <c r="A59797">
        <v>59795</v>
      </c>
      <c r="B59797">
        <v>3809.2064225036102</v>
      </c>
      <c r="C59797">
        <v>2989.0475584176402</v>
      </c>
    </row>
    <row r="59798" spans="1:3" x14ac:dyDescent="0.25">
      <c r="A59798">
        <v>59796</v>
      </c>
      <c r="B59798">
        <v>4456.0883083255894</v>
      </c>
      <c r="C59798">
        <v>171.95239188483299</v>
      </c>
    </row>
    <row r="59799" spans="1:3" x14ac:dyDescent="0.25">
      <c r="A59799">
        <v>59797</v>
      </c>
      <c r="B59799">
        <v>2940.51244344719</v>
      </c>
      <c r="C59799">
        <v>2650.1976265329999</v>
      </c>
    </row>
    <row r="59800" spans="1:3" x14ac:dyDescent="0.25">
      <c r="A59800">
        <v>59798</v>
      </c>
      <c r="B59800">
        <v>4618.2103051353206</v>
      </c>
      <c r="C59800">
        <v>1560.36690900249</v>
      </c>
    </row>
    <row r="59801" spans="1:3" x14ac:dyDescent="0.25">
      <c r="A59801">
        <v>59799</v>
      </c>
      <c r="B59801">
        <v>2848.7998205471299</v>
      </c>
      <c r="C59801">
        <v>756.48856101823003</v>
      </c>
    </row>
    <row r="59802" spans="1:3" x14ac:dyDescent="0.25">
      <c r="A59802">
        <v>59800</v>
      </c>
      <c r="B59802">
        <v>769.47821263750507</v>
      </c>
      <c r="C59802">
        <v>3140.3265253884401</v>
      </c>
    </row>
    <row r="59803" spans="1:3" x14ac:dyDescent="0.25">
      <c r="A59803">
        <v>59801</v>
      </c>
      <c r="B59803">
        <v>689.07523165143994</v>
      </c>
      <c r="C59803">
        <v>1239.08024383823</v>
      </c>
    </row>
    <row r="59804" spans="1:3" x14ac:dyDescent="0.25">
      <c r="A59804">
        <v>59802</v>
      </c>
      <c r="B59804">
        <v>1266.77345587428</v>
      </c>
      <c r="C59804">
        <v>2850.7508851798598</v>
      </c>
    </row>
    <row r="59805" spans="1:3" x14ac:dyDescent="0.25">
      <c r="A59805">
        <v>59803</v>
      </c>
      <c r="B59805">
        <v>1854.1926268432901</v>
      </c>
      <c r="C59805">
        <v>2241.4996679895999</v>
      </c>
    </row>
    <row r="59806" spans="1:3" x14ac:dyDescent="0.25">
      <c r="A59806">
        <v>59804</v>
      </c>
      <c r="B59806">
        <v>4814.6735988308601</v>
      </c>
      <c r="C59806">
        <v>2120.2172117077998</v>
      </c>
    </row>
    <row r="59807" spans="1:3" x14ac:dyDescent="0.25">
      <c r="A59807">
        <v>59805</v>
      </c>
      <c r="B59807">
        <v>4406.2653204687003</v>
      </c>
      <c r="C59807">
        <v>3338.4982487409602</v>
      </c>
    </row>
    <row r="59808" spans="1:3" x14ac:dyDescent="0.25">
      <c r="A59808">
        <v>59806</v>
      </c>
      <c r="B59808">
        <v>251.69694602912799</v>
      </c>
      <c r="C59808">
        <v>2659.6900674856302</v>
      </c>
    </row>
    <row r="59809" spans="1:3" x14ac:dyDescent="0.25">
      <c r="A59809">
        <v>59807</v>
      </c>
      <c r="B59809">
        <v>2747.7325759343598</v>
      </c>
      <c r="C59809">
        <v>629.50824897102802</v>
      </c>
    </row>
    <row r="59810" spans="1:3" x14ac:dyDescent="0.25">
      <c r="A59810">
        <v>59808</v>
      </c>
      <c r="B59810">
        <v>438.51482124497102</v>
      </c>
      <c r="C59810">
        <v>1380.66496661308</v>
      </c>
    </row>
    <row r="59811" spans="1:3" x14ac:dyDescent="0.25">
      <c r="A59811">
        <v>59809</v>
      </c>
      <c r="B59811">
        <v>4606.5115088361399</v>
      </c>
      <c r="C59811">
        <v>2778.1528553189501</v>
      </c>
    </row>
    <row r="59812" spans="1:3" x14ac:dyDescent="0.25">
      <c r="A59812">
        <v>59810</v>
      </c>
      <c r="B59812">
        <v>1414.0694928531</v>
      </c>
      <c r="C59812">
        <v>1206.51438307184</v>
      </c>
    </row>
    <row r="59813" spans="1:3" x14ac:dyDescent="0.25">
      <c r="A59813">
        <v>59811</v>
      </c>
      <c r="B59813">
        <v>4590.1773641520886</v>
      </c>
      <c r="C59813">
        <v>2154.43124479167</v>
      </c>
    </row>
    <row r="59814" spans="1:3" x14ac:dyDescent="0.25">
      <c r="A59814">
        <v>59812</v>
      </c>
      <c r="B59814">
        <v>3811.9612160851502</v>
      </c>
      <c r="C59814">
        <v>1048.9422286538199</v>
      </c>
    </row>
    <row r="59815" spans="1:3" x14ac:dyDescent="0.25">
      <c r="A59815">
        <v>59813</v>
      </c>
      <c r="B59815">
        <v>2336.5425088485799</v>
      </c>
      <c r="C59815">
        <v>2229.3331674854599</v>
      </c>
    </row>
    <row r="59816" spans="1:3" x14ac:dyDescent="0.25">
      <c r="A59816">
        <v>59814</v>
      </c>
      <c r="B59816">
        <v>3473.1417068917699</v>
      </c>
      <c r="C59816">
        <v>2424.00179661518</v>
      </c>
    </row>
    <row r="59817" spans="1:3" x14ac:dyDescent="0.25">
      <c r="A59817">
        <v>59815</v>
      </c>
      <c r="B59817">
        <v>3842.9438166411701</v>
      </c>
      <c r="C59817">
        <v>1960.9459567710101</v>
      </c>
    </row>
    <row r="59818" spans="1:3" x14ac:dyDescent="0.25">
      <c r="A59818">
        <v>59816</v>
      </c>
      <c r="B59818">
        <v>487.580546866644</v>
      </c>
      <c r="C59818">
        <v>1206.07139737538</v>
      </c>
    </row>
    <row r="59819" spans="1:3" x14ac:dyDescent="0.25">
      <c r="A59819">
        <v>59817</v>
      </c>
      <c r="B59819">
        <v>4521.27952572905</v>
      </c>
      <c r="C59819">
        <v>72.334049549926505</v>
      </c>
    </row>
    <row r="59820" spans="1:3" x14ac:dyDescent="0.25">
      <c r="A59820">
        <v>59818</v>
      </c>
      <c r="B59820">
        <v>2596.8131122732202</v>
      </c>
      <c r="C59820">
        <v>904.87393163126103</v>
      </c>
    </row>
    <row r="59821" spans="1:3" x14ac:dyDescent="0.25">
      <c r="A59821">
        <v>59819</v>
      </c>
      <c r="B59821">
        <v>3113.2684500037199</v>
      </c>
      <c r="C59821">
        <v>1593.7797520035599</v>
      </c>
    </row>
    <row r="59822" spans="1:3" x14ac:dyDescent="0.25">
      <c r="A59822">
        <v>59820</v>
      </c>
      <c r="B59822">
        <v>2534.6115600159901</v>
      </c>
      <c r="C59822">
        <v>571.56279271294397</v>
      </c>
    </row>
    <row r="59823" spans="1:3" x14ac:dyDescent="0.25">
      <c r="A59823">
        <v>59821</v>
      </c>
      <c r="B59823">
        <v>4878.9522876554402</v>
      </c>
      <c r="C59823">
        <v>2149.3798283845999</v>
      </c>
    </row>
    <row r="59824" spans="1:3" x14ac:dyDescent="0.25">
      <c r="A59824">
        <v>59822</v>
      </c>
      <c r="B59824">
        <v>427.59349119966498</v>
      </c>
      <c r="C59824">
        <v>1200.5218616843099</v>
      </c>
    </row>
    <row r="59825" spans="1:3" x14ac:dyDescent="0.25">
      <c r="A59825">
        <v>59823</v>
      </c>
      <c r="B59825">
        <v>1011.5446235377</v>
      </c>
      <c r="C59825">
        <v>1356.7656882639201</v>
      </c>
    </row>
    <row r="59826" spans="1:3" x14ac:dyDescent="0.25">
      <c r="A59826">
        <v>59824</v>
      </c>
      <c r="B59826">
        <v>4643.6924584978706</v>
      </c>
      <c r="C59826">
        <v>1829.7972228937999</v>
      </c>
    </row>
    <row r="59827" spans="1:3" x14ac:dyDescent="0.25">
      <c r="A59827">
        <v>59825</v>
      </c>
      <c r="B59827">
        <v>999.89173886887102</v>
      </c>
      <c r="C59827">
        <v>2960.15054690224</v>
      </c>
    </row>
    <row r="59828" spans="1:3" x14ac:dyDescent="0.25">
      <c r="A59828">
        <v>59826</v>
      </c>
      <c r="B59828">
        <v>4571.6078314091901</v>
      </c>
      <c r="C59828">
        <v>2885.55699401322</v>
      </c>
    </row>
    <row r="59829" spans="1:3" x14ac:dyDescent="0.25">
      <c r="A59829">
        <v>59827</v>
      </c>
      <c r="B59829">
        <v>2063.3344945593399</v>
      </c>
      <c r="C59829">
        <v>1153.59476141922</v>
      </c>
    </row>
    <row r="59830" spans="1:3" x14ac:dyDescent="0.25">
      <c r="A59830">
        <v>59828</v>
      </c>
      <c r="B59830">
        <v>4889.3679452952501</v>
      </c>
      <c r="C59830">
        <v>2509.8848897971802</v>
      </c>
    </row>
    <row r="59831" spans="1:3" x14ac:dyDescent="0.25">
      <c r="A59831">
        <v>59829</v>
      </c>
      <c r="B59831">
        <v>1037.56143136419</v>
      </c>
      <c r="C59831">
        <v>3004.0862868825302</v>
      </c>
    </row>
    <row r="59832" spans="1:3" x14ac:dyDescent="0.25">
      <c r="A59832">
        <v>59830</v>
      </c>
      <c r="B59832">
        <v>1974.64028038877</v>
      </c>
      <c r="C59832">
        <v>36.631047581512107</v>
      </c>
    </row>
    <row r="59833" spans="1:3" x14ac:dyDescent="0.25">
      <c r="A59833">
        <v>59831</v>
      </c>
      <c r="B59833">
        <v>2033.1710943339001</v>
      </c>
      <c r="C59833">
        <v>469.98099181551697</v>
      </c>
    </row>
    <row r="59834" spans="1:3" x14ac:dyDescent="0.25">
      <c r="A59834">
        <v>59832</v>
      </c>
      <c r="B59834">
        <v>4909.2830587305698</v>
      </c>
      <c r="C59834">
        <v>3271.3541779862999</v>
      </c>
    </row>
    <row r="59835" spans="1:3" x14ac:dyDescent="0.25">
      <c r="A59835">
        <v>59833</v>
      </c>
      <c r="B59835">
        <v>3806.5404579440001</v>
      </c>
      <c r="C59835">
        <v>1084.5484972184699</v>
      </c>
    </row>
    <row r="59836" spans="1:3" x14ac:dyDescent="0.25">
      <c r="A59836">
        <v>59834</v>
      </c>
      <c r="B59836">
        <v>2263.7988443887298</v>
      </c>
      <c r="C59836">
        <v>2484.2645386351001</v>
      </c>
    </row>
    <row r="59837" spans="1:3" x14ac:dyDescent="0.25">
      <c r="A59837">
        <v>59835</v>
      </c>
      <c r="B59837">
        <v>4696.9068992214497</v>
      </c>
      <c r="C59837">
        <v>2361.5673925256801</v>
      </c>
    </row>
    <row r="59838" spans="1:3" x14ac:dyDescent="0.25">
      <c r="A59838">
        <v>59836</v>
      </c>
      <c r="B59838">
        <v>293.90035428118102</v>
      </c>
      <c r="C59838">
        <v>2715.4363595138798</v>
      </c>
    </row>
    <row r="59839" spans="1:3" x14ac:dyDescent="0.25">
      <c r="A59839">
        <v>59837</v>
      </c>
      <c r="B59839">
        <v>1273.2702242594301</v>
      </c>
      <c r="C59839">
        <v>2969.40640698073</v>
      </c>
    </row>
    <row r="59840" spans="1:3" x14ac:dyDescent="0.25">
      <c r="A59840">
        <v>59838</v>
      </c>
      <c r="B59840">
        <v>2038.6995019175199</v>
      </c>
      <c r="C59840">
        <v>798.58358927342306</v>
      </c>
    </row>
    <row r="59841" spans="1:3" x14ac:dyDescent="0.25">
      <c r="A59841">
        <v>59839</v>
      </c>
      <c r="B59841">
        <v>3840.7539215310298</v>
      </c>
      <c r="C59841">
        <v>748.02432294311097</v>
      </c>
    </row>
    <row r="59842" spans="1:3" x14ac:dyDescent="0.25">
      <c r="A59842">
        <v>59840</v>
      </c>
      <c r="B59842">
        <v>4326.4720048203708</v>
      </c>
      <c r="C59842">
        <v>647.39043890115897</v>
      </c>
    </row>
    <row r="59843" spans="1:3" x14ac:dyDescent="0.25">
      <c r="A59843">
        <v>59841</v>
      </c>
      <c r="B59843">
        <v>1781.2320157940501</v>
      </c>
      <c r="C59843">
        <v>324.01879834353798</v>
      </c>
    </row>
    <row r="59844" spans="1:3" x14ac:dyDescent="0.25">
      <c r="A59844">
        <v>59842</v>
      </c>
      <c r="B59844">
        <v>3203.8218503687999</v>
      </c>
      <c r="C59844">
        <v>2136.6623322721298</v>
      </c>
    </row>
    <row r="59845" spans="1:3" x14ac:dyDescent="0.25">
      <c r="A59845">
        <v>59843</v>
      </c>
      <c r="B59845">
        <v>667.37591484453901</v>
      </c>
      <c r="C59845">
        <v>327.80685916337399</v>
      </c>
    </row>
    <row r="59846" spans="1:3" x14ac:dyDescent="0.25">
      <c r="A59846">
        <v>59844</v>
      </c>
      <c r="B59846">
        <v>817.74764483498507</v>
      </c>
      <c r="C59846">
        <v>2768.3127841850701</v>
      </c>
    </row>
    <row r="59847" spans="1:3" x14ac:dyDescent="0.25">
      <c r="A59847">
        <v>59845</v>
      </c>
      <c r="B59847">
        <v>957.85469685361409</v>
      </c>
      <c r="C59847">
        <v>1854.1877532225899</v>
      </c>
    </row>
    <row r="59848" spans="1:3" x14ac:dyDescent="0.25">
      <c r="A59848">
        <v>59846</v>
      </c>
      <c r="B59848">
        <v>2613.3043852197302</v>
      </c>
      <c r="C59848">
        <v>818.94089324185109</v>
      </c>
    </row>
    <row r="59849" spans="1:3" x14ac:dyDescent="0.25">
      <c r="A59849">
        <v>59847</v>
      </c>
      <c r="B59849">
        <v>3420.9042215914301</v>
      </c>
      <c r="C59849">
        <v>3147.22138373795</v>
      </c>
    </row>
    <row r="59850" spans="1:3" x14ac:dyDescent="0.25">
      <c r="A59850">
        <v>59848</v>
      </c>
      <c r="B59850">
        <v>693.53405935728199</v>
      </c>
      <c r="C59850">
        <v>2541.6315757450898</v>
      </c>
    </row>
    <row r="59851" spans="1:3" x14ac:dyDescent="0.25">
      <c r="A59851">
        <v>59849</v>
      </c>
      <c r="B59851">
        <v>3168.0926652774001</v>
      </c>
      <c r="C59851">
        <v>2674.3734958987998</v>
      </c>
    </row>
    <row r="59852" spans="1:3" x14ac:dyDescent="0.25">
      <c r="A59852">
        <v>59850</v>
      </c>
      <c r="B59852">
        <v>943.04407849809206</v>
      </c>
      <c r="C59852">
        <v>478.44401211845201</v>
      </c>
    </row>
    <row r="59853" spans="1:3" x14ac:dyDescent="0.25">
      <c r="A59853">
        <v>59851</v>
      </c>
      <c r="B59853">
        <v>3103.6420317883399</v>
      </c>
      <c r="C59853">
        <v>1716.2380218933299</v>
      </c>
    </row>
    <row r="59854" spans="1:3" x14ac:dyDescent="0.25">
      <c r="A59854">
        <v>59852</v>
      </c>
      <c r="B59854">
        <v>4762.6664624942596</v>
      </c>
      <c r="C59854">
        <v>1858.6165200811299</v>
      </c>
    </row>
    <row r="59855" spans="1:3" x14ac:dyDescent="0.25">
      <c r="A59855">
        <v>59853</v>
      </c>
      <c r="B59855">
        <v>590.80388388648805</v>
      </c>
      <c r="C59855">
        <v>3196.64665426377</v>
      </c>
    </row>
    <row r="59856" spans="1:3" x14ac:dyDescent="0.25">
      <c r="A59856">
        <v>59854</v>
      </c>
      <c r="B59856">
        <v>3636.3963520390289</v>
      </c>
      <c r="C59856">
        <v>3329.5520098284201</v>
      </c>
    </row>
    <row r="59857" spans="1:3" x14ac:dyDescent="0.25">
      <c r="A59857">
        <v>59855</v>
      </c>
      <c r="B59857">
        <v>1370.82395919841</v>
      </c>
      <c r="C59857">
        <v>827.24462969219303</v>
      </c>
    </row>
    <row r="59858" spans="1:3" x14ac:dyDescent="0.25">
      <c r="A59858">
        <v>59856</v>
      </c>
      <c r="B59858">
        <v>4729.1002976253603</v>
      </c>
      <c r="C59858">
        <v>2590.4325826271202</v>
      </c>
    </row>
    <row r="59859" spans="1:3" x14ac:dyDescent="0.25">
      <c r="A59859">
        <v>59857</v>
      </c>
      <c r="B59859">
        <v>4847.6355661697398</v>
      </c>
      <c r="C59859">
        <v>2421.6705200124802</v>
      </c>
    </row>
    <row r="59860" spans="1:3" x14ac:dyDescent="0.25">
      <c r="A59860">
        <v>59858</v>
      </c>
      <c r="B59860">
        <v>581.16582428328798</v>
      </c>
      <c r="C59860">
        <v>1245.78312296835</v>
      </c>
    </row>
    <row r="59861" spans="1:3" x14ac:dyDescent="0.25">
      <c r="A59861">
        <v>59859</v>
      </c>
      <c r="B59861">
        <v>4324.8579823762393</v>
      </c>
      <c r="C59861">
        <v>433.60798762189103</v>
      </c>
    </row>
    <row r="59862" spans="1:3" x14ac:dyDescent="0.25">
      <c r="A59862">
        <v>59860</v>
      </c>
      <c r="B59862">
        <v>4809.1091360127602</v>
      </c>
      <c r="C59862">
        <v>1782.7122120572101</v>
      </c>
    </row>
    <row r="59863" spans="1:3" x14ac:dyDescent="0.25">
      <c r="A59863">
        <v>59861</v>
      </c>
      <c r="B59863">
        <v>2741.5390157125398</v>
      </c>
      <c r="C59863">
        <v>942.81391354525692</v>
      </c>
    </row>
    <row r="59864" spans="1:3" x14ac:dyDescent="0.25">
      <c r="A59864">
        <v>59862</v>
      </c>
      <c r="B59864">
        <v>4571.2220517630894</v>
      </c>
      <c r="C59864">
        <v>2551.3112355748899</v>
      </c>
    </row>
    <row r="59865" spans="1:3" x14ac:dyDescent="0.25">
      <c r="A59865">
        <v>59863</v>
      </c>
      <c r="B59865">
        <v>4377.0205543436496</v>
      </c>
      <c r="C59865">
        <v>756.16515290985399</v>
      </c>
    </row>
    <row r="59866" spans="1:3" x14ac:dyDescent="0.25">
      <c r="A59866">
        <v>59864</v>
      </c>
      <c r="B59866">
        <v>452.29973512583302</v>
      </c>
      <c r="C59866">
        <v>1127.0029833988001</v>
      </c>
    </row>
    <row r="59867" spans="1:3" x14ac:dyDescent="0.25">
      <c r="A59867">
        <v>59865</v>
      </c>
      <c r="B59867">
        <v>270.42980177525601</v>
      </c>
      <c r="C59867">
        <v>2678.920349733</v>
      </c>
    </row>
    <row r="59868" spans="1:3" x14ac:dyDescent="0.25">
      <c r="A59868">
        <v>59866</v>
      </c>
      <c r="B59868">
        <v>622.87099792942399</v>
      </c>
      <c r="C59868">
        <v>1479.4307374976099</v>
      </c>
    </row>
    <row r="59869" spans="1:3" x14ac:dyDescent="0.25">
      <c r="A59869">
        <v>59867</v>
      </c>
      <c r="B59869">
        <v>176.77247587651101</v>
      </c>
      <c r="C59869">
        <v>3013.97006182115</v>
      </c>
    </row>
    <row r="59870" spans="1:3" x14ac:dyDescent="0.25">
      <c r="A59870">
        <v>59868</v>
      </c>
      <c r="B59870">
        <v>894.96749929958207</v>
      </c>
      <c r="C59870">
        <v>810.60747926310694</v>
      </c>
    </row>
    <row r="59871" spans="1:3" x14ac:dyDescent="0.25">
      <c r="A59871">
        <v>59869</v>
      </c>
      <c r="B59871">
        <v>2858.0103759796202</v>
      </c>
      <c r="C59871">
        <v>344.43058789517801</v>
      </c>
    </row>
    <row r="59872" spans="1:3" x14ac:dyDescent="0.25">
      <c r="A59872">
        <v>59870</v>
      </c>
      <c r="B59872">
        <v>4187.2536515402098</v>
      </c>
      <c r="C59872">
        <v>3358.79583197795</v>
      </c>
    </row>
    <row r="59873" spans="1:3" x14ac:dyDescent="0.25">
      <c r="A59873">
        <v>59871</v>
      </c>
      <c r="B59873">
        <v>1474.3265231283999</v>
      </c>
      <c r="C59873">
        <v>878.45425238236498</v>
      </c>
    </row>
    <row r="59874" spans="1:3" x14ac:dyDescent="0.25">
      <c r="A59874">
        <v>59872</v>
      </c>
      <c r="B59874">
        <v>2072.0009755759702</v>
      </c>
      <c r="C59874">
        <v>369.51289326025699</v>
      </c>
    </row>
    <row r="59875" spans="1:3" x14ac:dyDescent="0.25">
      <c r="A59875">
        <v>59873</v>
      </c>
      <c r="B59875">
        <v>3404.3401168437599</v>
      </c>
      <c r="C59875">
        <v>36.331436215373699</v>
      </c>
    </row>
    <row r="59876" spans="1:3" x14ac:dyDescent="0.25">
      <c r="A59876">
        <v>59874</v>
      </c>
      <c r="B59876">
        <v>4532.0867858193196</v>
      </c>
      <c r="C59876">
        <v>293.38090818224902</v>
      </c>
    </row>
    <row r="59877" spans="1:3" x14ac:dyDescent="0.25">
      <c r="A59877">
        <v>59875</v>
      </c>
      <c r="B59877">
        <v>3982.8018083962402</v>
      </c>
      <c r="C59877">
        <v>3261.3258460256102</v>
      </c>
    </row>
    <row r="59878" spans="1:3" x14ac:dyDescent="0.25">
      <c r="A59878">
        <v>59876</v>
      </c>
      <c r="B59878">
        <v>3822.0820613901201</v>
      </c>
      <c r="C59878">
        <v>1991.7805262939901</v>
      </c>
    </row>
    <row r="59879" spans="1:3" x14ac:dyDescent="0.25">
      <c r="A59879">
        <v>59877</v>
      </c>
      <c r="B59879">
        <v>260.80800155136598</v>
      </c>
      <c r="C59879">
        <v>2658.5779409806401</v>
      </c>
    </row>
    <row r="59880" spans="1:3" x14ac:dyDescent="0.25">
      <c r="A59880">
        <v>59878</v>
      </c>
      <c r="B59880">
        <v>1226.2335612793099</v>
      </c>
      <c r="C59880">
        <v>2738.8933193133298</v>
      </c>
    </row>
    <row r="59881" spans="1:3" x14ac:dyDescent="0.25">
      <c r="A59881">
        <v>59879</v>
      </c>
      <c r="B59881">
        <v>1465.0574265503101</v>
      </c>
      <c r="C59881">
        <v>896.4745629663181</v>
      </c>
    </row>
    <row r="59882" spans="1:3" x14ac:dyDescent="0.25">
      <c r="A59882">
        <v>59880</v>
      </c>
      <c r="B59882">
        <v>4555.3075480178104</v>
      </c>
      <c r="C59882">
        <v>2378.8376396069102</v>
      </c>
    </row>
    <row r="59883" spans="1:3" x14ac:dyDescent="0.25">
      <c r="A59883">
        <v>59881</v>
      </c>
      <c r="B59883">
        <v>3837.41519750202</v>
      </c>
      <c r="C59883">
        <v>2477.7112356201701</v>
      </c>
    </row>
    <row r="59884" spans="1:3" x14ac:dyDescent="0.25">
      <c r="A59884">
        <v>59882</v>
      </c>
      <c r="B59884">
        <v>3669.1851757908198</v>
      </c>
      <c r="C59884">
        <v>2059.0554934289798</v>
      </c>
    </row>
    <row r="59885" spans="1:3" x14ac:dyDescent="0.25">
      <c r="A59885">
        <v>59883</v>
      </c>
      <c r="B59885">
        <v>4151.79789026664</v>
      </c>
      <c r="C59885">
        <v>2102.7450478864298</v>
      </c>
    </row>
    <row r="59886" spans="1:3" x14ac:dyDescent="0.25">
      <c r="A59886">
        <v>59884</v>
      </c>
      <c r="B59886">
        <v>1585.8326152161801</v>
      </c>
      <c r="C59886">
        <v>2849.4467804822302</v>
      </c>
    </row>
    <row r="59887" spans="1:3" x14ac:dyDescent="0.25">
      <c r="A59887">
        <v>59885</v>
      </c>
      <c r="B59887">
        <v>2425.0713638060402</v>
      </c>
      <c r="C59887">
        <v>1406.8404490753901</v>
      </c>
    </row>
    <row r="59888" spans="1:3" x14ac:dyDescent="0.25">
      <c r="A59888">
        <v>59886</v>
      </c>
      <c r="B59888">
        <v>1979.10644480526</v>
      </c>
      <c r="C59888">
        <v>410.37604662488002</v>
      </c>
    </row>
    <row r="59889" spans="1:3" x14ac:dyDescent="0.25">
      <c r="A59889">
        <v>59887</v>
      </c>
      <c r="B59889">
        <v>184.07266995909501</v>
      </c>
      <c r="C59889">
        <v>2303.3167906164999</v>
      </c>
    </row>
    <row r="59890" spans="1:3" x14ac:dyDescent="0.25">
      <c r="A59890">
        <v>59888</v>
      </c>
      <c r="B59890">
        <v>4523.6184071176294</v>
      </c>
      <c r="C59890">
        <v>1845.70802056141</v>
      </c>
    </row>
    <row r="59891" spans="1:3" x14ac:dyDescent="0.25">
      <c r="A59891">
        <v>59889</v>
      </c>
      <c r="B59891">
        <v>1794.3248050836701</v>
      </c>
      <c r="C59891">
        <v>376.22160136820497</v>
      </c>
    </row>
    <row r="59892" spans="1:3" x14ac:dyDescent="0.25">
      <c r="A59892">
        <v>59890</v>
      </c>
      <c r="B59892">
        <v>3392.40315345814</v>
      </c>
      <c r="C59892">
        <v>2648.2717441237301</v>
      </c>
    </row>
    <row r="59893" spans="1:3" x14ac:dyDescent="0.25">
      <c r="A59893">
        <v>59891</v>
      </c>
      <c r="B59893">
        <v>4530.0129563746405</v>
      </c>
      <c r="C59893">
        <v>1189.8020529530299</v>
      </c>
    </row>
    <row r="59894" spans="1:3" x14ac:dyDescent="0.25">
      <c r="A59894">
        <v>59892</v>
      </c>
      <c r="B59894">
        <v>600.786180036784</v>
      </c>
      <c r="C59894">
        <v>971.77171724210996</v>
      </c>
    </row>
    <row r="59895" spans="1:3" x14ac:dyDescent="0.25">
      <c r="A59895">
        <v>59893</v>
      </c>
      <c r="B59895">
        <v>1959.13713035411</v>
      </c>
      <c r="C59895">
        <v>1164.7149663441301</v>
      </c>
    </row>
    <row r="59896" spans="1:3" x14ac:dyDescent="0.25">
      <c r="A59896">
        <v>59894</v>
      </c>
      <c r="B59896">
        <v>2956.81723274055</v>
      </c>
      <c r="C59896">
        <v>1864.56800295112</v>
      </c>
    </row>
    <row r="59897" spans="1:3" x14ac:dyDescent="0.25">
      <c r="A59897">
        <v>59895</v>
      </c>
      <c r="B59897">
        <v>1790.5757551161601</v>
      </c>
      <c r="C59897">
        <v>724.68482472129597</v>
      </c>
    </row>
    <row r="59898" spans="1:3" x14ac:dyDescent="0.25">
      <c r="A59898">
        <v>59896</v>
      </c>
      <c r="B59898">
        <v>4384.9244613075298</v>
      </c>
      <c r="C59898">
        <v>2560.5022062804201</v>
      </c>
    </row>
    <row r="59899" spans="1:3" x14ac:dyDescent="0.25">
      <c r="A59899">
        <v>59897</v>
      </c>
      <c r="B59899">
        <v>4072.1434789236901</v>
      </c>
      <c r="C59899">
        <v>2291.2682781610802</v>
      </c>
    </row>
    <row r="59900" spans="1:3" x14ac:dyDescent="0.25">
      <c r="A59900">
        <v>59898</v>
      </c>
      <c r="B59900">
        <v>4694.1925020256704</v>
      </c>
      <c r="C59900">
        <v>3177.5912612501502</v>
      </c>
    </row>
    <row r="59901" spans="1:3" x14ac:dyDescent="0.25">
      <c r="A59901">
        <v>59899</v>
      </c>
      <c r="B59901">
        <v>4734.9843904013396</v>
      </c>
      <c r="C59901">
        <v>2310.6131971862601</v>
      </c>
    </row>
    <row r="59902" spans="1:3" x14ac:dyDescent="0.25">
      <c r="A59902">
        <v>59900</v>
      </c>
      <c r="B59902">
        <v>4299.9891220163108</v>
      </c>
      <c r="C59902">
        <v>629.81031263659793</v>
      </c>
    </row>
    <row r="59903" spans="1:3" x14ac:dyDescent="0.25">
      <c r="A59903">
        <v>59901</v>
      </c>
      <c r="B59903">
        <v>4366.3278424480104</v>
      </c>
      <c r="C59903">
        <v>1941.0147129980101</v>
      </c>
    </row>
    <row r="59904" spans="1:3" x14ac:dyDescent="0.25">
      <c r="A59904">
        <v>59902</v>
      </c>
      <c r="B59904">
        <v>4637.6394206860996</v>
      </c>
      <c r="C59904">
        <v>2410.7195765800302</v>
      </c>
    </row>
    <row r="59905" spans="1:3" x14ac:dyDescent="0.25">
      <c r="A59905">
        <v>59903</v>
      </c>
      <c r="B59905">
        <v>1970.16747115156</v>
      </c>
      <c r="C59905">
        <v>465.62510790433703</v>
      </c>
    </row>
    <row r="59906" spans="1:3" x14ac:dyDescent="0.25">
      <c r="A59906">
        <v>59904</v>
      </c>
      <c r="B59906">
        <v>2461.6989289623998</v>
      </c>
      <c r="C59906">
        <v>3055.6352392629901</v>
      </c>
    </row>
    <row r="59907" spans="1:3" x14ac:dyDescent="0.25">
      <c r="A59907">
        <v>59905</v>
      </c>
      <c r="B59907">
        <v>4910.1195621567404</v>
      </c>
      <c r="C59907">
        <v>2233.31410039609</v>
      </c>
    </row>
    <row r="59908" spans="1:3" x14ac:dyDescent="0.25">
      <c r="A59908">
        <v>59906</v>
      </c>
      <c r="B59908">
        <v>1662.07951460398</v>
      </c>
      <c r="C59908">
        <v>3225.5032860957599</v>
      </c>
    </row>
    <row r="59909" spans="1:3" x14ac:dyDescent="0.25">
      <c r="A59909">
        <v>59907</v>
      </c>
      <c r="B59909">
        <v>1300.85052651863</v>
      </c>
      <c r="C59909">
        <v>3100.5580604310999</v>
      </c>
    </row>
    <row r="59910" spans="1:3" x14ac:dyDescent="0.25">
      <c r="A59910">
        <v>59908</v>
      </c>
      <c r="B59910">
        <v>1135.1532928284901</v>
      </c>
      <c r="C59910">
        <v>2424.4839085091899</v>
      </c>
    </row>
    <row r="59911" spans="1:3" x14ac:dyDescent="0.25">
      <c r="A59911">
        <v>59909</v>
      </c>
      <c r="B59911">
        <v>2618.9171851241699</v>
      </c>
      <c r="C59911">
        <v>2797.86066821943</v>
      </c>
    </row>
    <row r="59912" spans="1:3" x14ac:dyDescent="0.25">
      <c r="A59912">
        <v>59910</v>
      </c>
      <c r="B59912">
        <v>546.53000663945295</v>
      </c>
      <c r="C59912">
        <v>2527.4219331275499</v>
      </c>
    </row>
    <row r="59913" spans="1:3" x14ac:dyDescent="0.25">
      <c r="A59913">
        <v>59911</v>
      </c>
      <c r="B59913">
        <v>3305.26820944569</v>
      </c>
      <c r="C59913">
        <v>1680.75601688594</v>
      </c>
    </row>
    <row r="59914" spans="1:3" x14ac:dyDescent="0.25">
      <c r="A59914">
        <v>59912</v>
      </c>
      <c r="B59914">
        <v>4487.9768882578201</v>
      </c>
      <c r="C59914">
        <v>1157.1600713698599</v>
      </c>
    </row>
    <row r="59915" spans="1:3" x14ac:dyDescent="0.25">
      <c r="A59915">
        <v>59913</v>
      </c>
      <c r="B59915">
        <v>373.79952371974412</v>
      </c>
      <c r="C59915">
        <v>2651.271078923</v>
      </c>
    </row>
    <row r="59916" spans="1:3" x14ac:dyDescent="0.25">
      <c r="A59916">
        <v>59914</v>
      </c>
      <c r="B59916">
        <v>4944.3138024007894</v>
      </c>
      <c r="C59916">
        <v>2311.6727972804301</v>
      </c>
    </row>
    <row r="59917" spans="1:3" x14ac:dyDescent="0.25">
      <c r="A59917">
        <v>59915</v>
      </c>
      <c r="B59917">
        <v>985.92056667660802</v>
      </c>
      <c r="C59917">
        <v>1295.02450342883</v>
      </c>
    </row>
    <row r="59918" spans="1:3" x14ac:dyDescent="0.25">
      <c r="A59918">
        <v>59916</v>
      </c>
      <c r="B59918">
        <v>3653.3146663781499</v>
      </c>
      <c r="C59918">
        <v>692.1017162162849</v>
      </c>
    </row>
    <row r="59919" spans="1:3" x14ac:dyDescent="0.25">
      <c r="A59919">
        <v>59917</v>
      </c>
      <c r="B59919">
        <v>713.92732305677089</v>
      </c>
      <c r="C59919">
        <v>3385.8702468622901</v>
      </c>
    </row>
    <row r="59920" spans="1:3" x14ac:dyDescent="0.25">
      <c r="A59920">
        <v>59918</v>
      </c>
      <c r="B59920">
        <v>2488.83613161009</v>
      </c>
      <c r="C59920">
        <v>2522.91299807108</v>
      </c>
    </row>
    <row r="59921" spans="1:3" x14ac:dyDescent="0.25">
      <c r="A59921">
        <v>59919</v>
      </c>
      <c r="B59921">
        <v>2884.9481137317498</v>
      </c>
      <c r="C59921">
        <v>801.14267992610792</v>
      </c>
    </row>
    <row r="59922" spans="1:3" x14ac:dyDescent="0.25">
      <c r="A59922">
        <v>59920</v>
      </c>
      <c r="B59922">
        <v>870.84905441079104</v>
      </c>
      <c r="C59922">
        <v>2623.0845026310299</v>
      </c>
    </row>
    <row r="59923" spans="1:3" x14ac:dyDescent="0.25">
      <c r="A59923">
        <v>59921</v>
      </c>
      <c r="B59923">
        <v>3080.2774768794802</v>
      </c>
      <c r="C59923">
        <v>350.46227798055497</v>
      </c>
    </row>
    <row r="59924" spans="1:3" x14ac:dyDescent="0.25">
      <c r="A59924">
        <v>59922</v>
      </c>
      <c r="B59924">
        <v>1258.18237758637</v>
      </c>
      <c r="C59924">
        <v>2460.6050116901602</v>
      </c>
    </row>
    <row r="59925" spans="1:3" x14ac:dyDescent="0.25">
      <c r="A59925">
        <v>59923</v>
      </c>
      <c r="B59925">
        <v>273.30817049793802</v>
      </c>
      <c r="C59925">
        <v>2833.2170192090798</v>
      </c>
    </row>
    <row r="59926" spans="1:3" x14ac:dyDescent="0.25">
      <c r="A59926">
        <v>59924</v>
      </c>
      <c r="B59926">
        <v>2186.19271798202</v>
      </c>
      <c r="C59926">
        <v>134.58215503658801</v>
      </c>
    </row>
    <row r="59927" spans="1:3" x14ac:dyDescent="0.25">
      <c r="A59927">
        <v>59925</v>
      </c>
      <c r="B59927">
        <v>2658.4346336633298</v>
      </c>
      <c r="C59927">
        <v>1495.0368182005</v>
      </c>
    </row>
    <row r="59928" spans="1:3" x14ac:dyDescent="0.25">
      <c r="A59928">
        <v>59926</v>
      </c>
      <c r="B59928">
        <v>3785.710663369779</v>
      </c>
      <c r="C59928">
        <v>1199.1904491379901</v>
      </c>
    </row>
    <row r="59929" spans="1:3" x14ac:dyDescent="0.25">
      <c r="A59929">
        <v>59927</v>
      </c>
      <c r="B59929">
        <v>995.88749091859006</v>
      </c>
      <c r="C59929">
        <v>656.05004821365196</v>
      </c>
    </row>
    <row r="59930" spans="1:3" x14ac:dyDescent="0.25">
      <c r="A59930">
        <v>59928</v>
      </c>
      <c r="B59930">
        <v>2302.0293039262101</v>
      </c>
      <c r="C59930">
        <v>70.1365906624264</v>
      </c>
    </row>
    <row r="59931" spans="1:3" x14ac:dyDescent="0.25">
      <c r="A59931">
        <v>59929</v>
      </c>
      <c r="B59931">
        <v>1049.6862125845</v>
      </c>
      <c r="C59931">
        <v>2601.8022306588</v>
      </c>
    </row>
    <row r="59932" spans="1:3" x14ac:dyDescent="0.25">
      <c r="A59932">
        <v>59930</v>
      </c>
      <c r="B59932">
        <v>4869.6708869273298</v>
      </c>
      <c r="C59932">
        <v>2062.8685214949901</v>
      </c>
    </row>
    <row r="59933" spans="1:3" x14ac:dyDescent="0.25">
      <c r="A59933">
        <v>59931</v>
      </c>
      <c r="B59933">
        <v>2978.0663476340401</v>
      </c>
      <c r="C59933">
        <v>2794.1255534863199</v>
      </c>
    </row>
    <row r="59934" spans="1:3" x14ac:dyDescent="0.25">
      <c r="A59934">
        <v>59932</v>
      </c>
      <c r="B59934">
        <v>1427.9064170501199</v>
      </c>
      <c r="C59934">
        <v>3205.2833165329098</v>
      </c>
    </row>
    <row r="59935" spans="1:3" x14ac:dyDescent="0.25">
      <c r="A59935">
        <v>59933</v>
      </c>
      <c r="B59935">
        <v>3419.3372209008799</v>
      </c>
      <c r="C59935">
        <v>2457.6396394635399</v>
      </c>
    </row>
    <row r="59936" spans="1:3" x14ac:dyDescent="0.25">
      <c r="A59936">
        <v>59934</v>
      </c>
      <c r="B59936">
        <v>4356.432094413879</v>
      </c>
      <c r="C59936">
        <v>1082.4893041227899</v>
      </c>
    </row>
    <row r="59937" spans="1:3" x14ac:dyDescent="0.25">
      <c r="A59937">
        <v>59935</v>
      </c>
      <c r="B59937">
        <v>2542.2772131056599</v>
      </c>
      <c r="C59937">
        <v>181.28931224355799</v>
      </c>
    </row>
    <row r="59938" spans="1:3" x14ac:dyDescent="0.25">
      <c r="A59938">
        <v>59936</v>
      </c>
      <c r="B59938">
        <v>4611.08849770288</v>
      </c>
      <c r="C59938">
        <v>2441.39362743318</v>
      </c>
    </row>
    <row r="59939" spans="1:3" x14ac:dyDescent="0.25">
      <c r="A59939">
        <v>59937</v>
      </c>
      <c r="B59939">
        <v>2790.5901872805298</v>
      </c>
      <c r="C59939">
        <v>3044.19739671977</v>
      </c>
    </row>
    <row r="59940" spans="1:3" x14ac:dyDescent="0.25">
      <c r="A59940">
        <v>59938</v>
      </c>
      <c r="B59940">
        <v>4664.2355950045394</v>
      </c>
      <c r="C59940">
        <v>1791.5952306910101</v>
      </c>
    </row>
    <row r="59941" spans="1:3" x14ac:dyDescent="0.25">
      <c r="A59941">
        <v>59939</v>
      </c>
      <c r="B59941">
        <v>4856.7019820940804</v>
      </c>
      <c r="C59941">
        <v>3239.5386535835701</v>
      </c>
    </row>
    <row r="59942" spans="1:3" x14ac:dyDescent="0.25">
      <c r="A59942">
        <v>59940</v>
      </c>
      <c r="B59942">
        <v>2194.92194263701</v>
      </c>
      <c r="C59942">
        <v>3126.7655136744002</v>
      </c>
    </row>
    <row r="59943" spans="1:3" x14ac:dyDescent="0.25">
      <c r="A59943">
        <v>59941</v>
      </c>
      <c r="B59943">
        <v>2150.83577209336</v>
      </c>
      <c r="C59943">
        <v>2233.7562418328898</v>
      </c>
    </row>
    <row r="59944" spans="1:3" x14ac:dyDescent="0.25">
      <c r="A59944">
        <v>59942</v>
      </c>
      <c r="B59944">
        <v>2164.7745654887899</v>
      </c>
      <c r="C59944">
        <v>439.48887953392301</v>
      </c>
    </row>
    <row r="59945" spans="1:3" x14ac:dyDescent="0.25">
      <c r="A59945">
        <v>59943</v>
      </c>
      <c r="B59945">
        <v>1630.7286910400201</v>
      </c>
      <c r="C59945">
        <v>2124.2503758218299</v>
      </c>
    </row>
    <row r="59946" spans="1:3" x14ac:dyDescent="0.25">
      <c r="A59946">
        <v>59944</v>
      </c>
      <c r="B59946">
        <v>3810.11165316804</v>
      </c>
      <c r="C59946">
        <v>2111.0819638278699</v>
      </c>
    </row>
    <row r="59947" spans="1:3" x14ac:dyDescent="0.25">
      <c r="A59947">
        <v>59945</v>
      </c>
      <c r="B59947">
        <v>3085.2368233422899</v>
      </c>
      <c r="C59947">
        <v>92.330016706545408</v>
      </c>
    </row>
    <row r="59948" spans="1:3" x14ac:dyDescent="0.25">
      <c r="A59948">
        <v>59946</v>
      </c>
      <c r="B59948">
        <v>1189.02467057033</v>
      </c>
      <c r="C59948">
        <v>3279.1337919882199</v>
      </c>
    </row>
    <row r="59949" spans="1:3" x14ac:dyDescent="0.25">
      <c r="A59949">
        <v>59947</v>
      </c>
      <c r="B59949">
        <v>4520.7855724895398</v>
      </c>
      <c r="C59949">
        <v>1016.28912430703</v>
      </c>
    </row>
    <row r="59950" spans="1:3" x14ac:dyDescent="0.25">
      <c r="A59950">
        <v>59948</v>
      </c>
      <c r="B59950">
        <v>2866.1826961267302</v>
      </c>
      <c r="C59950">
        <v>1351.00037641013</v>
      </c>
    </row>
    <row r="59951" spans="1:3" x14ac:dyDescent="0.25">
      <c r="A59951">
        <v>59949</v>
      </c>
      <c r="B59951">
        <v>49.322745762644608</v>
      </c>
      <c r="C59951">
        <v>3321.9496204182401</v>
      </c>
    </row>
    <row r="59952" spans="1:3" x14ac:dyDescent="0.25">
      <c r="A59952">
        <v>59950</v>
      </c>
      <c r="B59952">
        <v>4718.3108439929802</v>
      </c>
      <c r="C59952">
        <v>1924.5711095874401</v>
      </c>
    </row>
    <row r="59953" spans="1:3" x14ac:dyDescent="0.25">
      <c r="A59953">
        <v>59951</v>
      </c>
      <c r="B59953">
        <v>4674.07212186777</v>
      </c>
      <c r="C59953">
        <v>3149.7266191170902</v>
      </c>
    </row>
    <row r="59954" spans="1:3" x14ac:dyDescent="0.25">
      <c r="A59954">
        <v>59952</v>
      </c>
      <c r="B59954">
        <v>2587.0431919215798</v>
      </c>
      <c r="C59954">
        <v>1307.9241652528599</v>
      </c>
    </row>
    <row r="59955" spans="1:3" x14ac:dyDescent="0.25">
      <c r="A59955">
        <v>59953</v>
      </c>
      <c r="B59955">
        <v>1492.12765870415</v>
      </c>
      <c r="C59955">
        <v>934.21900300370805</v>
      </c>
    </row>
    <row r="59956" spans="1:3" x14ac:dyDescent="0.25">
      <c r="A59956">
        <v>59954</v>
      </c>
      <c r="B59956">
        <v>1630.1488031393201</v>
      </c>
      <c r="C59956">
        <v>3173.4759727473302</v>
      </c>
    </row>
    <row r="59957" spans="1:3" x14ac:dyDescent="0.25">
      <c r="A59957">
        <v>59955</v>
      </c>
      <c r="B59957">
        <v>4302.22370064185</v>
      </c>
      <c r="C59957">
        <v>2323.4468777869001</v>
      </c>
    </row>
    <row r="59958" spans="1:3" x14ac:dyDescent="0.25">
      <c r="A59958">
        <v>59956</v>
      </c>
      <c r="B59958">
        <v>4655.1315356871901</v>
      </c>
      <c r="C59958">
        <v>1942.90713661259</v>
      </c>
    </row>
    <row r="59959" spans="1:3" x14ac:dyDescent="0.25">
      <c r="A59959">
        <v>59957</v>
      </c>
      <c r="B59959">
        <v>691.68255539021698</v>
      </c>
      <c r="C59959">
        <v>594.511313688629</v>
      </c>
    </row>
    <row r="59960" spans="1:3" x14ac:dyDescent="0.25">
      <c r="A59960">
        <v>59958</v>
      </c>
      <c r="B59960">
        <v>1736.3338676989299</v>
      </c>
      <c r="C59960">
        <v>1473.66276468004</v>
      </c>
    </row>
    <row r="59961" spans="1:3" x14ac:dyDescent="0.25">
      <c r="A59961">
        <v>59959</v>
      </c>
      <c r="B59961">
        <v>5087.3517699454605</v>
      </c>
      <c r="C59961">
        <v>3295.196014964939</v>
      </c>
    </row>
    <row r="59962" spans="1:3" x14ac:dyDescent="0.25">
      <c r="A59962">
        <v>59960</v>
      </c>
      <c r="B59962">
        <v>581.14139014757302</v>
      </c>
      <c r="C59962">
        <v>1292.4401969017299</v>
      </c>
    </row>
    <row r="59963" spans="1:3" x14ac:dyDescent="0.25">
      <c r="A59963">
        <v>59961</v>
      </c>
      <c r="B59963">
        <v>2835.9992456996802</v>
      </c>
      <c r="C59963">
        <v>1580.56697908106</v>
      </c>
    </row>
    <row r="59964" spans="1:3" x14ac:dyDescent="0.25">
      <c r="A59964">
        <v>59962</v>
      </c>
      <c r="B59964">
        <v>4063.0778481554898</v>
      </c>
      <c r="C59964">
        <v>2985.3638179234299</v>
      </c>
    </row>
    <row r="59965" spans="1:3" x14ac:dyDescent="0.25">
      <c r="A59965">
        <v>59963</v>
      </c>
      <c r="B59965">
        <v>1293.1640006243899</v>
      </c>
      <c r="C59965">
        <v>2005.5647895754901</v>
      </c>
    </row>
    <row r="59966" spans="1:3" x14ac:dyDescent="0.25">
      <c r="A59966">
        <v>59964</v>
      </c>
      <c r="B59966">
        <v>211.710498223088</v>
      </c>
      <c r="C59966">
        <v>2497.9624965277299</v>
      </c>
    </row>
    <row r="59967" spans="1:3" x14ac:dyDescent="0.25">
      <c r="A59967">
        <v>59965</v>
      </c>
      <c r="B59967">
        <v>4603.5856877626402</v>
      </c>
      <c r="C59967">
        <v>558.72224211440198</v>
      </c>
    </row>
    <row r="59968" spans="1:3" x14ac:dyDescent="0.25">
      <c r="A59968">
        <v>59966</v>
      </c>
      <c r="B59968">
        <v>4466.9393131842498</v>
      </c>
      <c r="C59968">
        <v>1542.1819471282099</v>
      </c>
    </row>
    <row r="59969" spans="1:3" x14ac:dyDescent="0.25">
      <c r="A59969">
        <v>59967</v>
      </c>
      <c r="B59969">
        <v>1609.25797739112</v>
      </c>
      <c r="C59969">
        <v>2386.2628621193098</v>
      </c>
    </row>
    <row r="59970" spans="1:3" x14ac:dyDescent="0.25">
      <c r="A59970">
        <v>59968</v>
      </c>
      <c r="B59970">
        <v>2434.6187074740301</v>
      </c>
      <c r="C59970">
        <v>3244.4583919700299</v>
      </c>
    </row>
    <row r="59971" spans="1:3" x14ac:dyDescent="0.25">
      <c r="A59971">
        <v>59969</v>
      </c>
      <c r="B59971">
        <v>3739.8926723437899</v>
      </c>
      <c r="C59971">
        <v>1934.3248534050799</v>
      </c>
    </row>
    <row r="59972" spans="1:3" x14ac:dyDescent="0.25">
      <c r="A59972">
        <v>59970</v>
      </c>
      <c r="B59972">
        <v>2789.2085970547801</v>
      </c>
      <c r="C59972">
        <v>1277.1462086804599</v>
      </c>
    </row>
    <row r="59973" spans="1:3" x14ac:dyDescent="0.25">
      <c r="A59973">
        <v>59971</v>
      </c>
      <c r="B59973">
        <v>4547.3544357544497</v>
      </c>
      <c r="C59973">
        <v>2041.5399278898201</v>
      </c>
    </row>
    <row r="59974" spans="1:3" x14ac:dyDescent="0.25">
      <c r="A59974">
        <v>59972</v>
      </c>
      <c r="B59974">
        <v>683.08161826737103</v>
      </c>
      <c r="C59974">
        <v>3321.87125567468</v>
      </c>
    </row>
    <row r="59975" spans="1:3" x14ac:dyDescent="0.25">
      <c r="A59975">
        <v>59973</v>
      </c>
      <c r="B59975">
        <v>2596.4633691570598</v>
      </c>
      <c r="C59975">
        <v>959.87823467192095</v>
      </c>
    </row>
    <row r="59976" spans="1:3" x14ac:dyDescent="0.25">
      <c r="A59976">
        <v>59974</v>
      </c>
      <c r="B59976">
        <v>4384.4822780368804</v>
      </c>
      <c r="C59976">
        <v>1198.8222452293301</v>
      </c>
    </row>
    <row r="59977" spans="1:3" x14ac:dyDescent="0.25">
      <c r="A59977">
        <v>59975</v>
      </c>
      <c r="B59977">
        <v>5092.9262501139601</v>
      </c>
      <c r="C59977">
        <v>1985.8508733328699</v>
      </c>
    </row>
    <row r="59978" spans="1:3" x14ac:dyDescent="0.25">
      <c r="A59978">
        <v>59976</v>
      </c>
      <c r="B59978">
        <v>4235.2990181515006</v>
      </c>
      <c r="C59978">
        <v>65.738874723142999</v>
      </c>
    </row>
    <row r="59979" spans="1:3" x14ac:dyDescent="0.25">
      <c r="A59979">
        <v>59977</v>
      </c>
      <c r="B59979">
        <v>452.55730253077911</v>
      </c>
      <c r="C59979">
        <v>2082.60831558581</v>
      </c>
    </row>
    <row r="59980" spans="1:3" x14ac:dyDescent="0.25">
      <c r="A59980">
        <v>59978</v>
      </c>
      <c r="B59980">
        <v>4688.9313415295292</v>
      </c>
      <c r="C59980">
        <v>3302.6306474987</v>
      </c>
    </row>
    <row r="59981" spans="1:3" x14ac:dyDescent="0.25">
      <c r="A59981">
        <v>59979</v>
      </c>
      <c r="B59981">
        <v>4560.9799513021799</v>
      </c>
      <c r="C59981">
        <v>3053.2094017190898</v>
      </c>
    </row>
    <row r="59982" spans="1:3" x14ac:dyDescent="0.25">
      <c r="A59982">
        <v>59980</v>
      </c>
      <c r="B59982">
        <v>2268.31386491996</v>
      </c>
      <c r="C59982">
        <v>263.63420100457199</v>
      </c>
    </row>
    <row r="59983" spans="1:3" x14ac:dyDescent="0.25">
      <c r="A59983">
        <v>59981</v>
      </c>
      <c r="B59983">
        <v>2587.6101307498802</v>
      </c>
      <c r="C59983">
        <v>2483.8174977662902</v>
      </c>
    </row>
    <row r="59984" spans="1:3" x14ac:dyDescent="0.25">
      <c r="A59984">
        <v>59982</v>
      </c>
      <c r="B59984">
        <v>2590.0484234588498</v>
      </c>
      <c r="C59984">
        <v>3095.4413221026098</v>
      </c>
    </row>
    <row r="59985" spans="1:3" x14ac:dyDescent="0.25">
      <c r="A59985">
        <v>59983</v>
      </c>
      <c r="B59985">
        <v>2343.9124000839402</v>
      </c>
      <c r="C59985">
        <v>493.22342555676101</v>
      </c>
    </row>
    <row r="59986" spans="1:3" x14ac:dyDescent="0.25">
      <c r="A59986">
        <v>59984</v>
      </c>
      <c r="B59986">
        <v>2239.75</v>
      </c>
      <c r="C59986">
        <v>1406.8898850611899</v>
      </c>
    </row>
    <row r="59987" spans="1:3" x14ac:dyDescent="0.25">
      <c r="A59987">
        <v>59985</v>
      </c>
      <c r="B59987">
        <v>2762.39117943579</v>
      </c>
      <c r="C59987">
        <v>816.31340434333208</v>
      </c>
    </row>
    <row r="59988" spans="1:3" x14ac:dyDescent="0.25">
      <c r="A59988">
        <v>59986</v>
      </c>
      <c r="B59988">
        <v>3774.4545083988501</v>
      </c>
      <c r="C59988">
        <v>2094.7419551319699</v>
      </c>
    </row>
    <row r="59989" spans="1:3" x14ac:dyDescent="0.25">
      <c r="A59989">
        <v>59987</v>
      </c>
      <c r="B59989">
        <v>550.11829027667898</v>
      </c>
      <c r="C59989">
        <v>3262.5364659428301</v>
      </c>
    </row>
    <row r="59990" spans="1:3" x14ac:dyDescent="0.25">
      <c r="A59990">
        <v>59988</v>
      </c>
      <c r="B59990">
        <v>2746.8775113486199</v>
      </c>
      <c r="C59990">
        <v>544.60679625877901</v>
      </c>
    </row>
    <row r="59991" spans="1:3" x14ac:dyDescent="0.25">
      <c r="A59991">
        <v>59989</v>
      </c>
      <c r="B59991">
        <v>2436.73994185727</v>
      </c>
      <c r="C59991">
        <v>1623.25580531895</v>
      </c>
    </row>
    <row r="59992" spans="1:3" x14ac:dyDescent="0.25">
      <c r="A59992">
        <v>59990</v>
      </c>
      <c r="B59992">
        <v>2233.9926429745001</v>
      </c>
      <c r="C59992">
        <v>1296.72585003309</v>
      </c>
    </row>
    <row r="59993" spans="1:3" x14ac:dyDescent="0.25">
      <c r="A59993">
        <v>59991</v>
      </c>
      <c r="B59993">
        <v>4398.1416703569203</v>
      </c>
      <c r="C59993">
        <v>514.69965554373903</v>
      </c>
    </row>
    <row r="59994" spans="1:3" x14ac:dyDescent="0.25">
      <c r="A59994">
        <v>59992</v>
      </c>
      <c r="B59994">
        <v>2856.1817267117799</v>
      </c>
      <c r="C59994">
        <v>3084.6387667775102</v>
      </c>
    </row>
    <row r="59995" spans="1:3" x14ac:dyDescent="0.25">
      <c r="A59995">
        <v>59993</v>
      </c>
      <c r="B59995">
        <v>2700.0002797974698</v>
      </c>
      <c r="C59995">
        <v>1684.9469406573301</v>
      </c>
    </row>
    <row r="59996" spans="1:3" x14ac:dyDescent="0.25">
      <c r="A59996">
        <v>59994</v>
      </c>
      <c r="B59996">
        <v>996.04010414378911</v>
      </c>
      <c r="C59996">
        <v>967.904694669994</v>
      </c>
    </row>
    <row r="59997" spans="1:3" x14ac:dyDescent="0.25">
      <c r="A59997">
        <v>59995</v>
      </c>
      <c r="B59997">
        <v>4154.0101438164902</v>
      </c>
      <c r="C59997">
        <v>2842.1600828324999</v>
      </c>
    </row>
    <row r="59998" spans="1:3" x14ac:dyDescent="0.25">
      <c r="A59998">
        <v>59996</v>
      </c>
      <c r="B59998">
        <v>331.36383497415198</v>
      </c>
      <c r="C59998">
        <v>2170.2198513459298</v>
      </c>
    </row>
    <row r="59999" spans="1:3" x14ac:dyDescent="0.25">
      <c r="A59999">
        <v>59997</v>
      </c>
      <c r="B59999">
        <v>2838.8911942572399</v>
      </c>
      <c r="C59999">
        <v>256.89964125120503</v>
      </c>
    </row>
    <row r="60000" spans="1:3" x14ac:dyDescent="0.25">
      <c r="A60000">
        <v>59998</v>
      </c>
      <c r="B60000">
        <v>3854.62087219246</v>
      </c>
      <c r="C60000">
        <v>648.25449468433499</v>
      </c>
    </row>
    <row r="60001" spans="1:3" x14ac:dyDescent="0.25">
      <c r="A60001">
        <v>59999</v>
      </c>
      <c r="B60001">
        <v>4247.2189493999704</v>
      </c>
      <c r="C60001">
        <v>2938.2662145581698</v>
      </c>
    </row>
    <row r="60002" spans="1:3" x14ac:dyDescent="0.25">
      <c r="A60002">
        <v>60000</v>
      </c>
      <c r="B60002">
        <v>3004.1521117708899</v>
      </c>
      <c r="C60002">
        <v>84.995553132030594</v>
      </c>
    </row>
    <row r="60003" spans="1:3" x14ac:dyDescent="0.25">
      <c r="A60003">
        <v>60001</v>
      </c>
      <c r="B60003">
        <v>4391.0877369502996</v>
      </c>
      <c r="C60003">
        <v>1183.5774813645</v>
      </c>
    </row>
    <row r="60004" spans="1:3" x14ac:dyDescent="0.25">
      <c r="A60004">
        <v>60002</v>
      </c>
      <c r="B60004">
        <v>3002.07312931773</v>
      </c>
      <c r="C60004">
        <v>1744.12435616065</v>
      </c>
    </row>
    <row r="60005" spans="1:3" x14ac:dyDescent="0.25">
      <c r="A60005">
        <v>60003</v>
      </c>
      <c r="B60005">
        <v>3064.6588733803101</v>
      </c>
      <c r="C60005">
        <v>320.54881676852</v>
      </c>
    </row>
    <row r="60006" spans="1:3" x14ac:dyDescent="0.25">
      <c r="A60006">
        <v>60004</v>
      </c>
      <c r="B60006">
        <v>1886.70153177828</v>
      </c>
      <c r="C60006">
        <v>2750.4360053905102</v>
      </c>
    </row>
    <row r="60007" spans="1:3" x14ac:dyDescent="0.25">
      <c r="A60007">
        <v>60005</v>
      </c>
      <c r="B60007">
        <v>4569.5659182578702</v>
      </c>
      <c r="C60007">
        <v>2156.0225379298199</v>
      </c>
    </row>
    <row r="60008" spans="1:3" x14ac:dyDescent="0.25">
      <c r="A60008">
        <v>60006</v>
      </c>
      <c r="B60008">
        <v>235.68855723854401</v>
      </c>
      <c r="C60008">
        <v>2772.2450133191701</v>
      </c>
    </row>
    <row r="60009" spans="1:3" x14ac:dyDescent="0.25">
      <c r="A60009">
        <v>60007</v>
      </c>
      <c r="B60009">
        <v>1756.3633502580999</v>
      </c>
      <c r="C60009">
        <v>573.61955725937798</v>
      </c>
    </row>
    <row r="60010" spans="1:3" x14ac:dyDescent="0.25">
      <c r="A60010">
        <v>60008</v>
      </c>
      <c r="B60010">
        <v>5082.2522576605697</v>
      </c>
      <c r="C60010">
        <v>2414.6840851152301</v>
      </c>
    </row>
    <row r="60011" spans="1:3" x14ac:dyDescent="0.25">
      <c r="A60011">
        <v>60009</v>
      </c>
      <c r="B60011">
        <v>262.42619856438102</v>
      </c>
      <c r="C60011">
        <v>2393.74577040862</v>
      </c>
    </row>
    <row r="60012" spans="1:3" x14ac:dyDescent="0.25">
      <c r="A60012">
        <v>60010</v>
      </c>
      <c r="B60012">
        <v>4336.6858847093899</v>
      </c>
      <c r="C60012">
        <v>315.22749274722599</v>
      </c>
    </row>
    <row r="60013" spans="1:3" x14ac:dyDescent="0.25">
      <c r="A60013">
        <v>60011</v>
      </c>
      <c r="B60013">
        <v>3703.2914417614902</v>
      </c>
      <c r="C60013">
        <v>3163.48149021777</v>
      </c>
    </row>
    <row r="60014" spans="1:3" x14ac:dyDescent="0.25">
      <c r="A60014">
        <v>60012</v>
      </c>
      <c r="B60014">
        <v>4759.7113848013196</v>
      </c>
      <c r="C60014">
        <v>1814.1453559779</v>
      </c>
    </row>
    <row r="60015" spans="1:3" x14ac:dyDescent="0.25">
      <c r="A60015">
        <v>60013</v>
      </c>
      <c r="B60015">
        <v>3128.7597268176701</v>
      </c>
      <c r="C60015">
        <v>846.85352036775691</v>
      </c>
    </row>
    <row r="60016" spans="1:3" x14ac:dyDescent="0.25">
      <c r="A60016">
        <v>60014</v>
      </c>
      <c r="B60016">
        <v>3429.2669943134601</v>
      </c>
      <c r="C60016">
        <v>2726.5868361644798</v>
      </c>
    </row>
    <row r="60017" spans="1:3" x14ac:dyDescent="0.25">
      <c r="A60017">
        <v>60015</v>
      </c>
      <c r="B60017">
        <v>5051.1963662995204</v>
      </c>
      <c r="C60017">
        <v>2027.52050687932</v>
      </c>
    </row>
    <row r="60018" spans="1:3" x14ac:dyDescent="0.25">
      <c r="A60018">
        <v>60016</v>
      </c>
      <c r="B60018">
        <v>3380.3187162024201</v>
      </c>
      <c r="C60018">
        <v>450.71149071239398</v>
      </c>
    </row>
    <row r="60019" spans="1:3" x14ac:dyDescent="0.25">
      <c r="A60019">
        <v>60017</v>
      </c>
      <c r="B60019">
        <v>2732.69271424211</v>
      </c>
      <c r="C60019">
        <v>1542.2913228780101</v>
      </c>
    </row>
    <row r="60020" spans="1:3" x14ac:dyDescent="0.25">
      <c r="A60020">
        <v>60018</v>
      </c>
      <c r="B60020">
        <v>316.60560712381101</v>
      </c>
      <c r="C60020">
        <v>2343.4405059922601</v>
      </c>
    </row>
    <row r="60021" spans="1:3" x14ac:dyDescent="0.25">
      <c r="A60021">
        <v>60019</v>
      </c>
      <c r="B60021">
        <v>4601.3219697181394</v>
      </c>
      <c r="C60021">
        <v>1069.9024295536201</v>
      </c>
    </row>
    <row r="60022" spans="1:3" x14ac:dyDescent="0.25">
      <c r="A60022">
        <v>60020</v>
      </c>
      <c r="B60022">
        <v>4208.5126904769386</v>
      </c>
      <c r="C60022">
        <v>3278.5630562860702</v>
      </c>
    </row>
    <row r="60023" spans="1:3" x14ac:dyDescent="0.25">
      <c r="A60023">
        <v>60021</v>
      </c>
      <c r="B60023">
        <v>3410.8165783484401</v>
      </c>
      <c r="C60023">
        <v>52.7764835070125</v>
      </c>
    </row>
    <row r="60024" spans="1:3" x14ac:dyDescent="0.25">
      <c r="A60024">
        <v>60022</v>
      </c>
      <c r="B60024">
        <v>4865.9721624015792</v>
      </c>
      <c r="C60024">
        <v>2526.8283306292901</v>
      </c>
    </row>
    <row r="60025" spans="1:3" x14ac:dyDescent="0.25">
      <c r="A60025">
        <v>60023</v>
      </c>
      <c r="B60025">
        <v>636.91778341318707</v>
      </c>
      <c r="C60025">
        <v>2840.3599984141802</v>
      </c>
    </row>
    <row r="60026" spans="1:3" x14ac:dyDescent="0.25">
      <c r="A60026">
        <v>60024</v>
      </c>
      <c r="B60026">
        <v>3008.2646835228102</v>
      </c>
      <c r="C60026">
        <v>2238.8935345822301</v>
      </c>
    </row>
    <row r="60027" spans="1:3" x14ac:dyDescent="0.25">
      <c r="A60027">
        <v>60025</v>
      </c>
      <c r="B60027">
        <v>1593.36637539558</v>
      </c>
      <c r="C60027">
        <v>2151.86166055788</v>
      </c>
    </row>
    <row r="60028" spans="1:3" x14ac:dyDescent="0.25">
      <c r="A60028">
        <v>60026</v>
      </c>
      <c r="B60028">
        <v>3031.2581309709599</v>
      </c>
      <c r="C60028">
        <v>593.29512034315906</v>
      </c>
    </row>
    <row r="60029" spans="1:3" x14ac:dyDescent="0.25">
      <c r="A60029">
        <v>60027</v>
      </c>
      <c r="B60029">
        <v>5082.3480742825705</v>
      </c>
      <c r="C60029">
        <v>2471.7226896858401</v>
      </c>
    </row>
    <row r="60030" spans="1:3" x14ac:dyDescent="0.25">
      <c r="A60030">
        <v>60028</v>
      </c>
      <c r="B60030">
        <v>3088.57279536738</v>
      </c>
      <c r="C60030">
        <v>1116.1707951323001</v>
      </c>
    </row>
    <row r="60031" spans="1:3" x14ac:dyDescent="0.25">
      <c r="A60031">
        <v>60029</v>
      </c>
      <c r="B60031">
        <v>2769.7487291006901</v>
      </c>
      <c r="C60031">
        <v>2612.3333409009701</v>
      </c>
    </row>
    <row r="60032" spans="1:3" x14ac:dyDescent="0.25">
      <c r="A60032">
        <v>60030</v>
      </c>
      <c r="B60032">
        <v>3239.13171052901</v>
      </c>
      <c r="C60032">
        <v>3239.90393772263</v>
      </c>
    </row>
    <row r="60033" spans="1:3" x14ac:dyDescent="0.25">
      <c r="A60033">
        <v>60031</v>
      </c>
      <c r="B60033">
        <v>1956.48009273259</v>
      </c>
      <c r="C60033">
        <v>973.38653275378101</v>
      </c>
    </row>
    <row r="60034" spans="1:3" x14ac:dyDescent="0.25">
      <c r="A60034">
        <v>60032</v>
      </c>
      <c r="B60034">
        <v>1001.0121437878501</v>
      </c>
      <c r="C60034">
        <v>1107.8108667956301</v>
      </c>
    </row>
    <row r="60035" spans="1:3" x14ac:dyDescent="0.25">
      <c r="A60035">
        <v>60033</v>
      </c>
      <c r="B60035">
        <v>4993.3065561533786</v>
      </c>
      <c r="C60035">
        <v>1946.88635974817</v>
      </c>
    </row>
    <row r="60036" spans="1:3" x14ac:dyDescent="0.25">
      <c r="A60036">
        <v>60034</v>
      </c>
      <c r="B60036">
        <v>3072.6576620317401</v>
      </c>
      <c r="C60036">
        <v>2427.3938608144499</v>
      </c>
    </row>
    <row r="60037" spans="1:3" x14ac:dyDescent="0.25">
      <c r="A60037">
        <v>60035</v>
      </c>
      <c r="B60037">
        <v>4977.2684907421599</v>
      </c>
      <c r="C60037">
        <v>2000.53539458913</v>
      </c>
    </row>
    <row r="60038" spans="1:3" x14ac:dyDescent="0.25">
      <c r="A60038">
        <v>60036</v>
      </c>
      <c r="B60038">
        <v>2349.8105420059301</v>
      </c>
      <c r="C60038">
        <v>2122.0376025318201</v>
      </c>
    </row>
    <row r="60039" spans="1:3" x14ac:dyDescent="0.25">
      <c r="A60039">
        <v>60037</v>
      </c>
      <c r="B60039">
        <v>4182.3177956464297</v>
      </c>
      <c r="C60039">
        <v>2879.5719631912998</v>
      </c>
    </row>
    <row r="60040" spans="1:3" x14ac:dyDescent="0.25">
      <c r="A60040">
        <v>60038</v>
      </c>
      <c r="B60040">
        <v>2376.9588495564299</v>
      </c>
      <c r="C60040">
        <v>3042.38550884809</v>
      </c>
    </row>
    <row r="60041" spans="1:3" x14ac:dyDescent="0.25">
      <c r="A60041">
        <v>60039</v>
      </c>
      <c r="B60041">
        <v>2528.6898290002</v>
      </c>
      <c r="C60041">
        <v>324.52437467347602</v>
      </c>
    </row>
    <row r="60042" spans="1:3" x14ac:dyDescent="0.25">
      <c r="A60042">
        <v>60040</v>
      </c>
      <c r="B60042">
        <v>4443.2346975948294</v>
      </c>
      <c r="C60042">
        <v>1461.00528563792</v>
      </c>
    </row>
    <row r="60043" spans="1:3" x14ac:dyDescent="0.25">
      <c r="A60043">
        <v>60041</v>
      </c>
      <c r="B60043">
        <v>702.47644383128295</v>
      </c>
      <c r="C60043">
        <v>2657.0160511067102</v>
      </c>
    </row>
    <row r="60044" spans="1:3" x14ac:dyDescent="0.25">
      <c r="A60044">
        <v>60042</v>
      </c>
      <c r="B60044">
        <v>2327.8490224518901</v>
      </c>
      <c r="C60044">
        <v>863.25090097858003</v>
      </c>
    </row>
    <row r="60045" spans="1:3" x14ac:dyDescent="0.25">
      <c r="A60045">
        <v>60043</v>
      </c>
      <c r="B60045">
        <v>4547.4968420540899</v>
      </c>
      <c r="C60045">
        <v>479.93417376553589</v>
      </c>
    </row>
    <row r="60046" spans="1:3" x14ac:dyDescent="0.25">
      <c r="A60046">
        <v>60044</v>
      </c>
      <c r="B60046">
        <v>4337.3500877895394</v>
      </c>
      <c r="C60046">
        <v>944.74246583837407</v>
      </c>
    </row>
    <row r="60047" spans="1:3" x14ac:dyDescent="0.25">
      <c r="A60047">
        <v>60045</v>
      </c>
      <c r="B60047">
        <v>2853.8355810521998</v>
      </c>
      <c r="C60047">
        <v>1693.8505726918499</v>
      </c>
    </row>
    <row r="60048" spans="1:3" x14ac:dyDescent="0.25">
      <c r="A60048">
        <v>60046</v>
      </c>
      <c r="B60048">
        <v>1081.8644831629899</v>
      </c>
      <c r="C60048">
        <v>2911.4420230511901</v>
      </c>
    </row>
    <row r="60049" spans="1:3" x14ac:dyDescent="0.25">
      <c r="A60049">
        <v>60047</v>
      </c>
      <c r="B60049">
        <v>1106.3232917395701</v>
      </c>
      <c r="C60049">
        <v>2473.7576579787801</v>
      </c>
    </row>
    <row r="60050" spans="1:3" x14ac:dyDescent="0.25">
      <c r="A60050">
        <v>60048</v>
      </c>
      <c r="B60050">
        <v>1222.7227272617099</v>
      </c>
      <c r="C60050">
        <v>437.27846738390099</v>
      </c>
    </row>
    <row r="60051" spans="1:3" x14ac:dyDescent="0.25">
      <c r="A60051">
        <v>60049</v>
      </c>
      <c r="B60051">
        <v>2329.1999999999998</v>
      </c>
      <c r="C60051">
        <v>1327.35655172785</v>
      </c>
    </row>
    <row r="60052" spans="1:3" x14ac:dyDescent="0.25">
      <c r="A60052">
        <v>60050</v>
      </c>
      <c r="B60052">
        <v>4830.3190949161399</v>
      </c>
      <c r="C60052">
        <v>2208.51063386855</v>
      </c>
    </row>
    <row r="60053" spans="1:3" x14ac:dyDescent="0.25">
      <c r="A60053">
        <v>60051</v>
      </c>
      <c r="B60053">
        <v>5041.1587907734402</v>
      </c>
      <c r="C60053">
        <v>2591.35520727024</v>
      </c>
    </row>
    <row r="60054" spans="1:3" x14ac:dyDescent="0.25">
      <c r="A60054">
        <v>60052</v>
      </c>
      <c r="B60054">
        <v>4835.9162978162294</v>
      </c>
      <c r="C60054">
        <v>2833.7120033082501</v>
      </c>
    </row>
    <row r="60055" spans="1:3" x14ac:dyDescent="0.25">
      <c r="A60055">
        <v>60053</v>
      </c>
      <c r="B60055">
        <v>1772.7544633769601</v>
      </c>
      <c r="C60055">
        <v>2176.7482239824699</v>
      </c>
    </row>
    <row r="60056" spans="1:3" x14ac:dyDescent="0.25">
      <c r="A60056">
        <v>60054</v>
      </c>
      <c r="B60056">
        <v>3258.07109968029</v>
      </c>
      <c r="C60056">
        <v>2947.3725460984401</v>
      </c>
    </row>
    <row r="60057" spans="1:3" x14ac:dyDescent="0.25">
      <c r="A60057">
        <v>60055</v>
      </c>
      <c r="B60057">
        <v>3317.5268980348201</v>
      </c>
      <c r="C60057">
        <v>2747.8524137839499</v>
      </c>
    </row>
    <row r="60058" spans="1:3" x14ac:dyDescent="0.25">
      <c r="A60058">
        <v>60056</v>
      </c>
      <c r="B60058">
        <v>4550.7501768696402</v>
      </c>
      <c r="C60058">
        <v>2986.6687994857798</v>
      </c>
    </row>
    <row r="60059" spans="1:3" x14ac:dyDescent="0.25">
      <c r="A60059">
        <v>60057</v>
      </c>
      <c r="B60059">
        <v>2678.22033996967</v>
      </c>
      <c r="C60059">
        <v>1856.91168721802</v>
      </c>
    </row>
    <row r="60060" spans="1:3" x14ac:dyDescent="0.25">
      <c r="A60060">
        <v>60058</v>
      </c>
      <c r="B60060">
        <v>4765.9979981929209</v>
      </c>
      <c r="C60060">
        <v>2014.42881774231</v>
      </c>
    </row>
    <row r="60061" spans="1:3" x14ac:dyDescent="0.25">
      <c r="A60061">
        <v>60059</v>
      </c>
      <c r="B60061">
        <v>3368.8211422464601</v>
      </c>
      <c r="C60061">
        <v>2519.6719078194001</v>
      </c>
    </row>
    <row r="60062" spans="1:3" x14ac:dyDescent="0.25">
      <c r="A60062">
        <v>60060</v>
      </c>
      <c r="B60062">
        <v>4210.4162387280203</v>
      </c>
      <c r="C60062">
        <v>2087.3300302105999</v>
      </c>
    </row>
    <row r="60063" spans="1:3" x14ac:dyDescent="0.25">
      <c r="A60063">
        <v>60061</v>
      </c>
      <c r="B60063">
        <v>4805.4150370998004</v>
      </c>
      <c r="C60063">
        <v>2173.1855706380502</v>
      </c>
    </row>
    <row r="60064" spans="1:3" x14ac:dyDescent="0.25">
      <c r="A60064">
        <v>60062</v>
      </c>
      <c r="B60064">
        <v>1671.6269721425899</v>
      </c>
      <c r="C60064">
        <v>955.900940841173</v>
      </c>
    </row>
    <row r="60065" spans="1:3" x14ac:dyDescent="0.25">
      <c r="A60065">
        <v>60063</v>
      </c>
      <c r="B60065">
        <v>451.77494806325899</v>
      </c>
      <c r="C60065">
        <v>937.18041673306004</v>
      </c>
    </row>
    <row r="60066" spans="1:3" x14ac:dyDescent="0.25">
      <c r="A60066">
        <v>60064</v>
      </c>
      <c r="B60066">
        <v>4541.3738407538794</v>
      </c>
      <c r="C60066">
        <v>1103.3923228578101</v>
      </c>
    </row>
    <row r="60067" spans="1:3" x14ac:dyDescent="0.25">
      <c r="A60067">
        <v>60065</v>
      </c>
      <c r="B60067">
        <v>1632.58745446699</v>
      </c>
      <c r="C60067">
        <v>2761.0722633926498</v>
      </c>
    </row>
    <row r="60068" spans="1:3" x14ac:dyDescent="0.25">
      <c r="A60068">
        <v>60066</v>
      </c>
      <c r="B60068">
        <v>2820.2465206914198</v>
      </c>
      <c r="C60068">
        <v>1461.6849105496401</v>
      </c>
    </row>
    <row r="60069" spans="1:3" x14ac:dyDescent="0.25">
      <c r="A60069">
        <v>60067</v>
      </c>
      <c r="B60069">
        <v>4681.9398628712297</v>
      </c>
      <c r="C60069">
        <v>2483.5686786872402</v>
      </c>
    </row>
    <row r="60070" spans="1:3" x14ac:dyDescent="0.25">
      <c r="A60070">
        <v>60068</v>
      </c>
      <c r="B60070">
        <v>4789.19548626098</v>
      </c>
      <c r="C60070">
        <v>2900.4185618782199</v>
      </c>
    </row>
    <row r="60071" spans="1:3" x14ac:dyDescent="0.25">
      <c r="A60071">
        <v>60069</v>
      </c>
      <c r="B60071">
        <v>1010.39896034914</v>
      </c>
      <c r="C60071">
        <v>2072.7768128735202</v>
      </c>
    </row>
    <row r="60072" spans="1:3" x14ac:dyDescent="0.25">
      <c r="A60072">
        <v>60070</v>
      </c>
      <c r="B60072">
        <v>3461.0351075803401</v>
      </c>
      <c r="C60072">
        <v>110.482032399636</v>
      </c>
    </row>
    <row r="60073" spans="1:3" x14ac:dyDescent="0.25">
      <c r="A60073">
        <v>60071</v>
      </c>
      <c r="B60073">
        <v>1715.9595894931399</v>
      </c>
      <c r="C60073">
        <v>556.31334471047603</v>
      </c>
    </row>
    <row r="60074" spans="1:3" x14ac:dyDescent="0.25">
      <c r="A60074">
        <v>60072</v>
      </c>
      <c r="B60074">
        <v>3697.3321650755001</v>
      </c>
      <c r="C60074">
        <v>2914.1573733557111</v>
      </c>
    </row>
    <row r="60075" spans="1:3" x14ac:dyDescent="0.25">
      <c r="A60075">
        <v>60073</v>
      </c>
      <c r="B60075">
        <v>2061.8687260864899</v>
      </c>
      <c r="C60075">
        <v>138.21425979743799</v>
      </c>
    </row>
    <row r="60076" spans="1:3" x14ac:dyDescent="0.25">
      <c r="A60076">
        <v>60074</v>
      </c>
      <c r="B60076">
        <v>2620.7553375520802</v>
      </c>
      <c r="C60076">
        <v>1284.43725161269</v>
      </c>
    </row>
    <row r="60077" spans="1:3" x14ac:dyDescent="0.25">
      <c r="A60077">
        <v>60075</v>
      </c>
      <c r="B60077">
        <v>1954.8970818826199</v>
      </c>
      <c r="C60077">
        <v>2037.8813105903801</v>
      </c>
    </row>
    <row r="60078" spans="1:3" x14ac:dyDescent="0.25">
      <c r="A60078">
        <v>60076</v>
      </c>
      <c r="B60078">
        <v>160.29976640335599</v>
      </c>
      <c r="C60078">
        <v>2399.4551600407399</v>
      </c>
    </row>
    <row r="60079" spans="1:3" x14ac:dyDescent="0.25">
      <c r="A60079">
        <v>60077</v>
      </c>
      <c r="B60079">
        <v>864.10628098320603</v>
      </c>
      <c r="C60079">
        <v>3133.1189651056902</v>
      </c>
    </row>
    <row r="60080" spans="1:3" x14ac:dyDescent="0.25">
      <c r="A60080">
        <v>60078</v>
      </c>
      <c r="B60080">
        <v>3412.6399128640001</v>
      </c>
      <c r="C60080">
        <v>105.276317267978</v>
      </c>
    </row>
    <row r="60081" spans="1:3" x14ac:dyDescent="0.25">
      <c r="A60081">
        <v>60079</v>
      </c>
      <c r="B60081">
        <v>2485.8476838961801</v>
      </c>
      <c r="C60081">
        <v>3289.3253964626201</v>
      </c>
    </row>
    <row r="60082" spans="1:3" x14ac:dyDescent="0.25">
      <c r="A60082">
        <v>60080</v>
      </c>
      <c r="B60082">
        <v>4645.9929237379401</v>
      </c>
      <c r="C60082">
        <v>2819.43135011514</v>
      </c>
    </row>
    <row r="60083" spans="1:3" x14ac:dyDescent="0.25">
      <c r="A60083">
        <v>60081</v>
      </c>
      <c r="B60083">
        <v>4370.1157959501397</v>
      </c>
      <c r="C60083">
        <v>737.49748056238695</v>
      </c>
    </row>
    <row r="60084" spans="1:3" x14ac:dyDescent="0.25">
      <c r="A60084">
        <v>60082</v>
      </c>
      <c r="B60084">
        <v>2736.3870320319102</v>
      </c>
      <c r="C60084">
        <v>109.32365702832701</v>
      </c>
    </row>
    <row r="60085" spans="1:3" x14ac:dyDescent="0.25">
      <c r="A60085">
        <v>60083</v>
      </c>
      <c r="B60085">
        <v>2099.1549986472201</v>
      </c>
      <c r="C60085">
        <v>3278.37390051176</v>
      </c>
    </row>
    <row r="60086" spans="1:3" x14ac:dyDescent="0.25">
      <c r="A60086">
        <v>60084</v>
      </c>
      <c r="B60086">
        <v>886.92924451793192</v>
      </c>
      <c r="C60086">
        <v>2757.5161328315298</v>
      </c>
    </row>
    <row r="60087" spans="1:3" x14ac:dyDescent="0.25">
      <c r="A60087">
        <v>60085</v>
      </c>
      <c r="B60087">
        <v>4659.7225279841896</v>
      </c>
      <c r="C60087">
        <v>1950.45507737348</v>
      </c>
    </row>
    <row r="60088" spans="1:3" x14ac:dyDescent="0.25">
      <c r="A60088">
        <v>60086</v>
      </c>
      <c r="B60088">
        <v>2697.5197643719998</v>
      </c>
      <c r="C60088">
        <v>1648.6819679514299</v>
      </c>
    </row>
    <row r="60089" spans="1:3" x14ac:dyDescent="0.25">
      <c r="A60089">
        <v>60087</v>
      </c>
      <c r="B60089">
        <v>2786.0292021140799</v>
      </c>
      <c r="C60089">
        <v>396.21315558169499</v>
      </c>
    </row>
    <row r="60090" spans="1:3" x14ac:dyDescent="0.25">
      <c r="A60090">
        <v>60088</v>
      </c>
      <c r="B60090">
        <v>4092.3779710716599</v>
      </c>
      <c r="C60090">
        <v>754.51189967196001</v>
      </c>
    </row>
    <row r="60091" spans="1:3" x14ac:dyDescent="0.25">
      <c r="A60091">
        <v>60089</v>
      </c>
      <c r="B60091">
        <v>3560.0997167915498</v>
      </c>
      <c r="C60091">
        <v>2562.1979506174798</v>
      </c>
    </row>
    <row r="60092" spans="1:3" x14ac:dyDescent="0.25">
      <c r="A60092">
        <v>60090</v>
      </c>
      <c r="B60092">
        <v>1878.90785675397</v>
      </c>
      <c r="C60092">
        <v>2350.1994969992102</v>
      </c>
    </row>
    <row r="60093" spans="1:3" x14ac:dyDescent="0.25">
      <c r="A60093">
        <v>60091</v>
      </c>
      <c r="B60093">
        <v>4523.20668283347</v>
      </c>
      <c r="C60093">
        <v>2260.30539752598</v>
      </c>
    </row>
    <row r="60094" spans="1:3" x14ac:dyDescent="0.25">
      <c r="A60094">
        <v>60092</v>
      </c>
      <c r="B60094">
        <v>1687.5688373661601</v>
      </c>
      <c r="C60094">
        <v>1020.05784013593</v>
      </c>
    </row>
    <row r="60095" spans="1:3" x14ac:dyDescent="0.25">
      <c r="A60095">
        <v>60093</v>
      </c>
      <c r="B60095">
        <v>1240.20030899162</v>
      </c>
      <c r="C60095">
        <v>1569.5959718510901</v>
      </c>
    </row>
    <row r="60096" spans="1:3" x14ac:dyDescent="0.25">
      <c r="A60096">
        <v>60094</v>
      </c>
      <c r="B60096">
        <v>4250.4288980507299</v>
      </c>
      <c r="C60096">
        <v>137.35199919476699</v>
      </c>
    </row>
    <row r="60097" spans="1:3" x14ac:dyDescent="0.25">
      <c r="A60097">
        <v>60095</v>
      </c>
      <c r="B60097">
        <v>779.11138579854298</v>
      </c>
      <c r="C60097">
        <v>1356.88447329673</v>
      </c>
    </row>
    <row r="60098" spans="1:3" x14ac:dyDescent="0.25">
      <c r="A60098">
        <v>60096</v>
      </c>
      <c r="B60098">
        <v>1380.27296012283</v>
      </c>
      <c r="C60098">
        <v>392.37159628176101</v>
      </c>
    </row>
    <row r="60099" spans="1:3" x14ac:dyDescent="0.25">
      <c r="A60099">
        <v>60097</v>
      </c>
      <c r="B60099">
        <v>907.50414400551801</v>
      </c>
      <c r="C60099">
        <v>2784.2223444479901</v>
      </c>
    </row>
    <row r="60100" spans="1:3" x14ac:dyDescent="0.25">
      <c r="A60100">
        <v>60098</v>
      </c>
      <c r="B60100">
        <v>3021.3843123176198</v>
      </c>
      <c r="C60100">
        <v>1277.1090935685199</v>
      </c>
    </row>
    <row r="60101" spans="1:3" x14ac:dyDescent="0.25">
      <c r="A60101">
        <v>60099</v>
      </c>
      <c r="B60101">
        <v>2999.1177335664302</v>
      </c>
      <c r="C60101">
        <v>259.79313695249903</v>
      </c>
    </row>
    <row r="60102" spans="1:3" x14ac:dyDescent="0.25">
      <c r="A60102">
        <v>60100</v>
      </c>
      <c r="B60102">
        <v>810.18251572121505</v>
      </c>
      <c r="C60102">
        <v>2558.0195638482801</v>
      </c>
    </row>
    <row r="60103" spans="1:3" x14ac:dyDescent="0.25">
      <c r="A60103">
        <v>60101</v>
      </c>
      <c r="B60103">
        <v>1460.8816479798199</v>
      </c>
      <c r="C60103">
        <v>2093.8059170746401</v>
      </c>
    </row>
    <row r="60104" spans="1:3" x14ac:dyDescent="0.25">
      <c r="A60104">
        <v>60102</v>
      </c>
      <c r="B60104">
        <v>976.28213099934999</v>
      </c>
      <c r="C60104">
        <v>547.259403874143</v>
      </c>
    </row>
    <row r="60105" spans="1:3" x14ac:dyDescent="0.25">
      <c r="A60105">
        <v>60103</v>
      </c>
      <c r="B60105">
        <v>2977.71784401168</v>
      </c>
      <c r="C60105">
        <v>2292.7809173359601</v>
      </c>
    </row>
    <row r="60106" spans="1:3" x14ac:dyDescent="0.25">
      <c r="A60106">
        <v>60104</v>
      </c>
      <c r="B60106">
        <v>1376.31503032564</v>
      </c>
      <c r="C60106">
        <v>2481.09469023576</v>
      </c>
    </row>
    <row r="60107" spans="1:3" x14ac:dyDescent="0.25">
      <c r="A60107">
        <v>60105</v>
      </c>
      <c r="B60107">
        <v>1265.29880552692</v>
      </c>
      <c r="C60107">
        <v>2920.0283156599498</v>
      </c>
    </row>
    <row r="60108" spans="1:3" x14ac:dyDescent="0.25">
      <c r="A60108">
        <v>60106</v>
      </c>
      <c r="B60108">
        <v>3177.4154520218599</v>
      </c>
      <c r="C60108">
        <v>2882.14534755768</v>
      </c>
    </row>
    <row r="60109" spans="1:3" x14ac:dyDescent="0.25">
      <c r="A60109">
        <v>60107</v>
      </c>
      <c r="B60109">
        <v>4341.8826780660402</v>
      </c>
      <c r="C60109">
        <v>2296.28628572563</v>
      </c>
    </row>
    <row r="60110" spans="1:3" x14ac:dyDescent="0.25">
      <c r="A60110">
        <v>60108</v>
      </c>
      <c r="B60110">
        <v>1325.89883200347</v>
      </c>
      <c r="C60110">
        <v>2729.60212767849</v>
      </c>
    </row>
    <row r="60111" spans="1:3" x14ac:dyDescent="0.25">
      <c r="A60111">
        <v>60109</v>
      </c>
      <c r="B60111">
        <v>4805.8764388592499</v>
      </c>
      <c r="C60111">
        <v>2334.6889371786401</v>
      </c>
    </row>
    <row r="60112" spans="1:3" x14ac:dyDescent="0.25">
      <c r="A60112">
        <v>60110</v>
      </c>
      <c r="B60112">
        <v>2088.2528894397001</v>
      </c>
      <c r="C60112">
        <v>2833.2862550214099</v>
      </c>
    </row>
    <row r="60113" spans="1:3" x14ac:dyDescent="0.25">
      <c r="A60113">
        <v>60111</v>
      </c>
      <c r="B60113">
        <v>2678.1555157370799</v>
      </c>
      <c r="C60113">
        <v>1395.45886039583</v>
      </c>
    </row>
    <row r="60114" spans="1:3" x14ac:dyDescent="0.25">
      <c r="A60114">
        <v>60112</v>
      </c>
      <c r="B60114">
        <v>4852.3306277144802</v>
      </c>
      <c r="C60114">
        <v>1785.1774901788599</v>
      </c>
    </row>
    <row r="60115" spans="1:3" x14ac:dyDescent="0.25">
      <c r="A60115">
        <v>60113</v>
      </c>
      <c r="B60115">
        <v>4466.4619107173603</v>
      </c>
      <c r="C60115">
        <v>1119.7486904474099</v>
      </c>
    </row>
    <row r="60116" spans="1:3" x14ac:dyDescent="0.25">
      <c r="A60116">
        <v>60114</v>
      </c>
      <c r="B60116">
        <v>5060.4635152578294</v>
      </c>
      <c r="C60116">
        <v>2626.3475123200701</v>
      </c>
    </row>
    <row r="60117" spans="1:3" x14ac:dyDescent="0.25">
      <c r="A60117">
        <v>60115</v>
      </c>
      <c r="B60117">
        <v>4904.6429256946003</v>
      </c>
      <c r="C60117">
        <v>3355.5606619028099</v>
      </c>
    </row>
    <row r="60118" spans="1:3" x14ac:dyDescent="0.25">
      <c r="A60118">
        <v>60116</v>
      </c>
      <c r="B60118">
        <v>2237.5486569050699</v>
      </c>
      <c r="C60118">
        <v>481.58856148219297</v>
      </c>
    </row>
    <row r="60119" spans="1:3" x14ac:dyDescent="0.25">
      <c r="A60119">
        <v>60117</v>
      </c>
      <c r="B60119">
        <v>2692.04604807745</v>
      </c>
      <c r="C60119">
        <v>3214.8184570144499</v>
      </c>
    </row>
    <row r="60120" spans="1:3" x14ac:dyDescent="0.25">
      <c r="A60120">
        <v>60118</v>
      </c>
      <c r="B60120">
        <v>4584.2741819366902</v>
      </c>
      <c r="C60120">
        <v>2869.6684346325001</v>
      </c>
    </row>
    <row r="60121" spans="1:3" x14ac:dyDescent="0.25">
      <c r="A60121">
        <v>60119</v>
      </c>
      <c r="B60121">
        <v>998.32983728865497</v>
      </c>
      <c r="C60121">
        <v>2352.4116796987601</v>
      </c>
    </row>
    <row r="60122" spans="1:3" x14ac:dyDescent="0.25">
      <c r="A60122">
        <v>60120</v>
      </c>
      <c r="B60122">
        <v>4332.6487047955798</v>
      </c>
      <c r="C60122">
        <v>1269.3579412644301</v>
      </c>
    </row>
    <row r="60123" spans="1:3" x14ac:dyDescent="0.25">
      <c r="A60123">
        <v>60121</v>
      </c>
      <c r="B60123">
        <v>2745.3324165834401</v>
      </c>
      <c r="C60123">
        <v>1215.9367392675299</v>
      </c>
    </row>
    <row r="60124" spans="1:3" x14ac:dyDescent="0.25">
      <c r="A60124">
        <v>60122</v>
      </c>
      <c r="B60124">
        <v>4889.6594295184004</v>
      </c>
      <c r="C60124">
        <v>3387.8838903996698</v>
      </c>
    </row>
    <row r="60125" spans="1:3" x14ac:dyDescent="0.25">
      <c r="A60125">
        <v>60123</v>
      </c>
      <c r="B60125">
        <v>4791.9167873387996</v>
      </c>
      <c r="C60125">
        <v>1793.7293668852301</v>
      </c>
    </row>
    <row r="60126" spans="1:3" x14ac:dyDescent="0.25">
      <c r="A60126">
        <v>60124</v>
      </c>
      <c r="B60126">
        <v>4482.1447063777896</v>
      </c>
      <c r="C60126">
        <v>1701.39045953921</v>
      </c>
    </row>
    <row r="60127" spans="1:3" x14ac:dyDescent="0.25">
      <c r="A60127">
        <v>60125</v>
      </c>
      <c r="B60127">
        <v>4974.4889418622997</v>
      </c>
      <c r="C60127">
        <v>2639.4649074910899</v>
      </c>
    </row>
    <row r="60128" spans="1:3" x14ac:dyDescent="0.25">
      <c r="A60128">
        <v>60126</v>
      </c>
      <c r="B60128">
        <v>3477.81249544507</v>
      </c>
      <c r="C60128">
        <v>2223.8622325116598</v>
      </c>
    </row>
    <row r="60129" spans="1:3" x14ac:dyDescent="0.25">
      <c r="A60129">
        <v>60127</v>
      </c>
      <c r="B60129">
        <v>1211.2055449311799</v>
      </c>
      <c r="C60129">
        <v>1087.2206466534201</v>
      </c>
    </row>
    <row r="60130" spans="1:3" x14ac:dyDescent="0.25">
      <c r="A60130">
        <v>60128</v>
      </c>
      <c r="B60130">
        <v>2314.4879428193399</v>
      </c>
      <c r="C60130">
        <v>3000.6126064140399</v>
      </c>
    </row>
    <row r="60131" spans="1:3" x14ac:dyDescent="0.25">
      <c r="A60131">
        <v>60129</v>
      </c>
      <c r="B60131">
        <v>1116.67841608195</v>
      </c>
      <c r="C60131">
        <v>1239.34618562429</v>
      </c>
    </row>
    <row r="60132" spans="1:3" x14ac:dyDescent="0.25">
      <c r="A60132">
        <v>60130</v>
      </c>
      <c r="B60132">
        <v>4193.9260990072098</v>
      </c>
      <c r="C60132">
        <v>2771.63779777643</v>
      </c>
    </row>
    <row r="60133" spans="1:3" x14ac:dyDescent="0.25">
      <c r="A60133">
        <v>60131</v>
      </c>
      <c r="B60133">
        <v>4888.95749709341</v>
      </c>
      <c r="C60133">
        <v>3364.6464517146801</v>
      </c>
    </row>
    <row r="60134" spans="1:3" x14ac:dyDescent="0.25">
      <c r="A60134">
        <v>60132</v>
      </c>
      <c r="B60134">
        <v>4482.8569337233203</v>
      </c>
      <c r="C60134">
        <v>3149.2194669329101</v>
      </c>
    </row>
    <row r="60135" spans="1:3" x14ac:dyDescent="0.25">
      <c r="A60135">
        <v>60133</v>
      </c>
      <c r="B60135">
        <v>4247.7412137351103</v>
      </c>
      <c r="C60135">
        <v>214.326459507164</v>
      </c>
    </row>
    <row r="60136" spans="1:3" x14ac:dyDescent="0.25">
      <c r="A60136">
        <v>60134</v>
      </c>
      <c r="B60136">
        <v>699.93534810736298</v>
      </c>
      <c r="C60136">
        <v>1083.61705618063</v>
      </c>
    </row>
    <row r="60137" spans="1:3" x14ac:dyDescent="0.25">
      <c r="A60137">
        <v>60135</v>
      </c>
      <c r="B60137">
        <v>2394.2543310270798</v>
      </c>
      <c r="C60137">
        <v>2352.7728464053198</v>
      </c>
    </row>
    <row r="60138" spans="1:3" x14ac:dyDescent="0.25">
      <c r="A60138">
        <v>60136</v>
      </c>
      <c r="B60138">
        <v>1498.8180800994201</v>
      </c>
      <c r="C60138">
        <v>1048.8661334949099</v>
      </c>
    </row>
    <row r="60139" spans="1:3" x14ac:dyDescent="0.25">
      <c r="A60139">
        <v>60137</v>
      </c>
      <c r="B60139">
        <v>1271.8400946121501</v>
      </c>
      <c r="C60139">
        <v>2870.5093317352198</v>
      </c>
    </row>
    <row r="60140" spans="1:3" x14ac:dyDescent="0.25">
      <c r="A60140">
        <v>60138</v>
      </c>
      <c r="B60140">
        <v>2486.0854302603402</v>
      </c>
      <c r="C60140">
        <v>3064.5652357018098</v>
      </c>
    </row>
    <row r="60141" spans="1:3" x14ac:dyDescent="0.25">
      <c r="A60141">
        <v>60139</v>
      </c>
      <c r="B60141">
        <v>2488.1539559920502</v>
      </c>
      <c r="C60141">
        <v>2473.2427712982399</v>
      </c>
    </row>
    <row r="60142" spans="1:3" x14ac:dyDescent="0.25">
      <c r="A60142">
        <v>60140</v>
      </c>
      <c r="B60142">
        <v>3709.6619818537602</v>
      </c>
      <c r="C60142">
        <v>2206.0331271732398</v>
      </c>
    </row>
    <row r="60143" spans="1:3" x14ac:dyDescent="0.25">
      <c r="A60143">
        <v>60141</v>
      </c>
      <c r="B60143">
        <v>3042.2868372165999</v>
      </c>
      <c r="C60143">
        <v>1351.46792297511</v>
      </c>
    </row>
    <row r="60144" spans="1:3" x14ac:dyDescent="0.25">
      <c r="A60144">
        <v>60142</v>
      </c>
      <c r="B60144">
        <v>4269.26059925549</v>
      </c>
      <c r="C60144">
        <v>2906.00563679675</v>
      </c>
    </row>
    <row r="60145" spans="1:3" x14ac:dyDescent="0.25">
      <c r="A60145">
        <v>60143</v>
      </c>
      <c r="B60145">
        <v>2614.7980602852799</v>
      </c>
      <c r="C60145">
        <v>1769.74306232043</v>
      </c>
    </row>
    <row r="60146" spans="1:3" x14ac:dyDescent="0.25">
      <c r="A60146">
        <v>60144</v>
      </c>
      <c r="B60146">
        <v>1164.3939425542801</v>
      </c>
      <c r="C60146">
        <v>1499.61290472992</v>
      </c>
    </row>
    <row r="60147" spans="1:3" x14ac:dyDescent="0.25">
      <c r="A60147">
        <v>60145</v>
      </c>
      <c r="B60147">
        <v>2593.1912337918902</v>
      </c>
      <c r="C60147">
        <v>1561.31215323883</v>
      </c>
    </row>
    <row r="60148" spans="1:3" x14ac:dyDescent="0.25">
      <c r="A60148">
        <v>60146</v>
      </c>
      <c r="B60148">
        <v>4044.3528456864201</v>
      </c>
      <c r="C60148">
        <v>2859.1283074786002</v>
      </c>
    </row>
    <row r="60149" spans="1:3" x14ac:dyDescent="0.25">
      <c r="A60149">
        <v>60147</v>
      </c>
      <c r="B60149">
        <v>2454.9664427049302</v>
      </c>
      <c r="C60149">
        <v>554.95576192264605</v>
      </c>
    </row>
    <row r="60150" spans="1:3" x14ac:dyDescent="0.25">
      <c r="A60150">
        <v>60148</v>
      </c>
      <c r="B60150">
        <v>1657.65094878079</v>
      </c>
      <c r="C60150">
        <v>597.83474398610394</v>
      </c>
    </row>
    <row r="60151" spans="1:3" x14ac:dyDescent="0.25">
      <c r="A60151">
        <v>60149</v>
      </c>
      <c r="B60151">
        <v>983.91978514215191</v>
      </c>
      <c r="C60151">
        <v>1441.7024689945099</v>
      </c>
    </row>
    <row r="60152" spans="1:3" x14ac:dyDescent="0.25">
      <c r="A60152">
        <v>60150</v>
      </c>
      <c r="B60152">
        <v>4568.3359576630501</v>
      </c>
      <c r="C60152">
        <v>593.17516426535997</v>
      </c>
    </row>
    <row r="60153" spans="1:3" x14ac:dyDescent="0.25">
      <c r="A60153">
        <v>60151</v>
      </c>
      <c r="B60153">
        <v>3143.0255371039402</v>
      </c>
      <c r="C60153">
        <v>3144.746577130119</v>
      </c>
    </row>
    <row r="60154" spans="1:3" x14ac:dyDescent="0.25">
      <c r="A60154">
        <v>60152</v>
      </c>
      <c r="B60154">
        <v>831.54274722239393</v>
      </c>
      <c r="C60154">
        <v>950.94202926180094</v>
      </c>
    </row>
    <row r="60155" spans="1:3" x14ac:dyDescent="0.25">
      <c r="A60155">
        <v>60153</v>
      </c>
      <c r="B60155">
        <v>2837.3645297102898</v>
      </c>
      <c r="C60155">
        <v>1798.3787994423101</v>
      </c>
    </row>
    <row r="60156" spans="1:3" x14ac:dyDescent="0.25">
      <c r="A60156">
        <v>60154</v>
      </c>
      <c r="B60156">
        <v>3921.3936562414901</v>
      </c>
      <c r="C60156">
        <v>2075.06721714072</v>
      </c>
    </row>
    <row r="60157" spans="1:3" x14ac:dyDescent="0.25">
      <c r="A60157">
        <v>60155</v>
      </c>
      <c r="B60157">
        <v>3710.0697474120002</v>
      </c>
      <c r="C60157">
        <v>597.57645063570499</v>
      </c>
    </row>
    <row r="60158" spans="1:3" x14ac:dyDescent="0.25">
      <c r="A60158">
        <v>60156</v>
      </c>
      <c r="B60158">
        <v>2115.4564802710202</v>
      </c>
      <c r="C60158">
        <v>2792.0515074791401</v>
      </c>
    </row>
    <row r="60159" spans="1:3" x14ac:dyDescent="0.25">
      <c r="A60159">
        <v>60157</v>
      </c>
      <c r="B60159">
        <v>1423.38898978733</v>
      </c>
      <c r="C60159">
        <v>1270.4152592334599</v>
      </c>
    </row>
    <row r="60160" spans="1:3" x14ac:dyDescent="0.25">
      <c r="A60160">
        <v>60158</v>
      </c>
      <c r="B60160">
        <v>1349.2081750391601</v>
      </c>
      <c r="C60160">
        <v>2941.2676724469611</v>
      </c>
    </row>
    <row r="60161" spans="1:3" x14ac:dyDescent="0.25">
      <c r="A60161">
        <v>60159</v>
      </c>
      <c r="B60161">
        <v>439.21702969381403</v>
      </c>
      <c r="C60161">
        <v>2912.61775607544</v>
      </c>
    </row>
    <row r="60162" spans="1:3" x14ac:dyDescent="0.25">
      <c r="A60162">
        <v>60160</v>
      </c>
      <c r="B60162">
        <v>3294.8809208941102</v>
      </c>
      <c r="C60162">
        <v>3180.9265253069202</v>
      </c>
    </row>
    <row r="60163" spans="1:3" x14ac:dyDescent="0.25">
      <c r="A60163">
        <v>60161</v>
      </c>
      <c r="B60163">
        <v>3017.242529803319</v>
      </c>
      <c r="C60163">
        <v>1307.3310981391</v>
      </c>
    </row>
    <row r="60164" spans="1:3" x14ac:dyDescent="0.25">
      <c r="A60164">
        <v>60162</v>
      </c>
      <c r="B60164">
        <v>2065.2456044737201</v>
      </c>
      <c r="C60164">
        <v>3034.5576737822798</v>
      </c>
    </row>
    <row r="60165" spans="1:3" x14ac:dyDescent="0.25">
      <c r="A60165">
        <v>60163</v>
      </c>
      <c r="B60165">
        <v>3116.2726475517202</v>
      </c>
      <c r="C60165">
        <v>2294.1452379779998</v>
      </c>
    </row>
    <row r="60166" spans="1:3" x14ac:dyDescent="0.25">
      <c r="A60166">
        <v>60164</v>
      </c>
      <c r="B60166">
        <v>1754.8703442411299</v>
      </c>
      <c r="C60166">
        <v>3224.6782170236102</v>
      </c>
    </row>
    <row r="60167" spans="1:3" x14ac:dyDescent="0.25">
      <c r="A60167">
        <v>60165</v>
      </c>
      <c r="B60167">
        <v>4982.4762289764894</v>
      </c>
      <c r="C60167">
        <v>2908.7193468248702</v>
      </c>
    </row>
    <row r="60168" spans="1:3" x14ac:dyDescent="0.25">
      <c r="A60168">
        <v>60166</v>
      </c>
      <c r="B60168">
        <v>1124.87770714979</v>
      </c>
      <c r="C60168">
        <v>1595.44058356703</v>
      </c>
    </row>
    <row r="60169" spans="1:3" x14ac:dyDescent="0.25">
      <c r="A60169">
        <v>60167</v>
      </c>
      <c r="B60169">
        <v>1095.6882984904501</v>
      </c>
      <c r="C60169">
        <v>1216.2974690555</v>
      </c>
    </row>
    <row r="60170" spans="1:3" x14ac:dyDescent="0.25">
      <c r="A60170">
        <v>60168</v>
      </c>
      <c r="B60170">
        <v>487.43141106636699</v>
      </c>
      <c r="C60170">
        <v>3291.043264633161</v>
      </c>
    </row>
    <row r="60171" spans="1:3" x14ac:dyDescent="0.25">
      <c r="A60171">
        <v>60169</v>
      </c>
      <c r="B60171">
        <v>117.652427245111</v>
      </c>
      <c r="C60171">
        <v>3336.54735109696</v>
      </c>
    </row>
    <row r="60172" spans="1:3" x14ac:dyDescent="0.25">
      <c r="A60172">
        <v>60170</v>
      </c>
      <c r="B60172">
        <v>3095.28896722327</v>
      </c>
      <c r="C60172">
        <v>922.88306542450698</v>
      </c>
    </row>
    <row r="60173" spans="1:3" x14ac:dyDescent="0.25">
      <c r="A60173">
        <v>60171</v>
      </c>
      <c r="B60173">
        <v>4490.0958477593504</v>
      </c>
      <c r="C60173">
        <v>1366.51574749376</v>
      </c>
    </row>
    <row r="60174" spans="1:3" x14ac:dyDescent="0.25">
      <c r="A60174">
        <v>60172</v>
      </c>
      <c r="B60174">
        <v>4840.3543841720702</v>
      </c>
      <c r="C60174">
        <v>3074.3637869856798</v>
      </c>
    </row>
    <row r="60175" spans="1:3" x14ac:dyDescent="0.25">
      <c r="A60175">
        <v>60173</v>
      </c>
      <c r="B60175">
        <v>4853.12297698576</v>
      </c>
      <c r="C60175">
        <v>2150.0344304587502</v>
      </c>
    </row>
    <row r="60176" spans="1:3" x14ac:dyDescent="0.25">
      <c r="A60176">
        <v>60174</v>
      </c>
      <c r="B60176">
        <v>2683.0004149731399</v>
      </c>
      <c r="C60176">
        <v>1672.4501107112901</v>
      </c>
    </row>
    <row r="60177" spans="1:3" x14ac:dyDescent="0.25">
      <c r="A60177">
        <v>60175</v>
      </c>
      <c r="B60177">
        <v>445.21918422766203</v>
      </c>
      <c r="C60177">
        <v>3178.87349197807</v>
      </c>
    </row>
    <row r="60178" spans="1:3" x14ac:dyDescent="0.25">
      <c r="A60178">
        <v>60176</v>
      </c>
      <c r="B60178">
        <v>4240.2254032661785</v>
      </c>
      <c r="C60178">
        <v>1985.2593762106301</v>
      </c>
    </row>
    <row r="60179" spans="1:3" x14ac:dyDescent="0.25">
      <c r="A60179">
        <v>60177</v>
      </c>
      <c r="B60179">
        <v>2129.8693671118699</v>
      </c>
      <c r="C60179">
        <v>1113.9769499633601</v>
      </c>
    </row>
    <row r="60180" spans="1:3" x14ac:dyDescent="0.25">
      <c r="A60180">
        <v>60178</v>
      </c>
      <c r="B60180">
        <v>685.41087252390196</v>
      </c>
      <c r="C60180">
        <v>1369.0676776149401</v>
      </c>
    </row>
    <row r="60181" spans="1:3" x14ac:dyDescent="0.25">
      <c r="A60181">
        <v>60179</v>
      </c>
      <c r="B60181">
        <v>100.13924195977199</v>
      </c>
      <c r="C60181">
        <v>2426.4585571651501</v>
      </c>
    </row>
    <row r="60182" spans="1:3" x14ac:dyDescent="0.25">
      <c r="A60182">
        <v>60180</v>
      </c>
      <c r="B60182">
        <v>2846.7957689782602</v>
      </c>
      <c r="C60182">
        <v>1532.98859492462</v>
      </c>
    </row>
    <row r="60183" spans="1:3" x14ac:dyDescent="0.25">
      <c r="A60183">
        <v>60181</v>
      </c>
      <c r="B60183">
        <v>3492.30264461964</v>
      </c>
      <c r="C60183">
        <v>1641.6219777968399</v>
      </c>
    </row>
    <row r="60184" spans="1:3" x14ac:dyDescent="0.25">
      <c r="A60184">
        <v>60182</v>
      </c>
      <c r="B60184">
        <v>1142.21078697044</v>
      </c>
      <c r="C60184">
        <v>3390.3727980620802</v>
      </c>
    </row>
    <row r="60185" spans="1:3" x14ac:dyDescent="0.25">
      <c r="A60185">
        <v>60183</v>
      </c>
      <c r="B60185">
        <v>709.42627102575898</v>
      </c>
      <c r="C60185">
        <v>3024.2016675557502</v>
      </c>
    </row>
    <row r="60186" spans="1:3" x14ac:dyDescent="0.25">
      <c r="A60186">
        <v>60184</v>
      </c>
      <c r="B60186">
        <v>1143.3434906549101</v>
      </c>
      <c r="C60186">
        <v>1609.5276955276299</v>
      </c>
    </row>
    <row r="60187" spans="1:3" x14ac:dyDescent="0.25">
      <c r="A60187">
        <v>60185</v>
      </c>
      <c r="B60187">
        <v>3409.22959850909</v>
      </c>
      <c r="C60187">
        <v>17.926564660655899</v>
      </c>
    </row>
    <row r="60188" spans="1:3" x14ac:dyDescent="0.25">
      <c r="A60188">
        <v>60186</v>
      </c>
      <c r="B60188">
        <v>4929.43788069943</v>
      </c>
      <c r="C60188">
        <v>3121.4473979784998</v>
      </c>
    </row>
    <row r="60189" spans="1:3" x14ac:dyDescent="0.25">
      <c r="A60189">
        <v>60187</v>
      </c>
      <c r="B60189">
        <v>4141.8650305014999</v>
      </c>
      <c r="C60189">
        <v>2898.7692058654802</v>
      </c>
    </row>
    <row r="60190" spans="1:3" x14ac:dyDescent="0.25">
      <c r="A60190">
        <v>60188</v>
      </c>
      <c r="B60190">
        <v>2350.1370414513099</v>
      </c>
      <c r="C60190">
        <v>284.23144467087599</v>
      </c>
    </row>
    <row r="60191" spans="1:3" x14ac:dyDescent="0.25">
      <c r="A60191">
        <v>60189</v>
      </c>
      <c r="B60191">
        <v>4194.4585144376297</v>
      </c>
      <c r="C60191">
        <v>2363.2004035239502</v>
      </c>
    </row>
    <row r="60192" spans="1:3" x14ac:dyDescent="0.25">
      <c r="A60192">
        <v>60190</v>
      </c>
      <c r="B60192">
        <v>599.05748682014098</v>
      </c>
      <c r="C60192">
        <v>1289.26478367765</v>
      </c>
    </row>
    <row r="60193" spans="1:3" x14ac:dyDescent="0.25">
      <c r="A60193">
        <v>60191</v>
      </c>
      <c r="B60193">
        <v>1415.6057089706001</v>
      </c>
      <c r="C60193">
        <v>2679.1608417745201</v>
      </c>
    </row>
    <row r="60194" spans="1:3" x14ac:dyDescent="0.25">
      <c r="A60194">
        <v>60192</v>
      </c>
      <c r="B60194">
        <v>482.51823878870499</v>
      </c>
      <c r="C60194">
        <v>2549.5912769452102</v>
      </c>
    </row>
    <row r="60195" spans="1:3" x14ac:dyDescent="0.25">
      <c r="A60195">
        <v>60193</v>
      </c>
      <c r="B60195">
        <v>4592.4302216761998</v>
      </c>
      <c r="C60195">
        <v>974.43210661114199</v>
      </c>
    </row>
    <row r="60196" spans="1:3" x14ac:dyDescent="0.25">
      <c r="A60196">
        <v>60194</v>
      </c>
      <c r="B60196">
        <v>179.77076411777099</v>
      </c>
      <c r="C60196">
        <v>2869.88651037207</v>
      </c>
    </row>
    <row r="60197" spans="1:3" x14ac:dyDescent="0.25">
      <c r="A60197">
        <v>60195</v>
      </c>
      <c r="B60197">
        <v>2778.8974754165602</v>
      </c>
      <c r="C60197">
        <v>1738.87650264235</v>
      </c>
    </row>
    <row r="60198" spans="1:3" x14ac:dyDescent="0.25">
      <c r="A60198">
        <v>60196</v>
      </c>
      <c r="B60198">
        <v>4379.2482477638696</v>
      </c>
      <c r="C60198">
        <v>1010.80122718086</v>
      </c>
    </row>
    <row r="60199" spans="1:3" x14ac:dyDescent="0.25">
      <c r="A60199">
        <v>60197</v>
      </c>
      <c r="B60199">
        <v>992.28667709512888</v>
      </c>
      <c r="C60199">
        <v>2579.68394104453</v>
      </c>
    </row>
    <row r="60200" spans="1:3" x14ac:dyDescent="0.25">
      <c r="A60200">
        <v>60198</v>
      </c>
      <c r="B60200">
        <v>3052.3864842889602</v>
      </c>
      <c r="C60200">
        <v>1642.81236270254</v>
      </c>
    </row>
    <row r="60201" spans="1:3" x14ac:dyDescent="0.25">
      <c r="A60201">
        <v>60199</v>
      </c>
      <c r="B60201">
        <v>2579.1475729809099</v>
      </c>
      <c r="C60201">
        <v>2429.59077828725</v>
      </c>
    </row>
    <row r="60202" spans="1:3" x14ac:dyDescent="0.25">
      <c r="A60202">
        <v>60200</v>
      </c>
      <c r="B60202">
        <v>1886.8859992269799</v>
      </c>
      <c r="C60202">
        <v>2242.4112190214701</v>
      </c>
    </row>
    <row r="60203" spans="1:3" x14ac:dyDescent="0.25">
      <c r="A60203">
        <v>60201</v>
      </c>
      <c r="B60203">
        <v>2814.17137896134</v>
      </c>
      <c r="C60203">
        <v>93.415266455282094</v>
      </c>
    </row>
    <row r="60204" spans="1:3" x14ac:dyDescent="0.25">
      <c r="A60204">
        <v>60202</v>
      </c>
      <c r="B60204">
        <v>1829.8438409568901</v>
      </c>
      <c r="C60204">
        <v>2365.68170689519</v>
      </c>
    </row>
    <row r="60205" spans="1:3" x14ac:dyDescent="0.25">
      <c r="A60205">
        <v>60203</v>
      </c>
      <c r="B60205">
        <v>808.92455702167297</v>
      </c>
      <c r="C60205">
        <v>254.73785482350701</v>
      </c>
    </row>
    <row r="60206" spans="1:3" x14ac:dyDescent="0.25">
      <c r="A60206">
        <v>60204</v>
      </c>
      <c r="B60206">
        <v>4157.3724132445795</v>
      </c>
      <c r="C60206">
        <v>2077.4717822775801</v>
      </c>
    </row>
    <row r="60207" spans="1:3" x14ac:dyDescent="0.25">
      <c r="A60207">
        <v>60205</v>
      </c>
      <c r="B60207">
        <v>2039.0451775644499</v>
      </c>
      <c r="C60207">
        <v>498.37869821038697</v>
      </c>
    </row>
    <row r="60208" spans="1:3" x14ac:dyDescent="0.25">
      <c r="A60208">
        <v>60206</v>
      </c>
      <c r="B60208">
        <v>684.78614618820097</v>
      </c>
      <c r="C60208">
        <v>762.93066987143402</v>
      </c>
    </row>
    <row r="60209" spans="1:3" x14ac:dyDescent="0.25">
      <c r="A60209">
        <v>60207</v>
      </c>
      <c r="B60209">
        <v>2297.16129032258</v>
      </c>
      <c r="C60209">
        <v>1297.00816463108</v>
      </c>
    </row>
    <row r="60210" spans="1:3" x14ac:dyDescent="0.25">
      <c r="A60210">
        <v>60208</v>
      </c>
      <c r="B60210">
        <v>4807.56672213006</v>
      </c>
      <c r="C60210">
        <v>3070.5402339451798</v>
      </c>
    </row>
    <row r="60211" spans="1:3" x14ac:dyDescent="0.25">
      <c r="A60211">
        <v>60209</v>
      </c>
      <c r="B60211">
        <v>230.44128741789899</v>
      </c>
      <c r="C60211">
        <v>2616.7692414304202</v>
      </c>
    </row>
    <row r="60212" spans="1:3" x14ac:dyDescent="0.25">
      <c r="A60212">
        <v>60210</v>
      </c>
      <c r="B60212">
        <v>2426.6848539987</v>
      </c>
      <c r="C60212">
        <v>826.31277880784</v>
      </c>
    </row>
    <row r="60213" spans="1:3" x14ac:dyDescent="0.25">
      <c r="A60213">
        <v>60211</v>
      </c>
      <c r="B60213">
        <v>1499.14723270838</v>
      </c>
      <c r="C60213">
        <v>2906.83683446752</v>
      </c>
    </row>
    <row r="60214" spans="1:3" x14ac:dyDescent="0.25">
      <c r="A60214">
        <v>60212</v>
      </c>
      <c r="B60214">
        <v>702.915622592982</v>
      </c>
      <c r="C60214">
        <v>666.12068707677304</v>
      </c>
    </row>
    <row r="60215" spans="1:3" x14ac:dyDescent="0.25">
      <c r="A60215">
        <v>60213</v>
      </c>
      <c r="B60215">
        <v>2389.9451411407899</v>
      </c>
      <c r="C60215">
        <v>1318.00639499046</v>
      </c>
    </row>
    <row r="60216" spans="1:3" x14ac:dyDescent="0.25">
      <c r="A60216">
        <v>60214</v>
      </c>
      <c r="B60216">
        <v>3012.0018971760301</v>
      </c>
      <c r="C60216">
        <v>1286.1766870204999</v>
      </c>
    </row>
    <row r="60217" spans="1:3" x14ac:dyDescent="0.25">
      <c r="A60217">
        <v>60215</v>
      </c>
      <c r="B60217">
        <v>2430.0275649638902</v>
      </c>
      <c r="C60217">
        <v>1318.2493574313901</v>
      </c>
    </row>
    <row r="60218" spans="1:3" x14ac:dyDescent="0.25">
      <c r="A60218">
        <v>60216</v>
      </c>
      <c r="B60218">
        <v>4211.4483393789296</v>
      </c>
      <c r="C60218">
        <v>2192.3654466594799</v>
      </c>
    </row>
    <row r="60219" spans="1:3" x14ac:dyDescent="0.25">
      <c r="A60219">
        <v>60217</v>
      </c>
      <c r="B60219">
        <v>4865.3992123208291</v>
      </c>
      <c r="C60219">
        <v>2196.6704173478502</v>
      </c>
    </row>
    <row r="60220" spans="1:3" x14ac:dyDescent="0.25">
      <c r="A60220">
        <v>60218</v>
      </c>
      <c r="B60220">
        <v>2615.8124837740202</v>
      </c>
      <c r="C60220">
        <v>1543.27884619973</v>
      </c>
    </row>
    <row r="60221" spans="1:3" x14ac:dyDescent="0.25">
      <c r="A60221">
        <v>60219</v>
      </c>
      <c r="B60221">
        <v>970.62233088609401</v>
      </c>
      <c r="C60221">
        <v>2260.3032812599399</v>
      </c>
    </row>
    <row r="60222" spans="1:3" x14ac:dyDescent="0.25">
      <c r="A60222">
        <v>60220</v>
      </c>
      <c r="B60222">
        <v>3780.77601378589</v>
      </c>
      <c r="C60222">
        <v>3266.3465750749301</v>
      </c>
    </row>
    <row r="60223" spans="1:3" x14ac:dyDescent="0.25">
      <c r="A60223">
        <v>60221</v>
      </c>
      <c r="B60223">
        <v>4324.2193455768002</v>
      </c>
      <c r="C60223">
        <v>1194.38095610456</v>
      </c>
    </row>
    <row r="60224" spans="1:3" x14ac:dyDescent="0.25">
      <c r="A60224">
        <v>60222</v>
      </c>
      <c r="B60224">
        <v>3032.0443053940198</v>
      </c>
      <c r="C60224">
        <v>4.6396650451201804</v>
      </c>
    </row>
    <row r="60225" spans="1:3" x14ac:dyDescent="0.25">
      <c r="A60225">
        <v>60223</v>
      </c>
      <c r="B60225">
        <v>2033.96633064548</v>
      </c>
      <c r="C60225">
        <v>478.84106572746401</v>
      </c>
    </row>
    <row r="60226" spans="1:3" x14ac:dyDescent="0.25">
      <c r="A60226">
        <v>60224</v>
      </c>
      <c r="B60226">
        <v>431.88388807363901</v>
      </c>
      <c r="C60226">
        <v>1231.9028054441201</v>
      </c>
    </row>
    <row r="60227" spans="1:3" x14ac:dyDescent="0.25">
      <c r="A60227">
        <v>60225</v>
      </c>
      <c r="B60227">
        <v>1755.9299745825599</v>
      </c>
      <c r="C60227">
        <v>2820.6505848194302</v>
      </c>
    </row>
    <row r="60228" spans="1:3" x14ac:dyDescent="0.25">
      <c r="A60228">
        <v>60226</v>
      </c>
      <c r="B60228">
        <v>1671.9666696284901</v>
      </c>
      <c r="C60228">
        <v>651.11346081675504</v>
      </c>
    </row>
    <row r="60229" spans="1:3" x14ac:dyDescent="0.25">
      <c r="A60229">
        <v>60227</v>
      </c>
      <c r="B60229">
        <v>1642.6303681071399</v>
      </c>
      <c r="C60229">
        <v>2711.50138134606</v>
      </c>
    </row>
    <row r="60230" spans="1:3" x14ac:dyDescent="0.25">
      <c r="A60230">
        <v>60228</v>
      </c>
      <c r="B60230">
        <v>1345.2410836548399</v>
      </c>
      <c r="C60230">
        <v>1394.6356121034801</v>
      </c>
    </row>
    <row r="60231" spans="1:3" x14ac:dyDescent="0.25">
      <c r="A60231">
        <v>60229</v>
      </c>
      <c r="B60231">
        <v>3062.1635050293698</v>
      </c>
      <c r="C60231">
        <v>57.981458656999209</v>
      </c>
    </row>
    <row r="60232" spans="1:3" x14ac:dyDescent="0.25">
      <c r="A60232">
        <v>60230</v>
      </c>
      <c r="B60232">
        <v>1264.6416338911899</v>
      </c>
      <c r="C60232">
        <v>2998.8204390142801</v>
      </c>
    </row>
    <row r="60233" spans="1:3" x14ac:dyDescent="0.25">
      <c r="A60233">
        <v>60231</v>
      </c>
      <c r="B60233">
        <v>707.12079289080509</v>
      </c>
      <c r="C60233">
        <v>2239.6765125839602</v>
      </c>
    </row>
    <row r="60234" spans="1:3" x14ac:dyDescent="0.25">
      <c r="A60234">
        <v>60232</v>
      </c>
      <c r="B60234">
        <v>4775.3535263710501</v>
      </c>
      <c r="C60234">
        <v>1755.04920269116</v>
      </c>
    </row>
    <row r="60235" spans="1:3" x14ac:dyDescent="0.25">
      <c r="A60235">
        <v>60233</v>
      </c>
      <c r="B60235">
        <v>1781.1920780119599</v>
      </c>
      <c r="C60235">
        <v>2256.76086672056</v>
      </c>
    </row>
    <row r="60236" spans="1:3" x14ac:dyDescent="0.25">
      <c r="A60236">
        <v>60234</v>
      </c>
      <c r="B60236">
        <v>3925.4452816953099</v>
      </c>
      <c r="C60236">
        <v>2753.814231334411</v>
      </c>
    </row>
    <row r="60237" spans="1:3" x14ac:dyDescent="0.25">
      <c r="A60237">
        <v>60235</v>
      </c>
      <c r="B60237">
        <v>1130.33238723607</v>
      </c>
      <c r="C60237">
        <v>1234.5947964091299</v>
      </c>
    </row>
    <row r="60238" spans="1:3" x14ac:dyDescent="0.25">
      <c r="A60238">
        <v>60236</v>
      </c>
      <c r="B60238">
        <v>4887.2501367746299</v>
      </c>
      <c r="C60238">
        <v>2191.1883601956702</v>
      </c>
    </row>
    <row r="60239" spans="1:3" x14ac:dyDescent="0.25">
      <c r="A60239">
        <v>60237</v>
      </c>
      <c r="B60239">
        <v>3755.5022225636599</v>
      </c>
      <c r="C60239">
        <v>3297.5478344951298</v>
      </c>
    </row>
    <row r="60240" spans="1:3" x14ac:dyDescent="0.25">
      <c r="A60240">
        <v>60238</v>
      </c>
      <c r="B60240">
        <v>3718.3665844349898</v>
      </c>
      <c r="C60240">
        <v>3382.2724628690999</v>
      </c>
    </row>
    <row r="60241" spans="1:3" x14ac:dyDescent="0.25">
      <c r="A60241">
        <v>60239</v>
      </c>
      <c r="B60241">
        <v>1681.33932614986</v>
      </c>
      <c r="C60241">
        <v>1458.5345142705</v>
      </c>
    </row>
    <row r="60242" spans="1:3" x14ac:dyDescent="0.25">
      <c r="A60242">
        <v>60240</v>
      </c>
      <c r="B60242">
        <v>2297.96428701996</v>
      </c>
      <c r="C60242">
        <v>62.041334624648201</v>
      </c>
    </row>
    <row r="60243" spans="1:3" x14ac:dyDescent="0.25">
      <c r="A60243">
        <v>60241</v>
      </c>
      <c r="B60243">
        <v>2907.9151423583999</v>
      </c>
      <c r="C60243">
        <v>849.27182833644702</v>
      </c>
    </row>
    <row r="60244" spans="1:3" x14ac:dyDescent="0.25">
      <c r="A60244">
        <v>60242</v>
      </c>
      <c r="B60244">
        <v>1665.1250614248199</v>
      </c>
      <c r="C60244">
        <v>1461.2426696693101</v>
      </c>
    </row>
    <row r="60245" spans="1:3" x14ac:dyDescent="0.25">
      <c r="A60245">
        <v>60243</v>
      </c>
      <c r="B60245">
        <v>3543.6344589406199</v>
      </c>
      <c r="C60245">
        <v>645.34335212764199</v>
      </c>
    </row>
    <row r="60246" spans="1:3" x14ac:dyDescent="0.25">
      <c r="A60246">
        <v>60244</v>
      </c>
      <c r="B60246">
        <v>4533.0941816436107</v>
      </c>
      <c r="C60246">
        <v>1391.1433388384401</v>
      </c>
    </row>
    <row r="60247" spans="1:3" x14ac:dyDescent="0.25">
      <c r="A60247">
        <v>60245</v>
      </c>
      <c r="B60247">
        <v>1071.2467659537799</v>
      </c>
      <c r="C60247">
        <v>3240.71511312947</v>
      </c>
    </row>
    <row r="60248" spans="1:3" x14ac:dyDescent="0.25">
      <c r="A60248">
        <v>60246</v>
      </c>
      <c r="B60248">
        <v>689.49832730232197</v>
      </c>
      <c r="C60248">
        <v>792.44559227261402</v>
      </c>
    </row>
    <row r="60249" spans="1:3" x14ac:dyDescent="0.25">
      <c r="A60249">
        <v>60247</v>
      </c>
      <c r="B60249">
        <v>765.52118759480891</v>
      </c>
      <c r="C60249">
        <v>3040.7879521926802</v>
      </c>
    </row>
    <row r="60250" spans="1:3" x14ac:dyDescent="0.25">
      <c r="A60250">
        <v>60248</v>
      </c>
      <c r="B60250">
        <v>4774.04213059021</v>
      </c>
      <c r="C60250">
        <v>1962.9903623412099</v>
      </c>
    </row>
    <row r="60251" spans="1:3" x14ac:dyDescent="0.25">
      <c r="A60251">
        <v>60249</v>
      </c>
      <c r="B60251">
        <v>4924.8602287821304</v>
      </c>
      <c r="C60251">
        <v>2457.81236538953</v>
      </c>
    </row>
    <row r="60252" spans="1:3" x14ac:dyDescent="0.25">
      <c r="A60252">
        <v>60250</v>
      </c>
      <c r="B60252">
        <v>2226.8931835706599</v>
      </c>
      <c r="C60252">
        <v>140.24336242910201</v>
      </c>
    </row>
    <row r="60253" spans="1:3" x14ac:dyDescent="0.25">
      <c r="A60253">
        <v>60251</v>
      </c>
      <c r="B60253">
        <v>4633.6526526263897</v>
      </c>
      <c r="C60253">
        <v>2070.6340542798298</v>
      </c>
    </row>
    <row r="60254" spans="1:3" x14ac:dyDescent="0.25">
      <c r="A60254">
        <v>60252</v>
      </c>
      <c r="B60254">
        <v>2254.3985846360902</v>
      </c>
      <c r="C60254">
        <v>2617.7221220793099</v>
      </c>
    </row>
    <row r="60255" spans="1:3" x14ac:dyDescent="0.25">
      <c r="A60255">
        <v>60253</v>
      </c>
      <c r="B60255">
        <v>4761.29952355971</v>
      </c>
      <c r="C60255">
        <v>3247.73013920734</v>
      </c>
    </row>
    <row r="60256" spans="1:3" x14ac:dyDescent="0.25">
      <c r="A60256">
        <v>60254</v>
      </c>
      <c r="B60256">
        <v>4528.4148493187504</v>
      </c>
      <c r="C60256">
        <v>824.49703072917407</v>
      </c>
    </row>
    <row r="60257" spans="1:3" x14ac:dyDescent="0.25">
      <c r="A60257">
        <v>60255</v>
      </c>
      <c r="B60257">
        <v>4439.8032978642304</v>
      </c>
      <c r="C60257">
        <v>674.42993247433697</v>
      </c>
    </row>
    <row r="60258" spans="1:3" x14ac:dyDescent="0.25">
      <c r="A60258">
        <v>60256</v>
      </c>
      <c r="B60258">
        <v>4226.47579031032</v>
      </c>
      <c r="C60258">
        <v>2636.95442181624</v>
      </c>
    </row>
    <row r="60259" spans="1:3" x14ac:dyDescent="0.25">
      <c r="A60259">
        <v>60257</v>
      </c>
      <c r="B60259">
        <v>4409.5443506115998</v>
      </c>
      <c r="C60259">
        <v>1159.8209760965401</v>
      </c>
    </row>
    <row r="60260" spans="1:3" x14ac:dyDescent="0.25">
      <c r="A60260">
        <v>60258</v>
      </c>
      <c r="B60260">
        <v>4454.3515277358601</v>
      </c>
      <c r="C60260">
        <v>909.380232896302</v>
      </c>
    </row>
    <row r="60261" spans="1:3" x14ac:dyDescent="0.25">
      <c r="A60261">
        <v>60259</v>
      </c>
      <c r="B60261">
        <v>2055.4184584249601</v>
      </c>
      <c r="C60261">
        <v>978.9991223797681</v>
      </c>
    </row>
    <row r="60262" spans="1:3" x14ac:dyDescent="0.25">
      <c r="A60262">
        <v>60260</v>
      </c>
      <c r="B60262">
        <v>469.200154532022</v>
      </c>
      <c r="C60262">
        <v>2941.7691365389901</v>
      </c>
    </row>
    <row r="60263" spans="1:3" x14ac:dyDescent="0.25">
      <c r="A60263">
        <v>60261</v>
      </c>
      <c r="B60263">
        <v>2300.8436405259899</v>
      </c>
      <c r="C60263">
        <v>781.44460115293202</v>
      </c>
    </row>
    <row r="60264" spans="1:3" x14ac:dyDescent="0.25">
      <c r="A60264">
        <v>60262</v>
      </c>
      <c r="B60264">
        <v>2595.48277691054</v>
      </c>
      <c r="C60264">
        <v>1127.9604785326601</v>
      </c>
    </row>
    <row r="60265" spans="1:3" x14ac:dyDescent="0.25">
      <c r="A60265">
        <v>60263</v>
      </c>
      <c r="B60265">
        <v>1975.0739835511199</v>
      </c>
      <c r="C60265">
        <v>85.4675565024977</v>
      </c>
    </row>
    <row r="60266" spans="1:3" x14ac:dyDescent="0.25">
      <c r="A60266">
        <v>60264</v>
      </c>
      <c r="B60266">
        <v>3748.46792959296</v>
      </c>
      <c r="C60266">
        <v>1217.73057860259</v>
      </c>
    </row>
    <row r="60267" spans="1:3" x14ac:dyDescent="0.25">
      <c r="A60267">
        <v>60265</v>
      </c>
      <c r="B60267">
        <v>1517.9977945282001</v>
      </c>
      <c r="C60267">
        <v>1470.72263585218</v>
      </c>
    </row>
    <row r="60268" spans="1:3" x14ac:dyDescent="0.25">
      <c r="A60268">
        <v>60266</v>
      </c>
      <c r="B60268">
        <v>2848.0845149946999</v>
      </c>
      <c r="C60268">
        <v>3289.4072356857</v>
      </c>
    </row>
    <row r="60269" spans="1:3" x14ac:dyDescent="0.25">
      <c r="A60269">
        <v>60267</v>
      </c>
      <c r="B60269">
        <v>516.21000319718598</v>
      </c>
      <c r="C60269">
        <v>3295.2865203554602</v>
      </c>
    </row>
    <row r="60270" spans="1:3" x14ac:dyDescent="0.25">
      <c r="A60270">
        <v>60268</v>
      </c>
      <c r="B60270">
        <v>1465.9125218224599</v>
      </c>
      <c r="C60270">
        <v>2797.63447340023</v>
      </c>
    </row>
    <row r="60271" spans="1:3" x14ac:dyDescent="0.25">
      <c r="A60271">
        <v>60269</v>
      </c>
      <c r="B60271">
        <v>3886.9922187982788</v>
      </c>
      <c r="C60271">
        <v>721.33958954717411</v>
      </c>
    </row>
    <row r="60272" spans="1:3" x14ac:dyDescent="0.25">
      <c r="A60272">
        <v>60270</v>
      </c>
      <c r="B60272">
        <v>4399.4573186135494</v>
      </c>
      <c r="C60272">
        <v>413.87944408873489</v>
      </c>
    </row>
    <row r="60273" spans="1:3" x14ac:dyDescent="0.25">
      <c r="A60273">
        <v>60271</v>
      </c>
      <c r="B60273">
        <v>1371.2642928421201</v>
      </c>
      <c r="C60273">
        <v>1478.25916215541</v>
      </c>
    </row>
    <row r="60274" spans="1:3" x14ac:dyDescent="0.25">
      <c r="A60274">
        <v>60272</v>
      </c>
      <c r="B60274">
        <v>1612.7352775563199</v>
      </c>
      <c r="C60274">
        <v>2935.8497932826599</v>
      </c>
    </row>
    <row r="60275" spans="1:3" x14ac:dyDescent="0.25">
      <c r="A60275">
        <v>60273</v>
      </c>
      <c r="B60275">
        <v>1008.11538680132</v>
      </c>
      <c r="C60275">
        <v>2739.5644150202302</v>
      </c>
    </row>
    <row r="60276" spans="1:3" x14ac:dyDescent="0.25">
      <c r="A60276">
        <v>60274</v>
      </c>
      <c r="B60276">
        <v>3530.80524401406</v>
      </c>
      <c r="C60276">
        <v>2951.7715335412099</v>
      </c>
    </row>
    <row r="60277" spans="1:3" x14ac:dyDescent="0.25">
      <c r="A60277">
        <v>60275</v>
      </c>
      <c r="B60277">
        <v>424.49380466904501</v>
      </c>
      <c r="C60277">
        <v>1478.4102007311201</v>
      </c>
    </row>
    <row r="60278" spans="1:3" x14ac:dyDescent="0.25">
      <c r="A60278">
        <v>60276</v>
      </c>
      <c r="B60278">
        <v>1989.2005645557199</v>
      </c>
      <c r="C60278">
        <v>1479.83180202166</v>
      </c>
    </row>
    <row r="60279" spans="1:3" x14ac:dyDescent="0.25">
      <c r="A60279">
        <v>60277</v>
      </c>
      <c r="B60279">
        <v>2740.3152897821401</v>
      </c>
      <c r="C60279">
        <v>3118.1112540702202</v>
      </c>
    </row>
    <row r="60280" spans="1:3" x14ac:dyDescent="0.25">
      <c r="A60280">
        <v>60278</v>
      </c>
      <c r="B60280">
        <v>3057.9278524912502</v>
      </c>
      <c r="C60280">
        <v>10.812290896094099</v>
      </c>
    </row>
    <row r="60281" spans="1:3" x14ac:dyDescent="0.25">
      <c r="A60281">
        <v>60279</v>
      </c>
      <c r="B60281">
        <v>915.02797085807208</v>
      </c>
      <c r="C60281">
        <v>838.49258469321592</v>
      </c>
    </row>
    <row r="60282" spans="1:3" x14ac:dyDescent="0.25">
      <c r="A60282">
        <v>60280</v>
      </c>
      <c r="B60282">
        <v>2907.3340379657998</v>
      </c>
      <c r="C60282">
        <v>3304.92044989752</v>
      </c>
    </row>
    <row r="60283" spans="1:3" x14ac:dyDescent="0.25">
      <c r="A60283">
        <v>60281</v>
      </c>
      <c r="B60283">
        <v>2163.1161435201502</v>
      </c>
      <c r="C60283">
        <v>412.29284504220101</v>
      </c>
    </row>
    <row r="60284" spans="1:3" x14ac:dyDescent="0.25">
      <c r="A60284">
        <v>60282</v>
      </c>
      <c r="B60284">
        <v>4922.4597601688201</v>
      </c>
      <c r="C60284">
        <v>2268.2876533927001</v>
      </c>
    </row>
    <row r="60285" spans="1:3" x14ac:dyDescent="0.25">
      <c r="A60285">
        <v>60283</v>
      </c>
      <c r="B60285">
        <v>740.52528486639994</v>
      </c>
      <c r="C60285">
        <v>799.4263866046449</v>
      </c>
    </row>
    <row r="60286" spans="1:3" x14ac:dyDescent="0.25">
      <c r="A60286">
        <v>60284</v>
      </c>
      <c r="B60286">
        <v>4839.9970048583791</v>
      </c>
      <c r="C60286">
        <v>2107.7115915252498</v>
      </c>
    </row>
    <row r="60287" spans="1:3" x14ac:dyDescent="0.25">
      <c r="A60287">
        <v>60285</v>
      </c>
      <c r="B60287">
        <v>4589.0393610148203</v>
      </c>
      <c r="C60287">
        <v>2936.2748559524198</v>
      </c>
    </row>
    <row r="60288" spans="1:3" x14ac:dyDescent="0.25">
      <c r="A60288">
        <v>60286</v>
      </c>
      <c r="B60288">
        <v>1244.8936443515699</v>
      </c>
      <c r="C60288">
        <v>565.84580936423504</v>
      </c>
    </row>
    <row r="60289" spans="1:3" x14ac:dyDescent="0.25">
      <c r="A60289">
        <v>60287</v>
      </c>
      <c r="B60289">
        <v>4658.9908268748204</v>
      </c>
      <c r="C60289">
        <v>1749.4717484811999</v>
      </c>
    </row>
    <row r="60290" spans="1:3" x14ac:dyDescent="0.25">
      <c r="A60290">
        <v>60288</v>
      </c>
      <c r="B60290">
        <v>1633.15044570545</v>
      </c>
      <c r="C60290">
        <v>3077.1195084972201</v>
      </c>
    </row>
    <row r="60291" spans="1:3" x14ac:dyDescent="0.25">
      <c r="A60291">
        <v>60289</v>
      </c>
      <c r="B60291">
        <v>1985.2108547805101</v>
      </c>
      <c r="C60291">
        <v>3367.52199997044</v>
      </c>
    </row>
    <row r="60292" spans="1:3" x14ac:dyDescent="0.25">
      <c r="A60292">
        <v>60290</v>
      </c>
      <c r="B60292">
        <v>1301.17606344302</v>
      </c>
      <c r="C60292">
        <v>2576.64196259955</v>
      </c>
    </row>
    <row r="60293" spans="1:3" x14ac:dyDescent="0.25">
      <c r="A60293">
        <v>60291</v>
      </c>
      <c r="B60293">
        <v>2123.0245700886098</v>
      </c>
      <c r="C60293">
        <v>2682.8389822714598</v>
      </c>
    </row>
    <row r="60294" spans="1:3" x14ac:dyDescent="0.25">
      <c r="A60294">
        <v>60292</v>
      </c>
      <c r="B60294">
        <v>2814.3040380480902</v>
      </c>
      <c r="C60294">
        <v>1783.6745516485701</v>
      </c>
    </row>
    <row r="60295" spans="1:3" x14ac:dyDescent="0.25">
      <c r="A60295">
        <v>60293</v>
      </c>
      <c r="B60295">
        <v>1984.71989756175</v>
      </c>
      <c r="C60295">
        <v>3336.5406643143301</v>
      </c>
    </row>
    <row r="60296" spans="1:3" x14ac:dyDescent="0.25">
      <c r="A60296">
        <v>60294</v>
      </c>
      <c r="B60296">
        <v>964.08002808662297</v>
      </c>
      <c r="C60296">
        <v>2590.9104348287701</v>
      </c>
    </row>
    <row r="60297" spans="1:3" x14ac:dyDescent="0.25">
      <c r="A60297">
        <v>60295</v>
      </c>
      <c r="B60297">
        <v>1408.13038740194</v>
      </c>
      <c r="C60297">
        <v>945.48262609782705</v>
      </c>
    </row>
    <row r="60298" spans="1:3" x14ac:dyDescent="0.25">
      <c r="A60298">
        <v>60296</v>
      </c>
      <c r="B60298">
        <v>272.78883523474701</v>
      </c>
      <c r="C60298">
        <v>2722.0996970430901</v>
      </c>
    </row>
    <row r="60299" spans="1:3" x14ac:dyDescent="0.25">
      <c r="A60299">
        <v>60297</v>
      </c>
      <c r="B60299">
        <v>4839.2770423299899</v>
      </c>
      <c r="C60299">
        <v>2198.8567118568299</v>
      </c>
    </row>
    <row r="60300" spans="1:3" x14ac:dyDescent="0.25">
      <c r="A60300">
        <v>60298</v>
      </c>
      <c r="B60300">
        <v>1434.7095628426</v>
      </c>
      <c r="C60300">
        <v>197.481439888822</v>
      </c>
    </row>
    <row r="60301" spans="1:3" x14ac:dyDescent="0.25">
      <c r="A60301">
        <v>60299</v>
      </c>
      <c r="B60301">
        <v>4658.2386074799997</v>
      </c>
      <c r="C60301">
        <v>2094.2760718764098</v>
      </c>
    </row>
    <row r="60302" spans="1:3" x14ac:dyDescent="0.25">
      <c r="A60302">
        <v>60300</v>
      </c>
      <c r="B60302">
        <v>704.289973844516</v>
      </c>
      <c r="C60302">
        <v>601.87199797532799</v>
      </c>
    </row>
    <row r="60303" spans="1:3" x14ac:dyDescent="0.25">
      <c r="A60303">
        <v>60301</v>
      </c>
      <c r="B60303">
        <v>2134.2153754636602</v>
      </c>
      <c r="C60303">
        <v>2268.6824856343301</v>
      </c>
    </row>
    <row r="60304" spans="1:3" x14ac:dyDescent="0.25">
      <c r="A60304">
        <v>60302</v>
      </c>
      <c r="B60304">
        <v>2321.22829394272</v>
      </c>
      <c r="C60304">
        <v>2705.6248056185</v>
      </c>
    </row>
    <row r="60305" spans="1:3" x14ac:dyDescent="0.25">
      <c r="A60305">
        <v>60303</v>
      </c>
      <c r="B60305">
        <v>2714.2917736689301</v>
      </c>
      <c r="C60305">
        <v>1265.68842383219</v>
      </c>
    </row>
    <row r="60306" spans="1:3" x14ac:dyDescent="0.25">
      <c r="A60306">
        <v>60304</v>
      </c>
      <c r="B60306">
        <v>2797.5478295234002</v>
      </c>
      <c r="C60306">
        <v>478.447103827788</v>
      </c>
    </row>
    <row r="60307" spans="1:3" x14ac:dyDescent="0.25">
      <c r="A60307">
        <v>60305</v>
      </c>
      <c r="B60307">
        <v>4604.80887738608</v>
      </c>
      <c r="C60307">
        <v>946.67928799731396</v>
      </c>
    </row>
    <row r="60308" spans="1:3" x14ac:dyDescent="0.25">
      <c r="A60308">
        <v>60306</v>
      </c>
      <c r="B60308">
        <v>1036.21878562856</v>
      </c>
      <c r="C60308">
        <v>1567.7924163013099</v>
      </c>
    </row>
    <row r="60309" spans="1:3" x14ac:dyDescent="0.25">
      <c r="A60309">
        <v>60307</v>
      </c>
      <c r="B60309">
        <v>4701.0814669996207</v>
      </c>
      <c r="C60309">
        <v>3210.6329426268499</v>
      </c>
    </row>
    <row r="60310" spans="1:3" x14ac:dyDescent="0.25">
      <c r="A60310">
        <v>60308</v>
      </c>
      <c r="B60310">
        <v>3855.2212693203601</v>
      </c>
      <c r="C60310">
        <v>2552.8555009125398</v>
      </c>
    </row>
    <row r="60311" spans="1:3" x14ac:dyDescent="0.25">
      <c r="A60311">
        <v>60309</v>
      </c>
      <c r="B60311">
        <v>1094.7704258958499</v>
      </c>
      <c r="C60311">
        <v>2107.8160473678099</v>
      </c>
    </row>
    <row r="60312" spans="1:3" x14ac:dyDescent="0.25">
      <c r="A60312">
        <v>60310</v>
      </c>
      <c r="B60312">
        <v>1031.69607573087</v>
      </c>
      <c r="C60312">
        <v>855.66891636299601</v>
      </c>
    </row>
    <row r="60313" spans="1:3" x14ac:dyDescent="0.25">
      <c r="A60313">
        <v>60311</v>
      </c>
      <c r="B60313">
        <v>2117.7881830741899</v>
      </c>
      <c r="C60313">
        <v>42.9458016271155</v>
      </c>
    </row>
    <row r="60314" spans="1:3" x14ac:dyDescent="0.25">
      <c r="A60314">
        <v>60312</v>
      </c>
      <c r="B60314">
        <v>1487.78801292957</v>
      </c>
      <c r="C60314">
        <v>2721.6300354602199</v>
      </c>
    </row>
    <row r="60315" spans="1:3" x14ac:dyDescent="0.25">
      <c r="A60315">
        <v>60313</v>
      </c>
      <c r="B60315">
        <v>4573.1396341408799</v>
      </c>
      <c r="C60315">
        <v>3009.4569823269999</v>
      </c>
    </row>
    <row r="60316" spans="1:3" x14ac:dyDescent="0.25">
      <c r="A60316">
        <v>60314</v>
      </c>
      <c r="B60316">
        <v>2885.02208107144</v>
      </c>
      <c r="C60316">
        <v>1392.0063736207301</v>
      </c>
    </row>
    <row r="60317" spans="1:3" x14ac:dyDescent="0.25">
      <c r="A60317">
        <v>60315</v>
      </c>
      <c r="B60317">
        <v>426.03146291776102</v>
      </c>
      <c r="C60317">
        <v>1335.46799837607</v>
      </c>
    </row>
    <row r="60318" spans="1:3" x14ac:dyDescent="0.25">
      <c r="A60318">
        <v>60316</v>
      </c>
      <c r="B60318">
        <v>4942.9220334975698</v>
      </c>
      <c r="C60318">
        <v>2167.5248013751002</v>
      </c>
    </row>
    <row r="60319" spans="1:3" x14ac:dyDescent="0.25">
      <c r="A60319">
        <v>60317</v>
      </c>
      <c r="B60319">
        <v>3407.37221975184</v>
      </c>
      <c r="C60319">
        <v>377.391652664383</v>
      </c>
    </row>
    <row r="60320" spans="1:3" x14ac:dyDescent="0.25">
      <c r="A60320">
        <v>60318</v>
      </c>
      <c r="B60320">
        <v>1651.2265619203499</v>
      </c>
      <c r="C60320">
        <v>1979.4368720770101</v>
      </c>
    </row>
    <row r="60321" spans="1:3" x14ac:dyDescent="0.25">
      <c r="A60321">
        <v>60319</v>
      </c>
      <c r="B60321">
        <v>2673.7234358620199</v>
      </c>
      <c r="C60321">
        <v>1095.2315015475201</v>
      </c>
    </row>
    <row r="60322" spans="1:3" x14ac:dyDescent="0.25">
      <c r="A60322">
        <v>60320</v>
      </c>
      <c r="B60322">
        <v>4974.1358899304296</v>
      </c>
      <c r="C60322">
        <v>2766.88035357229</v>
      </c>
    </row>
    <row r="60323" spans="1:3" x14ac:dyDescent="0.25">
      <c r="A60323">
        <v>60321</v>
      </c>
      <c r="B60323">
        <v>3184.4252573035001</v>
      </c>
      <c r="C60323">
        <v>1729.8615545683299</v>
      </c>
    </row>
    <row r="60324" spans="1:3" x14ac:dyDescent="0.25">
      <c r="A60324">
        <v>60322</v>
      </c>
      <c r="B60324">
        <v>3519.2630914551</v>
      </c>
      <c r="C60324">
        <v>351.01770993169202</v>
      </c>
    </row>
    <row r="60325" spans="1:3" x14ac:dyDescent="0.25">
      <c r="A60325">
        <v>60323</v>
      </c>
      <c r="B60325">
        <v>310.05062711664601</v>
      </c>
      <c r="C60325">
        <v>1918.2313894093299</v>
      </c>
    </row>
    <row r="60326" spans="1:3" x14ac:dyDescent="0.25">
      <c r="A60326">
        <v>60324</v>
      </c>
      <c r="B60326">
        <v>1655.17574615424</v>
      </c>
      <c r="C60326">
        <v>1279.8180539300599</v>
      </c>
    </row>
    <row r="60327" spans="1:3" x14ac:dyDescent="0.25">
      <c r="A60327">
        <v>60325</v>
      </c>
      <c r="B60327">
        <v>4518.0592632438202</v>
      </c>
      <c r="C60327">
        <v>793.56319373301892</v>
      </c>
    </row>
    <row r="60328" spans="1:3" x14ac:dyDescent="0.25">
      <c r="A60328">
        <v>60326</v>
      </c>
      <c r="B60328">
        <v>2794.4117647058802</v>
      </c>
      <c r="C60328">
        <v>1745.0271399631499</v>
      </c>
    </row>
    <row r="60329" spans="1:3" x14ac:dyDescent="0.25">
      <c r="A60329">
        <v>60327</v>
      </c>
      <c r="B60329">
        <v>4610.21385077594</v>
      </c>
      <c r="C60329">
        <v>2458.84380909119</v>
      </c>
    </row>
    <row r="60330" spans="1:3" x14ac:dyDescent="0.25">
      <c r="A60330">
        <v>60328</v>
      </c>
      <c r="B60330">
        <v>4380.8770827727903</v>
      </c>
      <c r="C60330">
        <v>1291.5333714979599</v>
      </c>
    </row>
    <row r="60331" spans="1:3" x14ac:dyDescent="0.25">
      <c r="A60331">
        <v>60329</v>
      </c>
      <c r="B60331">
        <v>4565.1387700810401</v>
      </c>
      <c r="C60331">
        <v>3127.0253841837698</v>
      </c>
    </row>
    <row r="60332" spans="1:3" x14ac:dyDescent="0.25">
      <c r="A60332">
        <v>60330</v>
      </c>
      <c r="B60332">
        <v>1316.02795158254</v>
      </c>
      <c r="C60332">
        <v>1177.32054595009</v>
      </c>
    </row>
    <row r="60333" spans="1:3" x14ac:dyDescent="0.25">
      <c r="A60333">
        <v>60331</v>
      </c>
      <c r="B60333">
        <v>2544.4455313293302</v>
      </c>
      <c r="C60333">
        <v>1178.1129325290401</v>
      </c>
    </row>
    <row r="60334" spans="1:3" x14ac:dyDescent="0.25">
      <c r="A60334">
        <v>60332</v>
      </c>
      <c r="B60334">
        <v>3003.8419813690198</v>
      </c>
      <c r="C60334">
        <v>1839.7495594698901</v>
      </c>
    </row>
    <row r="60335" spans="1:3" x14ac:dyDescent="0.25">
      <c r="A60335">
        <v>60333</v>
      </c>
      <c r="B60335">
        <v>2891.2278637693398</v>
      </c>
      <c r="C60335">
        <v>2718.2409467951702</v>
      </c>
    </row>
    <row r="60336" spans="1:3" x14ac:dyDescent="0.25">
      <c r="A60336">
        <v>60334</v>
      </c>
      <c r="B60336">
        <v>2030.76586073317</v>
      </c>
      <c r="C60336">
        <v>3322.9994738221199</v>
      </c>
    </row>
    <row r="60337" spans="1:3" x14ac:dyDescent="0.25">
      <c r="A60337">
        <v>60335</v>
      </c>
      <c r="B60337">
        <v>3022.1666666666702</v>
      </c>
      <c r="C60337">
        <v>1806.5565517278501</v>
      </c>
    </row>
    <row r="60338" spans="1:3" x14ac:dyDescent="0.25">
      <c r="A60338">
        <v>60336</v>
      </c>
      <c r="B60338">
        <v>4954.3247345120199</v>
      </c>
      <c r="C60338">
        <v>3089.262144904289</v>
      </c>
    </row>
    <row r="60339" spans="1:3" x14ac:dyDescent="0.25">
      <c r="A60339">
        <v>60337</v>
      </c>
      <c r="B60339">
        <v>4897.3475338170701</v>
      </c>
      <c r="C60339">
        <v>1990.10531961017</v>
      </c>
    </row>
    <row r="60340" spans="1:3" x14ac:dyDescent="0.25">
      <c r="A60340">
        <v>60338</v>
      </c>
      <c r="B60340">
        <v>2334.22580645161</v>
      </c>
      <c r="C60340">
        <v>1276.87913237301</v>
      </c>
    </row>
    <row r="60341" spans="1:3" x14ac:dyDescent="0.25">
      <c r="A60341">
        <v>60339</v>
      </c>
      <c r="B60341">
        <v>1374.9325232792601</v>
      </c>
      <c r="C60341">
        <v>2131.6321544940502</v>
      </c>
    </row>
    <row r="60342" spans="1:3" x14ac:dyDescent="0.25">
      <c r="A60342">
        <v>60340</v>
      </c>
      <c r="B60342">
        <v>41.212528115408197</v>
      </c>
      <c r="C60342">
        <v>3032.7143827423101</v>
      </c>
    </row>
    <row r="60343" spans="1:3" x14ac:dyDescent="0.25">
      <c r="A60343">
        <v>60341</v>
      </c>
      <c r="B60343">
        <v>2320.9756097560999</v>
      </c>
      <c r="C60343">
        <v>1289.3614297766301</v>
      </c>
    </row>
    <row r="60344" spans="1:3" x14ac:dyDescent="0.25">
      <c r="A60344">
        <v>60342</v>
      </c>
      <c r="B60344">
        <v>2375.72349697966</v>
      </c>
      <c r="C60344">
        <v>511.46185993192302</v>
      </c>
    </row>
    <row r="60345" spans="1:3" x14ac:dyDescent="0.25">
      <c r="A60345">
        <v>60343</v>
      </c>
      <c r="B60345">
        <v>4373.9023801221601</v>
      </c>
      <c r="C60345">
        <v>233.86626339580101</v>
      </c>
    </row>
    <row r="60346" spans="1:3" x14ac:dyDescent="0.25">
      <c r="A60346">
        <v>60344</v>
      </c>
      <c r="B60346">
        <v>1966.4206759393101</v>
      </c>
      <c r="C60346">
        <v>3237.6588370199102</v>
      </c>
    </row>
    <row r="60347" spans="1:3" x14ac:dyDescent="0.25">
      <c r="A60347">
        <v>60345</v>
      </c>
      <c r="B60347">
        <v>2760.7559167448999</v>
      </c>
      <c r="C60347">
        <v>1953.5179643465201</v>
      </c>
    </row>
    <row r="60348" spans="1:3" x14ac:dyDescent="0.25">
      <c r="A60348">
        <v>60346</v>
      </c>
      <c r="B60348">
        <v>1324.4157575284701</v>
      </c>
      <c r="C60348">
        <v>3159.1146251492401</v>
      </c>
    </row>
    <row r="60349" spans="1:3" x14ac:dyDescent="0.25">
      <c r="A60349">
        <v>60347</v>
      </c>
      <c r="B60349">
        <v>3481.3427144768102</v>
      </c>
      <c r="C60349">
        <v>1991.21613621047</v>
      </c>
    </row>
    <row r="60350" spans="1:3" x14ac:dyDescent="0.25">
      <c r="A60350">
        <v>60348</v>
      </c>
      <c r="B60350">
        <v>2897.31109058216</v>
      </c>
      <c r="C60350">
        <v>1536.8382271258699</v>
      </c>
    </row>
    <row r="60351" spans="1:3" x14ac:dyDescent="0.25">
      <c r="A60351">
        <v>60349</v>
      </c>
      <c r="B60351">
        <v>4950.0008931729708</v>
      </c>
      <c r="C60351">
        <v>1849.14725544922</v>
      </c>
    </row>
    <row r="60352" spans="1:3" x14ac:dyDescent="0.25">
      <c r="A60352">
        <v>60350</v>
      </c>
      <c r="B60352">
        <v>4414.0869890445401</v>
      </c>
      <c r="C60352">
        <v>865.512363531662</v>
      </c>
    </row>
    <row r="60353" spans="1:3" x14ac:dyDescent="0.25">
      <c r="A60353">
        <v>60351</v>
      </c>
      <c r="B60353">
        <v>2524.1605552619799</v>
      </c>
      <c r="C60353">
        <v>1534.17377175207</v>
      </c>
    </row>
    <row r="60354" spans="1:3" x14ac:dyDescent="0.25">
      <c r="A60354">
        <v>60352</v>
      </c>
      <c r="B60354">
        <v>5043.8678316331607</v>
      </c>
      <c r="C60354">
        <v>2760.3520119966802</v>
      </c>
    </row>
    <row r="60355" spans="1:3" x14ac:dyDescent="0.25">
      <c r="A60355">
        <v>60353</v>
      </c>
      <c r="B60355">
        <v>3892.1945829088099</v>
      </c>
      <c r="C60355">
        <v>3342.69312202332</v>
      </c>
    </row>
    <row r="60356" spans="1:3" x14ac:dyDescent="0.25">
      <c r="A60356">
        <v>60354</v>
      </c>
      <c r="B60356">
        <v>2350.66823232973</v>
      </c>
      <c r="C60356">
        <v>1254.4865391291801</v>
      </c>
    </row>
    <row r="60357" spans="1:3" x14ac:dyDescent="0.25">
      <c r="A60357">
        <v>60355</v>
      </c>
      <c r="B60357">
        <v>502.74166368535202</v>
      </c>
      <c r="C60357">
        <v>1411.9717755667</v>
      </c>
    </row>
    <row r="60358" spans="1:3" x14ac:dyDescent="0.25">
      <c r="A60358">
        <v>60356</v>
      </c>
      <c r="B60358">
        <v>2719.1178625549501</v>
      </c>
      <c r="C60358">
        <v>3123.7272168629302</v>
      </c>
    </row>
    <row r="60359" spans="1:3" x14ac:dyDescent="0.25">
      <c r="A60359">
        <v>60357</v>
      </c>
      <c r="B60359">
        <v>3827.6105662396399</v>
      </c>
      <c r="C60359">
        <v>792.06547289534899</v>
      </c>
    </row>
    <row r="60360" spans="1:3" x14ac:dyDescent="0.25">
      <c r="A60360">
        <v>60358</v>
      </c>
      <c r="B60360">
        <v>3144.0450400309101</v>
      </c>
      <c r="C60360">
        <v>2383.69558390364</v>
      </c>
    </row>
    <row r="60361" spans="1:3" x14ac:dyDescent="0.25">
      <c r="A60361">
        <v>60359</v>
      </c>
      <c r="B60361">
        <v>2565.4860664366602</v>
      </c>
      <c r="C60361">
        <v>451.87635008149698</v>
      </c>
    </row>
    <row r="60362" spans="1:3" x14ac:dyDescent="0.25">
      <c r="A60362">
        <v>60360</v>
      </c>
      <c r="B60362">
        <v>972.71711440096897</v>
      </c>
      <c r="C60362">
        <v>2407.2280775230902</v>
      </c>
    </row>
    <row r="60363" spans="1:3" x14ac:dyDescent="0.25">
      <c r="A60363">
        <v>60361</v>
      </c>
      <c r="B60363">
        <v>4863.9311735050296</v>
      </c>
      <c r="C60363">
        <v>2860.68602063566</v>
      </c>
    </row>
    <row r="60364" spans="1:3" x14ac:dyDescent="0.25">
      <c r="A60364">
        <v>60362</v>
      </c>
      <c r="B60364">
        <v>3060.20737321049</v>
      </c>
      <c r="C60364">
        <v>2123.4362277831401</v>
      </c>
    </row>
    <row r="60365" spans="1:3" x14ac:dyDescent="0.25">
      <c r="A60365">
        <v>60363</v>
      </c>
      <c r="B60365">
        <v>4782.0146567792499</v>
      </c>
      <c r="C60365">
        <v>1828.03283970179</v>
      </c>
    </row>
    <row r="60366" spans="1:3" x14ac:dyDescent="0.25">
      <c r="A60366">
        <v>60364</v>
      </c>
      <c r="B60366">
        <v>3578.6468719088102</v>
      </c>
      <c r="C60366">
        <v>1671.8466165571799</v>
      </c>
    </row>
    <row r="60367" spans="1:3" x14ac:dyDescent="0.25">
      <c r="A60367">
        <v>60365</v>
      </c>
      <c r="B60367">
        <v>5081.8495063262199</v>
      </c>
      <c r="C60367">
        <v>2589.69720081891</v>
      </c>
    </row>
    <row r="60368" spans="1:3" x14ac:dyDescent="0.25">
      <c r="A60368">
        <v>60366</v>
      </c>
      <c r="B60368">
        <v>2115.1948666414301</v>
      </c>
      <c r="C60368">
        <v>2849.0847967060299</v>
      </c>
    </row>
    <row r="60369" spans="1:3" x14ac:dyDescent="0.25">
      <c r="A60369">
        <v>60367</v>
      </c>
      <c r="B60369">
        <v>3400.62812574078</v>
      </c>
      <c r="C60369">
        <v>1626.2033697598699</v>
      </c>
    </row>
    <row r="60370" spans="1:3" x14ac:dyDescent="0.25">
      <c r="A60370">
        <v>60368</v>
      </c>
      <c r="B60370">
        <v>4987.2370432532707</v>
      </c>
      <c r="C60370">
        <v>2368.6114616616801</v>
      </c>
    </row>
    <row r="60371" spans="1:3" x14ac:dyDescent="0.25">
      <c r="A60371">
        <v>60369</v>
      </c>
      <c r="B60371">
        <v>2522.9543246204798</v>
      </c>
      <c r="C60371">
        <v>1572.8642420075701</v>
      </c>
    </row>
    <row r="60372" spans="1:3" x14ac:dyDescent="0.25">
      <c r="A60372">
        <v>60370</v>
      </c>
      <c r="B60372">
        <v>4345.3354104439204</v>
      </c>
      <c r="C60372">
        <v>716.97404298535002</v>
      </c>
    </row>
    <row r="60373" spans="1:3" x14ac:dyDescent="0.25">
      <c r="A60373">
        <v>60371</v>
      </c>
      <c r="B60373">
        <v>696.82304085819794</v>
      </c>
      <c r="C60373">
        <v>1033.94396804036</v>
      </c>
    </row>
    <row r="60374" spans="1:3" x14ac:dyDescent="0.25">
      <c r="A60374">
        <v>60372</v>
      </c>
      <c r="B60374">
        <v>1098.31106350763</v>
      </c>
      <c r="C60374">
        <v>2236.1790929191002</v>
      </c>
    </row>
    <row r="60375" spans="1:3" x14ac:dyDescent="0.25">
      <c r="A60375">
        <v>60373</v>
      </c>
      <c r="B60375">
        <v>114.924341577888</v>
      </c>
      <c r="C60375">
        <v>3224.1306987155199</v>
      </c>
    </row>
    <row r="60376" spans="1:3" x14ac:dyDescent="0.25">
      <c r="A60376">
        <v>60374</v>
      </c>
      <c r="B60376">
        <v>1996.4361382260099</v>
      </c>
      <c r="C60376">
        <v>1427.3757348751999</v>
      </c>
    </row>
    <row r="60377" spans="1:3" x14ac:dyDescent="0.25">
      <c r="A60377">
        <v>60375</v>
      </c>
      <c r="B60377">
        <v>4613.7476591480199</v>
      </c>
      <c r="C60377">
        <v>1811.7583830107501</v>
      </c>
    </row>
    <row r="60378" spans="1:3" x14ac:dyDescent="0.25">
      <c r="A60378">
        <v>60376</v>
      </c>
      <c r="B60378">
        <v>975.13228060886797</v>
      </c>
      <c r="C60378">
        <v>2527.7967668172</v>
      </c>
    </row>
    <row r="60379" spans="1:3" x14ac:dyDescent="0.25">
      <c r="A60379">
        <v>60377</v>
      </c>
      <c r="B60379">
        <v>567.16762502665301</v>
      </c>
      <c r="C60379">
        <v>1194.5263427063301</v>
      </c>
    </row>
    <row r="60380" spans="1:3" x14ac:dyDescent="0.25">
      <c r="A60380">
        <v>60378</v>
      </c>
      <c r="B60380">
        <v>4165.0652903016298</v>
      </c>
      <c r="C60380">
        <v>3046.5576228353302</v>
      </c>
    </row>
    <row r="60381" spans="1:3" x14ac:dyDescent="0.25">
      <c r="A60381">
        <v>60379</v>
      </c>
      <c r="B60381">
        <v>2990.0560438211501</v>
      </c>
      <c r="C60381">
        <v>1607.25218752928</v>
      </c>
    </row>
    <row r="60382" spans="1:3" x14ac:dyDescent="0.25">
      <c r="A60382">
        <v>60380</v>
      </c>
      <c r="B60382">
        <v>885.67776523316411</v>
      </c>
      <c r="C60382">
        <v>3023.7058414049202</v>
      </c>
    </row>
    <row r="60383" spans="1:3" x14ac:dyDescent="0.25">
      <c r="A60383">
        <v>60381</v>
      </c>
      <c r="B60383">
        <v>1337.84830587327</v>
      </c>
      <c r="C60383">
        <v>2182.95028961751</v>
      </c>
    </row>
    <row r="60384" spans="1:3" x14ac:dyDescent="0.25">
      <c r="A60384">
        <v>60382</v>
      </c>
      <c r="B60384">
        <v>2154.7012027912901</v>
      </c>
      <c r="C60384">
        <v>2365.46049857566</v>
      </c>
    </row>
    <row r="60385" spans="1:3" x14ac:dyDescent="0.25">
      <c r="A60385">
        <v>60383</v>
      </c>
      <c r="B60385">
        <v>4331.1003431086892</v>
      </c>
      <c r="C60385">
        <v>305.60720072118397</v>
      </c>
    </row>
    <row r="60386" spans="1:3" x14ac:dyDescent="0.25">
      <c r="A60386">
        <v>60384</v>
      </c>
      <c r="B60386">
        <v>1332.2691730945101</v>
      </c>
      <c r="C60386">
        <v>3287.4771850135799</v>
      </c>
    </row>
    <row r="60387" spans="1:3" x14ac:dyDescent="0.25">
      <c r="A60387">
        <v>60385</v>
      </c>
      <c r="B60387">
        <v>3832.030599180539</v>
      </c>
      <c r="C60387">
        <v>696.95006969197902</v>
      </c>
    </row>
    <row r="60388" spans="1:3" x14ac:dyDescent="0.25">
      <c r="A60388">
        <v>60386</v>
      </c>
      <c r="B60388">
        <v>4499.0214516528204</v>
      </c>
      <c r="C60388">
        <v>972.88010838332309</v>
      </c>
    </row>
    <row r="60389" spans="1:3" x14ac:dyDescent="0.25">
      <c r="A60389">
        <v>60387</v>
      </c>
      <c r="B60389">
        <v>4252.9811938962894</v>
      </c>
      <c r="C60389">
        <v>2471.9767187473299</v>
      </c>
    </row>
    <row r="60390" spans="1:3" x14ac:dyDescent="0.25">
      <c r="A60390">
        <v>60388</v>
      </c>
      <c r="B60390">
        <v>4322.6960691985614</v>
      </c>
      <c r="C60390">
        <v>2888.0524938978901</v>
      </c>
    </row>
    <row r="60391" spans="1:3" x14ac:dyDescent="0.25">
      <c r="A60391">
        <v>60389</v>
      </c>
      <c r="B60391">
        <v>4229.0170490762894</v>
      </c>
      <c r="C60391">
        <v>3376.67088740587</v>
      </c>
    </row>
    <row r="60392" spans="1:3" x14ac:dyDescent="0.25">
      <c r="A60392">
        <v>60390</v>
      </c>
      <c r="B60392">
        <v>247.69500164310799</v>
      </c>
      <c r="C60392">
        <v>2426.1191050737302</v>
      </c>
    </row>
    <row r="60393" spans="1:3" x14ac:dyDescent="0.25">
      <c r="A60393">
        <v>60391</v>
      </c>
      <c r="B60393">
        <v>969.55720990798909</v>
      </c>
      <c r="C60393">
        <v>2663.8152724727902</v>
      </c>
    </row>
    <row r="60394" spans="1:3" x14ac:dyDescent="0.25">
      <c r="A60394">
        <v>60392</v>
      </c>
      <c r="B60394">
        <v>402.02664652780197</v>
      </c>
      <c r="C60394">
        <v>2507.8611035461199</v>
      </c>
    </row>
    <row r="60395" spans="1:3" x14ac:dyDescent="0.25">
      <c r="A60395">
        <v>60393</v>
      </c>
      <c r="B60395">
        <v>4450.1603819314896</v>
      </c>
      <c r="C60395">
        <v>1859.5557333219999</v>
      </c>
    </row>
    <row r="60396" spans="1:3" x14ac:dyDescent="0.25">
      <c r="A60396">
        <v>60394</v>
      </c>
      <c r="B60396">
        <v>2310.5555555555602</v>
      </c>
      <c r="C60396">
        <v>1301.4454406167399</v>
      </c>
    </row>
    <row r="60397" spans="1:3" x14ac:dyDescent="0.25">
      <c r="A60397">
        <v>60395</v>
      </c>
      <c r="B60397">
        <v>1891.6378858308501</v>
      </c>
      <c r="C60397">
        <v>2757.53110096103</v>
      </c>
    </row>
    <row r="60398" spans="1:3" x14ac:dyDescent="0.25">
      <c r="A60398">
        <v>60396</v>
      </c>
      <c r="B60398">
        <v>4617.6105446147294</v>
      </c>
      <c r="C60398">
        <v>1042.4658462774601</v>
      </c>
    </row>
    <row r="60399" spans="1:3" x14ac:dyDescent="0.25">
      <c r="A60399">
        <v>60397</v>
      </c>
      <c r="B60399">
        <v>1068.1105300412801</v>
      </c>
      <c r="C60399">
        <v>1559.8518766074901</v>
      </c>
    </row>
    <row r="60400" spans="1:3" x14ac:dyDescent="0.25">
      <c r="A60400">
        <v>60398</v>
      </c>
      <c r="B60400">
        <v>4513.03642792349</v>
      </c>
      <c r="C60400">
        <v>1724.57970324536</v>
      </c>
    </row>
    <row r="60401" spans="1:3" x14ac:dyDescent="0.25">
      <c r="A60401">
        <v>60399</v>
      </c>
      <c r="B60401">
        <v>4531.8958419256896</v>
      </c>
      <c r="C60401">
        <v>1028.2631094122301</v>
      </c>
    </row>
    <row r="60402" spans="1:3" x14ac:dyDescent="0.25">
      <c r="A60402">
        <v>60400</v>
      </c>
      <c r="B60402">
        <v>2482.1124510622499</v>
      </c>
      <c r="C60402">
        <v>1.0453566876299201</v>
      </c>
    </row>
    <row r="60403" spans="1:3" x14ac:dyDescent="0.25">
      <c r="A60403">
        <v>60401</v>
      </c>
      <c r="B60403">
        <v>2568.2420841142798</v>
      </c>
      <c r="C60403">
        <v>497.53409523212099</v>
      </c>
    </row>
    <row r="60404" spans="1:3" x14ac:dyDescent="0.25">
      <c r="A60404">
        <v>60402</v>
      </c>
      <c r="B60404">
        <v>2995.4740696846802</v>
      </c>
      <c r="C60404">
        <v>2181.00049661803</v>
      </c>
    </row>
    <row r="60405" spans="1:3" x14ac:dyDescent="0.25">
      <c r="A60405">
        <v>60403</v>
      </c>
      <c r="B60405">
        <v>4160.7910188886299</v>
      </c>
      <c r="C60405">
        <v>2287.2076639628199</v>
      </c>
    </row>
    <row r="60406" spans="1:3" x14ac:dyDescent="0.25">
      <c r="A60406">
        <v>60404</v>
      </c>
      <c r="B60406">
        <v>4188.9711550888214</v>
      </c>
      <c r="C60406">
        <v>2830.93595574039</v>
      </c>
    </row>
    <row r="60407" spans="1:3" x14ac:dyDescent="0.25">
      <c r="A60407">
        <v>60405</v>
      </c>
      <c r="B60407">
        <v>745.08642247429793</v>
      </c>
      <c r="C60407">
        <v>2208.8627191048799</v>
      </c>
    </row>
    <row r="60408" spans="1:3" x14ac:dyDescent="0.25">
      <c r="A60408">
        <v>60406</v>
      </c>
      <c r="B60408">
        <v>1119.1012049590599</v>
      </c>
      <c r="C60408">
        <v>1471.5557813851001</v>
      </c>
    </row>
    <row r="60409" spans="1:3" x14ac:dyDescent="0.25">
      <c r="A60409">
        <v>60407</v>
      </c>
      <c r="B60409">
        <v>2820.5841083134601</v>
      </c>
      <c r="C60409">
        <v>1420.44685792519</v>
      </c>
    </row>
    <row r="60410" spans="1:3" x14ac:dyDescent="0.25">
      <c r="A60410">
        <v>60408</v>
      </c>
      <c r="B60410">
        <v>1177.7590563548499</v>
      </c>
      <c r="C60410">
        <v>3258.60960607681</v>
      </c>
    </row>
    <row r="60411" spans="1:3" x14ac:dyDescent="0.25">
      <c r="A60411">
        <v>60409</v>
      </c>
      <c r="B60411">
        <v>534.03231085492496</v>
      </c>
      <c r="C60411">
        <v>3217.03382316956</v>
      </c>
    </row>
    <row r="60412" spans="1:3" x14ac:dyDescent="0.25">
      <c r="A60412">
        <v>60410</v>
      </c>
      <c r="B60412">
        <v>2595.1787740749601</v>
      </c>
      <c r="C60412">
        <v>89.287324355897496</v>
      </c>
    </row>
    <row r="60413" spans="1:3" x14ac:dyDescent="0.25">
      <c r="A60413">
        <v>60411</v>
      </c>
      <c r="B60413">
        <v>705.70978560280901</v>
      </c>
      <c r="C60413">
        <v>1011.1529304342</v>
      </c>
    </row>
    <row r="60414" spans="1:3" x14ac:dyDescent="0.25">
      <c r="A60414">
        <v>60412</v>
      </c>
      <c r="B60414">
        <v>3135.3160244382998</v>
      </c>
      <c r="C60414">
        <v>566.61843903621798</v>
      </c>
    </row>
    <row r="60415" spans="1:3" x14ac:dyDescent="0.25">
      <c r="A60415">
        <v>60413</v>
      </c>
      <c r="B60415">
        <v>1098.3760793873901</v>
      </c>
      <c r="C60415">
        <v>2518.8708511004002</v>
      </c>
    </row>
    <row r="60416" spans="1:3" x14ac:dyDescent="0.25">
      <c r="A60416">
        <v>60414</v>
      </c>
      <c r="B60416">
        <v>2916.1285610649702</v>
      </c>
      <c r="C60416">
        <v>2603.8037280643798</v>
      </c>
    </row>
    <row r="60417" spans="1:3" x14ac:dyDescent="0.25">
      <c r="A60417">
        <v>60415</v>
      </c>
      <c r="B60417">
        <v>2037.3950882137499</v>
      </c>
      <c r="C60417">
        <v>571.65252680941592</v>
      </c>
    </row>
    <row r="60418" spans="1:3" x14ac:dyDescent="0.25">
      <c r="A60418">
        <v>60416</v>
      </c>
      <c r="B60418">
        <v>430.01224221010398</v>
      </c>
      <c r="C60418">
        <v>949.81846555722109</v>
      </c>
    </row>
    <row r="60419" spans="1:3" x14ac:dyDescent="0.25">
      <c r="A60419">
        <v>60417</v>
      </c>
      <c r="B60419">
        <v>3021.0522905134399</v>
      </c>
      <c r="C60419">
        <v>1880.7294825762201</v>
      </c>
    </row>
    <row r="60420" spans="1:3" x14ac:dyDescent="0.25">
      <c r="A60420">
        <v>60418</v>
      </c>
      <c r="B60420">
        <v>725.37059696353106</v>
      </c>
      <c r="C60420">
        <v>1070.4035274674</v>
      </c>
    </row>
    <row r="60421" spans="1:3" x14ac:dyDescent="0.25">
      <c r="A60421">
        <v>60419</v>
      </c>
      <c r="B60421">
        <v>2191.1072114087701</v>
      </c>
      <c r="C60421">
        <v>2306.3967235182299</v>
      </c>
    </row>
    <row r="60422" spans="1:3" x14ac:dyDescent="0.25">
      <c r="A60422">
        <v>60420</v>
      </c>
      <c r="B60422">
        <v>2926.6694310725202</v>
      </c>
      <c r="C60422">
        <v>1444.10185816986</v>
      </c>
    </row>
    <row r="60423" spans="1:3" x14ac:dyDescent="0.25">
      <c r="A60423">
        <v>60421</v>
      </c>
      <c r="B60423">
        <v>4273.3796606057203</v>
      </c>
      <c r="C60423">
        <v>446.84937525514903</v>
      </c>
    </row>
    <row r="60424" spans="1:3" x14ac:dyDescent="0.25">
      <c r="A60424">
        <v>60422</v>
      </c>
      <c r="B60424">
        <v>4638.6429944868614</v>
      </c>
      <c r="C60424">
        <v>2335.0025534810402</v>
      </c>
    </row>
    <row r="60425" spans="1:3" x14ac:dyDescent="0.25">
      <c r="A60425">
        <v>60423</v>
      </c>
      <c r="B60425">
        <v>2975.9660461518301</v>
      </c>
      <c r="C60425">
        <v>1865.9126672621401</v>
      </c>
    </row>
    <row r="60426" spans="1:3" x14ac:dyDescent="0.25">
      <c r="A60426">
        <v>60424</v>
      </c>
      <c r="B60426">
        <v>4746.3043648460298</v>
      </c>
      <c r="C60426">
        <v>1738.37680740101</v>
      </c>
    </row>
    <row r="60427" spans="1:3" x14ac:dyDescent="0.25">
      <c r="A60427">
        <v>60425</v>
      </c>
      <c r="B60427">
        <v>4773.0912038292208</v>
      </c>
      <c r="C60427">
        <v>1849.3775524978901</v>
      </c>
    </row>
    <row r="60428" spans="1:3" x14ac:dyDescent="0.25">
      <c r="A60428">
        <v>60426</v>
      </c>
      <c r="B60428">
        <v>1872.0700741595299</v>
      </c>
      <c r="C60428">
        <v>426.94275745168198</v>
      </c>
    </row>
    <row r="60429" spans="1:3" x14ac:dyDescent="0.25">
      <c r="A60429">
        <v>60427</v>
      </c>
      <c r="B60429">
        <v>301.30473551338002</v>
      </c>
      <c r="C60429">
        <v>2832.5661270246301</v>
      </c>
    </row>
    <row r="60430" spans="1:3" x14ac:dyDescent="0.25">
      <c r="A60430">
        <v>60428</v>
      </c>
      <c r="B60430">
        <v>4603.7245427976204</v>
      </c>
      <c r="C60430">
        <v>1671.01894301733</v>
      </c>
    </row>
    <row r="60431" spans="1:3" x14ac:dyDescent="0.25">
      <c r="A60431">
        <v>60429</v>
      </c>
      <c r="B60431">
        <v>1684.32023000967</v>
      </c>
      <c r="C60431">
        <v>3242.0985481378302</v>
      </c>
    </row>
    <row r="60432" spans="1:3" x14ac:dyDescent="0.25">
      <c r="A60432">
        <v>60430</v>
      </c>
      <c r="B60432">
        <v>1806.68195245687</v>
      </c>
      <c r="C60432">
        <v>2654.4868870106702</v>
      </c>
    </row>
    <row r="60433" spans="1:3" x14ac:dyDescent="0.25">
      <c r="A60433">
        <v>60431</v>
      </c>
      <c r="B60433">
        <v>3088.0941178480389</v>
      </c>
      <c r="C60433">
        <v>2908.31044913186</v>
      </c>
    </row>
    <row r="60434" spans="1:3" x14ac:dyDescent="0.25">
      <c r="A60434">
        <v>60432</v>
      </c>
      <c r="B60434">
        <v>4524.1450497268697</v>
      </c>
      <c r="C60434">
        <v>865.61051965173203</v>
      </c>
    </row>
    <row r="60435" spans="1:3" x14ac:dyDescent="0.25">
      <c r="A60435">
        <v>60433</v>
      </c>
      <c r="B60435">
        <v>3867.689835783211</v>
      </c>
      <c r="C60435">
        <v>768.85655136215394</v>
      </c>
    </row>
    <row r="60436" spans="1:3" x14ac:dyDescent="0.25">
      <c r="A60436">
        <v>60434</v>
      </c>
      <c r="B60436">
        <v>985.89899268429508</v>
      </c>
      <c r="C60436">
        <v>2375.2455915341202</v>
      </c>
    </row>
    <row r="60437" spans="1:3" x14ac:dyDescent="0.25">
      <c r="A60437">
        <v>60435</v>
      </c>
      <c r="B60437">
        <v>4426.3169702108898</v>
      </c>
      <c r="C60437">
        <v>2884.6778006061199</v>
      </c>
    </row>
    <row r="60438" spans="1:3" x14ac:dyDescent="0.25">
      <c r="A60438">
        <v>60436</v>
      </c>
      <c r="B60438">
        <v>1448.39225885628</v>
      </c>
      <c r="C60438">
        <v>3342.5576258660499</v>
      </c>
    </row>
    <row r="60439" spans="1:3" x14ac:dyDescent="0.25">
      <c r="A60439">
        <v>60437</v>
      </c>
      <c r="B60439">
        <v>1400.3788078139801</v>
      </c>
      <c r="C60439">
        <v>3308.4767835779598</v>
      </c>
    </row>
    <row r="60440" spans="1:3" x14ac:dyDescent="0.25">
      <c r="A60440">
        <v>60438</v>
      </c>
      <c r="B60440">
        <v>4182.4779341609001</v>
      </c>
      <c r="C60440">
        <v>3204.3784108913201</v>
      </c>
    </row>
    <row r="60441" spans="1:3" x14ac:dyDescent="0.25">
      <c r="A60441">
        <v>60439</v>
      </c>
      <c r="B60441">
        <v>3598.5159376609499</v>
      </c>
      <c r="C60441">
        <v>2867.71829986475</v>
      </c>
    </row>
    <row r="60442" spans="1:3" x14ac:dyDescent="0.25">
      <c r="A60442">
        <v>60440</v>
      </c>
      <c r="B60442">
        <v>1017.9929020286</v>
      </c>
      <c r="C60442">
        <v>2738.84003054193</v>
      </c>
    </row>
    <row r="60443" spans="1:3" x14ac:dyDescent="0.25">
      <c r="A60443">
        <v>60441</v>
      </c>
      <c r="B60443">
        <v>4318.4888590618002</v>
      </c>
      <c r="C60443">
        <v>10.0621769185486</v>
      </c>
    </row>
    <row r="60444" spans="1:3" x14ac:dyDescent="0.25">
      <c r="A60444">
        <v>60442</v>
      </c>
      <c r="B60444">
        <v>2047.1583474467</v>
      </c>
      <c r="C60444">
        <v>2720.7304123184899</v>
      </c>
    </row>
    <row r="60445" spans="1:3" x14ac:dyDescent="0.25">
      <c r="A60445">
        <v>60443</v>
      </c>
      <c r="B60445">
        <v>2651.6753974048402</v>
      </c>
      <c r="C60445">
        <v>2335.7787404093101</v>
      </c>
    </row>
    <row r="60446" spans="1:3" x14ac:dyDescent="0.25">
      <c r="A60446">
        <v>60444</v>
      </c>
      <c r="B60446">
        <v>562.26814156821706</v>
      </c>
      <c r="C60446">
        <v>1515.4166349151201</v>
      </c>
    </row>
    <row r="60447" spans="1:3" x14ac:dyDescent="0.25">
      <c r="A60447">
        <v>60445</v>
      </c>
      <c r="B60447">
        <v>483.22608094527402</v>
      </c>
      <c r="C60447">
        <v>1116.3269054263701</v>
      </c>
    </row>
    <row r="60448" spans="1:3" x14ac:dyDescent="0.25">
      <c r="A60448">
        <v>60446</v>
      </c>
      <c r="B60448">
        <v>4399.0584039022297</v>
      </c>
      <c r="C60448">
        <v>2481.5314521392702</v>
      </c>
    </row>
    <row r="60449" spans="1:3" x14ac:dyDescent="0.25">
      <c r="A60449">
        <v>60447</v>
      </c>
      <c r="B60449">
        <v>682.73994106248495</v>
      </c>
      <c r="C60449">
        <v>2292.4260859087399</v>
      </c>
    </row>
    <row r="60450" spans="1:3" x14ac:dyDescent="0.25">
      <c r="A60450">
        <v>60448</v>
      </c>
      <c r="B60450">
        <v>1065.8967223407899</v>
      </c>
      <c r="C60450">
        <v>1499.59900220031</v>
      </c>
    </row>
    <row r="60451" spans="1:3" x14ac:dyDescent="0.25">
      <c r="A60451">
        <v>60449</v>
      </c>
      <c r="B60451">
        <v>3289.1671926776198</v>
      </c>
      <c r="C60451">
        <v>1354.3417690040999</v>
      </c>
    </row>
    <row r="60452" spans="1:3" x14ac:dyDescent="0.25">
      <c r="A60452">
        <v>60450</v>
      </c>
      <c r="B60452">
        <v>1576.0972007820601</v>
      </c>
      <c r="C60452">
        <v>2744.0799341657298</v>
      </c>
    </row>
    <row r="60453" spans="1:3" x14ac:dyDescent="0.25">
      <c r="A60453">
        <v>60451</v>
      </c>
      <c r="B60453">
        <v>1078.5828311519599</v>
      </c>
      <c r="C60453">
        <v>3172.7086271775202</v>
      </c>
    </row>
    <row r="60454" spans="1:3" x14ac:dyDescent="0.25">
      <c r="A60454">
        <v>60452</v>
      </c>
      <c r="B60454">
        <v>1759.3759724438301</v>
      </c>
      <c r="C60454">
        <v>562.57744496439295</v>
      </c>
    </row>
    <row r="60455" spans="1:3" x14ac:dyDescent="0.25">
      <c r="A60455">
        <v>60453</v>
      </c>
      <c r="B60455">
        <v>3383.6106048397601</v>
      </c>
      <c r="C60455">
        <v>2939.6998052758599</v>
      </c>
    </row>
    <row r="60456" spans="1:3" x14ac:dyDescent="0.25">
      <c r="A60456">
        <v>60454</v>
      </c>
      <c r="B60456">
        <v>3123.9480832234899</v>
      </c>
      <c r="C60456">
        <v>2563.35489740502</v>
      </c>
    </row>
    <row r="60457" spans="1:3" x14ac:dyDescent="0.25">
      <c r="A60457">
        <v>60455</v>
      </c>
      <c r="B60457">
        <v>2228.0799009929301</v>
      </c>
      <c r="C60457">
        <v>1103.7567134012399</v>
      </c>
    </row>
    <row r="60458" spans="1:3" x14ac:dyDescent="0.25">
      <c r="A60458">
        <v>60456</v>
      </c>
      <c r="B60458">
        <v>2266.8172278602601</v>
      </c>
      <c r="C60458">
        <v>2299.6341261932498</v>
      </c>
    </row>
    <row r="60459" spans="1:3" x14ac:dyDescent="0.25">
      <c r="A60459">
        <v>60457</v>
      </c>
      <c r="B60459">
        <v>2943.7725861571098</v>
      </c>
      <c r="C60459">
        <v>2383.0804462451201</v>
      </c>
    </row>
    <row r="60460" spans="1:3" x14ac:dyDescent="0.25">
      <c r="A60460">
        <v>60458</v>
      </c>
      <c r="B60460">
        <v>2738.1719384117</v>
      </c>
      <c r="C60460">
        <v>2438.63795443557</v>
      </c>
    </row>
    <row r="60461" spans="1:3" x14ac:dyDescent="0.25">
      <c r="A60461">
        <v>60459</v>
      </c>
      <c r="B60461">
        <v>1138.7479760136</v>
      </c>
      <c r="C60461">
        <v>2863.1642568760099</v>
      </c>
    </row>
    <row r="60462" spans="1:3" x14ac:dyDescent="0.25">
      <c r="A60462">
        <v>60460</v>
      </c>
      <c r="B60462">
        <v>244.478224057647</v>
      </c>
      <c r="C60462">
        <v>2287.6307217478002</v>
      </c>
    </row>
    <row r="60463" spans="1:3" x14ac:dyDescent="0.25">
      <c r="A60463">
        <v>60461</v>
      </c>
      <c r="B60463">
        <v>4336.2950773499897</v>
      </c>
      <c r="C60463">
        <v>2443.51407058628</v>
      </c>
    </row>
    <row r="60464" spans="1:3" x14ac:dyDescent="0.25">
      <c r="A60464">
        <v>60462</v>
      </c>
      <c r="B60464">
        <v>1997.29248394347</v>
      </c>
      <c r="C60464">
        <v>2396.0085972525899</v>
      </c>
    </row>
    <row r="60465" spans="1:3" x14ac:dyDescent="0.25">
      <c r="A60465">
        <v>60463</v>
      </c>
      <c r="B60465">
        <v>3397.46880913309</v>
      </c>
      <c r="C60465">
        <v>2857.4268989482198</v>
      </c>
    </row>
    <row r="60466" spans="1:3" x14ac:dyDescent="0.25">
      <c r="A60466">
        <v>60464</v>
      </c>
      <c r="B60466">
        <v>748.51943730921494</v>
      </c>
      <c r="C60466">
        <v>3242.7062270084998</v>
      </c>
    </row>
    <row r="60467" spans="1:3" x14ac:dyDescent="0.25">
      <c r="A60467">
        <v>60465</v>
      </c>
      <c r="B60467">
        <v>4077.05355825477</v>
      </c>
      <c r="C60467">
        <v>751.95274514169694</v>
      </c>
    </row>
    <row r="60468" spans="1:3" x14ac:dyDescent="0.25">
      <c r="A60468">
        <v>60466</v>
      </c>
      <c r="B60468">
        <v>1919.71734057719</v>
      </c>
      <c r="C60468">
        <v>343.11588457053898</v>
      </c>
    </row>
    <row r="60469" spans="1:3" x14ac:dyDescent="0.25">
      <c r="A60469">
        <v>60467</v>
      </c>
      <c r="B60469">
        <v>2630.26409551095</v>
      </c>
      <c r="C60469">
        <v>1455.94191016173</v>
      </c>
    </row>
    <row r="60470" spans="1:3" x14ac:dyDescent="0.25">
      <c r="A60470">
        <v>60468</v>
      </c>
      <c r="B60470">
        <v>3012.0195593110002</v>
      </c>
      <c r="C60470">
        <v>1093.6124321224099</v>
      </c>
    </row>
    <row r="60471" spans="1:3" x14ac:dyDescent="0.25">
      <c r="A60471">
        <v>60469</v>
      </c>
      <c r="B60471">
        <v>2815.1867127015798</v>
      </c>
      <c r="C60471">
        <v>1592.21327602262</v>
      </c>
    </row>
    <row r="60472" spans="1:3" x14ac:dyDescent="0.25">
      <c r="A60472">
        <v>60470</v>
      </c>
      <c r="B60472">
        <v>2733.2786080133601</v>
      </c>
      <c r="C60472">
        <v>1591.39260028533</v>
      </c>
    </row>
    <row r="60473" spans="1:3" x14ac:dyDescent="0.25">
      <c r="A60473">
        <v>60471</v>
      </c>
      <c r="B60473">
        <v>3502.1373399545801</v>
      </c>
      <c r="C60473">
        <v>2231.2858650509702</v>
      </c>
    </row>
    <row r="60474" spans="1:3" x14ac:dyDescent="0.25">
      <c r="A60474">
        <v>60472</v>
      </c>
      <c r="B60474">
        <v>4959.0610767082298</v>
      </c>
      <c r="C60474">
        <v>2620.2673440763201</v>
      </c>
    </row>
    <row r="60475" spans="1:3" x14ac:dyDescent="0.25">
      <c r="A60475">
        <v>60473</v>
      </c>
      <c r="B60475">
        <v>1679.25458954941</v>
      </c>
      <c r="C60475">
        <v>1481.3600624635201</v>
      </c>
    </row>
    <row r="60476" spans="1:3" x14ac:dyDescent="0.25">
      <c r="A60476">
        <v>60474</v>
      </c>
      <c r="B60476">
        <v>3102.8899357897199</v>
      </c>
      <c r="C60476">
        <v>2755.3851911576098</v>
      </c>
    </row>
    <row r="60477" spans="1:3" x14ac:dyDescent="0.25">
      <c r="A60477">
        <v>60475</v>
      </c>
      <c r="B60477">
        <v>2949.0688656054099</v>
      </c>
      <c r="C60477">
        <v>997.29333631490101</v>
      </c>
    </row>
    <row r="60478" spans="1:3" x14ac:dyDescent="0.25">
      <c r="A60478">
        <v>60476</v>
      </c>
      <c r="B60478">
        <v>3977.387140797829</v>
      </c>
      <c r="C60478">
        <v>2754.0159011936498</v>
      </c>
    </row>
    <row r="60479" spans="1:3" x14ac:dyDescent="0.25">
      <c r="A60479">
        <v>60477</v>
      </c>
      <c r="B60479">
        <v>4275.3191236038501</v>
      </c>
      <c r="C60479">
        <v>3178.8224659800699</v>
      </c>
    </row>
    <row r="60480" spans="1:3" x14ac:dyDescent="0.25">
      <c r="A60480">
        <v>60478</v>
      </c>
      <c r="B60480">
        <v>1123.8161812553301</v>
      </c>
      <c r="C60480">
        <v>2207.26105811958</v>
      </c>
    </row>
    <row r="60481" spans="1:3" x14ac:dyDescent="0.25">
      <c r="A60481">
        <v>60479</v>
      </c>
      <c r="B60481">
        <v>889.724297995641</v>
      </c>
      <c r="C60481">
        <v>1587.9479544108499</v>
      </c>
    </row>
    <row r="60482" spans="1:3" x14ac:dyDescent="0.25">
      <c r="A60482">
        <v>60480</v>
      </c>
      <c r="B60482">
        <v>1271.7196097598401</v>
      </c>
      <c r="C60482">
        <v>2802.8904198116902</v>
      </c>
    </row>
    <row r="60483" spans="1:3" x14ac:dyDescent="0.25">
      <c r="A60483">
        <v>60481</v>
      </c>
      <c r="B60483">
        <v>4190.0689997098207</v>
      </c>
      <c r="C60483">
        <v>2688.6204616131299</v>
      </c>
    </row>
    <row r="60484" spans="1:3" x14ac:dyDescent="0.25">
      <c r="A60484">
        <v>60482</v>
      </c>
      <c r="B60484">
        <v>1914.2518486652</v>
      </c>
      <c r="C60484">
        <v>16.697407062025398</v>
      </c>
    </row>
    <row r="60485" spans="1:3" x14ac:dyDescent="0.25">
      <c r="A60485">
        <v>60483</v>
      </c>
      <c r="B60485">
        <v>4409.24328478603</v>
      </c>
      <c r="C60485">
        <v>2557.0877054999</v>
      </c>
    </row>
    <row r="60486" spans="1:3" x14ac:dyDescent="0.25">
      <c r="A60486">
        <v>60484</v>
      </c>
      <c r="B60486">
        <v>3207.3375119244902</v>
      </c>
      <c r="C60486">
        <v>1954.89836316122</v>
      </c>
    </row>
    <row r="60487" spans="1:3" x14ac:dyDescent="0.25">
      <c r="A60487">
        <v>60485</v>
      </c>
      <c r="B60487">
        <v>3073.07356407106</v>
      </c>
      <c r="C60487">
        <v>3145.1923593485299</v>
      </c>
    </row>
    <row r="60488" spans="1:3" x14ac:dyDescent="0.25">
      <c r="A60488">
        <v>60486</v>
      </c>
      <c r="B60488">
        <v>3353.3955017390199</v>
      </c>
      <c r="C60488">
        <v>3323.1089498557199</v>
      </c>
    </row>
    <row r="60489" spans="1:3" x14ac:dyDescent="0.25">
      <c r="A60489">
        <v>60487</v>
      </c>
      <c r="B60489">
        <v>2938.3040737092501</v>
      </c>
      <c r="C60489">
        <v>3264.7144031611201</v>
      </c>
    </row>
    <row r="60490" spans="1:3" x14ac:dyDescent="0.25">
      <c r="A60490">
        <v>60488</v>
      </c>
      <c r="B60490">
        <v>2170.2231770605399</v>
      </c>
      <c r="C60490">
        <v>22.547050308516202</v>
      </c>
    </row>
    <row r="60491" spans="1:3" x14ac:dyDescent="0.25">
      <c r="A60491">
        <v>60489</v>
      </c>
      <c r="B60491">
        <v>4071.8814843281698</v>
      </c>
      <c r="C60491">
        <v>2807.3574543121999</v>
      </c>
    </row>
    <row r="60492" spans="1:3" x14ac:dyDescent="0.25">
      <c r="A60492">
        <v>60490</v>
      </c>
      <c r="B60492">
        <v>4411.6129020171793</v>
      </c>
      <c r="C60492">
        <v>498.73441992356902</v>
      </c>
    </row>
    <row r="60493" spans="1:3" x14ac:dyDescent="0.25">
      <c r="A60493">
        <v>60491</v>
      </c>
      <c r="B60493">
        <v>468.77069795329697</v>
      </c>
      <c r="C60493">
        <v>3377.2633800132999</v>
      </c>
    </row>
    <row r="60494" spans="1:3" x14ac:dyDescent="0.25">
      <c r="A60494">
        <v>60492</v>
      </c>
      <c r="B60494">
        <v>3249.69734968379</v>
      </c>
      <c r="C60494">
        <v>1805.4469750363</v>
      </c>
    </row>
    <row r="60495" spans="1:3" x14ac:dyDescent="0.25">
      <c r="A60495">
        <v>60493</v>
      </c>
      <c r="B60495">
        <v>2747.7973406072001</v>
      </c>
      <c r="C60495">
        <v>2797.7814251534301</v>
      </c>
    </row>
    <row r="60496" spans="1:3" x14ac:dyDescent="0.25">
      <c r="A60496">
        <v>60494</v>
      </c>
      <c r="B60496">
        <v>565.573932124306</v>
      </c>
      <c r="C60496">
        <v>2623.0636918151199</v>
      </c>
    </row>
    <row r="60497" spans="1:3" x14ac:dyDescent="0.25">
      <c r="A60497">
        <v>60495</v>
      </c>
      <c r="B60497">
        <v>3640.2334553426499</v>
      </c>
      <c r="C60497">
        <v>550.02591815277299</v>
      </c>
    </row>
    <row r="60498" spans="1:3" x14ac:dyDescent="0.25">
      <c r="A60498">
        <v>60496</v>
      </c>
      <c r="B60498">
        <v>3410.7381731597402</v>
      </c>
      <c r="C60498">
        <v>2171.1182576819801</v>
      </c>
    </row>
    <row r="60499" spans="1:3" x14ac:dyDescent="0.25">
      <c r="A60499">
        <v>60497</v>
      </c>
      <c r="B60499">
        <v>1260.0019618547201</v>
      </c>
      <c r="C60499">
        <v>950.07879054934199</v>
      </c>
    </row>
    <row r="60500" spans="1:3" x14ac:dyDescent="0.25">
      <c r="A60500">
        <v>60498</v>
      </c>
      <c r="B60500">
        <v>301.31916786148099</v>
      </c>
      <c r="C60500">
        <v>2052.8967604930699</v>
      </c>
    </row>
    <row r="60501" spans="1:3" x14ac:dyDescent="0.25">
      <c r="A60501">
        <v>60499</v>
      </c>
      <c r="B60501">
        <v>826.050149658441</v>
      </c>
      <c r="C60501">
        <v>1413.83409370865</v>
      </c>
    </row>
    <row r="60502" spans="1:3" x14ac:dyDescent="0.25">
      <c r="A60502">
        <v>60500</v>
      </c>
      <c r="B60502">
        <v>4657.13898544925</v>
      </c>
      <c r="C60502">
        <v>3354.6039933131801</v>
      </c>
    </row>
    <row r="60503" spans="1:3" x14ac:dyDescent="0.25">
      <c r="A60503">
        <v>60501</v>
      </c>
      <c r="B60503">
        <v>3137.5627886751299</v>
      </c>
      <c r="C60503">
        <v>2590.2372358553598</v>
      </c>
    </row>
    <row r="60504" spans="1:3" x14ac:dyDescent="0.25">
      <c r="A60504">
        <v>60502</v>
      </c>
      <c r="B60504">
        <v>884.29764275919399</v>
      </c>
      <c r="C60504">
        <v>3388.8275248006598</v>
      </c>
    </row>
    <row r="60505" spans="1:3" x14ac:dyDescent="0.25">
      <c r="A60505">
        <v>60503</v>
      </c>
      <c r="B60505">
        <v>119.052291585728</v>
      </c>
      <c r="C60505">
        <v>2760.0479243027098</v>
      </c>
    </row>
    <row r="60506" spans="1:3" x14ac:dyDescent="0.25">
      <c r="A60506">
        <v>60504</v>
      </c>
      <c r="B60506">
        <v>3786.0337924806599</v>
      </c>
      <c r="C60506">
        <v>844.97539153923799</v>
      </c>
    </row>
    <row r="60507" spans="1:3" x14ac:dyDescent="0.25">
      <c r="A60507">
        <v>60505</v>
      </c>
      <c r="B60507">
        <v>2326.1176470588198</v>
      </c>
      <c r="C60507">
        <v>1325.08596349256</v>
      </c>
    </row>
    <row r="60508" spans="1:3" x14ac:dyDescent="0.25">
      <c r="A60508">
        <v>60506</v>
      </c>
      <c r="B60508">
        <v>1318.9826593135699</v>
      </c>
      <c r="C60508">
        <v>3282.5709200108799</v>
      </c>
    </row>
    <row r="60509" spans="1:3" x14ac:dyDescent="0.25">
      <c r="A60509">
        <v>60507</v>
      </c>
      <c r="B60509">
        <v>6.7229491171430302</v>
      </c>
      <c r="C60509">
        <v>3057.7051025495098</v>
      </c>
    </row>
    <row r="60510" spans="1:3" x14ac:dyDescent="0.25">
      <c r="A60510">
        <v>60508</v>
      </c>
      <c r="B60510">
        <v>4113.0484519808397</v>
      </c>
      <c r="C60510">
        <v>2699.7794568623299</v>
      </c>
    </row>
    <row r="60511" spans="1:3" x14ac:dyDescent="0.25">
      <c r="A60511">
        <v>60509</v>
      </c>
      <c r="B60511">
        <v>2925.05490070318</v>
      </c>
      <c r="C60511">
        <v>1609.5876956652401</v>
      </c>
    </row>
    <row r="60512" spans="1:3" x14ac:dyDescent="0.25">
      <c r="A60512">
        <v>60510</v>
      </c>
      <c r="B60512">
        <v>1103.61095260857</v>
      </c>
      <c r="C60512">
        <v>1486.55190409749</v>
      </c>
    </row>
    <row r="60513" spans="1:3" x14ac:dyDescent="0.25">
      <c r="A60513">
        <v>60511</v>
      </c>
      <c r="B60513">
        <v>4613.7454253545793</v>
      </c>
      <c r="C60513">
        <v>930.79812148832104</v>
      </c>
    </row>
    <row r="60514" spans="1:3" x14ac:dyDescent="0.25">
      <c r="A60514">
        <v>60512</v>
      </c>
      <c r="B60514">
        <v>2545.9229387113601</v>
      </c>
      <c r="C60514">
        <v>802.43788991022404</v>
      </c>
    </row>
    <row r="60515" spans="1:3" x14ac:dyDescent="0.25">
      <c r="A60515">
        <v>60513</v>
      </c>
      <c r="B60515">
        <v>2962.209512675</v>
      </c>
      <c r="C60515">
        <v>273.21970578882798</v>
      </c>
    </row>
    <row r="60516" spans="1:3" x14ac:dyDescent="0.25">
      <c r="A60516">
        <v>60514</v>
      </c>
      <c r="B60516">
        <v>2042.8727438164501</v>
      </c>
      <c r="C60516">
        <v>1723.82488358046</v>
      </c>
    </row>
    <row r="60517" spans="1:3" x14ac:dyDescent="0.25">
      <c r="A60517">
        <v>60515</v>
      </c>
      <c r="B60517">
        <v>4177.8892843746708</v>
      </c>
      <c r="C60517">
        <v>2090.2484304591399</v>
      </c>
    </row>
    <row r="60518" spans="1:3" x14ac:dyDescent="0.25">
      <c r="A60518">
        <v>60516</v>
      </c>
      <c r="B60518">
        <v>3522.1759733813501</v>
      </c>
      <c r="C60518">
        <v>702.23365294725397</v>
      </c>
    </row>
    <row r="60519" spans="1:3" x14ac:dyDescent="0.25">
      <c r="A60519">
        <v>60517</v>
      </c>
      <c r="B60519">
        <v>754.04628979351594</v>
      </c>
      <c r="C60519">
        <v>1082.5450887918</v>
      </c>
    </row>
    <row r="60520" spans="1:3" x14ac:dyDescent="0.25">
      <c r="A60520">
        <v>60518</v>
      </c>
      <c r="B60520">
        <v>358.98947341818098</v>
      </c>
      <c r="C60520">
        <v>1558.3553926981699</v>
      </c>
    </row>
    <row r="60521" spans="1:3" x14ac:dyDescent="0.25">
      <c r="A60521">
        <v>60519</v>
      </c>
      <c r="B60521">
        <v>2832.7495825871301</v>
      </c>
      <c r="C60521">
        <v>1316.4205904395201</v>
      </c>
    </row>
    <row r="60522" spans="1:3" x14ac:dyDescent="0.25">
      <c r="A60522">
        <v>60520</v>
      </c>
      <c r="B60522">
        <v>4154.2094129818197</v>
      </c>
      <c r="C60522">
        <v>2033.09235312277</v>
      </c>
    </row>
    <row r="60523" spans="1:3" x14ac:dyDescent="0.25">
      <c r="A60523">
        <v>60521</v>
      </c>
      <c r="B60523">
        <v>4327.67052507484</v>
      </c>
      <c r="C60523">
        <v>1572.04449313597</v>
      </c>
    </row>
    <row r="60524" spans="1:3" x14ac:dyDescent="0.25">
      <c r="A60524">
        <v>60522</v>
      </c>
      <c r="B60524">
        <v>1985.2387427819899</v>
      </c>
      <c r="C60524">
        <v>1207.73966976362</v>
      </c>
    </row>
    <row r="60525" spans="1:3" x14ac:dyDescent="0.25">
      <c r="A60525">
        <v>60523</v>
      </c>
      <c r="B60525">
        <v>2832.0968957644</v>
      </c>
      <c r="C60525">
        <v>115.63799849691701</v>
      </c>
    </row>
    <row r="60526" spans="1:3" x14ac:dyDescent="0.25">
      <c r="A60526">
        <v>60524</v>
      </c>
      <c r="B60526">
        <v>5025.2004031630286</v>
      </c>
      <c r="C60526">
        <v>3356.62960511966</v>
      </c>
    </row>
    <row r="60527" spans="1:3" x14ac:dyDescent="0.25">
      <c r="A60527">
        <v>60525</v>
      </c>
      <c r="B60527">
        <v>2795.2661267718099</v>
      </c>
      <c r="C60527">
        <v>1576.60449010301</v>
      </c>
    </row>
    <row r="60528" spans="1:3" x14ac:dyDescent="0.25">
      <c r="A60528">
        <v>60526</v>
      </c>
      <c r="B60528">
        <v>262.08235408064201</v>
      </c>
      <c r="C60528">
        <v>2827.8050246207499</v>
      </c>
    </row>
    <row r="60529" spans="1:3" x14ac:dyDescent="0.25">
      <c r="A60529">
        <v>60527</v>
      </c>
      <c r="B60529">
        <v>2610.3659108574402</v>
      </c>
      <c r="C60529">
        <v>688.03593144055094</v>
      </c>
    </row>
    <row r="60530" spans="1:3" x14ac:dyDescent="0.25">
      <c r="A60530">
        <v>60528</v>
      </c>
      <c r="B60530">
        <v>4193.2523683950894</v>
      </c>
      <c r="C60530">
        <v>2910.6436644055998</v>
      </c>
    </row>
    <row r="60531" spans="1:3" x14ac:dyDescent="0.25">
      <c r="A60531">
        <v>60529</v>
      </c>
      <c r="B60531">
        <v>864.93103328735197</v>
      </c>
      <c r="C60531">
        <v>3354.4214689247501</v>
      </c>
    </row>
    <row r="60532" spans="1:3" x14ac:dyDescent="0.25">
      <c r="A60532">
        <v>60530</v>
      </c>
      <c r="B60532">
        <v>707.02526955103394</v>
      </c>
      <c r="C60532">
        <v>3182.8355274576002</v>
      </c>
    </row>
    <row r="60533" spans="1:3" x14ac:dyDescent="0.25">
      <c r="A60533">
        <v>60531</v>
      </c>
      <c r="B60533">
        <v>4540.8066524041706</v>
      </c>
      <c r="C60533">
        <v>723.51822159704193</v>
      </c>
    </row>
    <row r="60534" spans="1:3" x14ac:dyDescent="0.25">
      <c r="A60534">
        <v>60532</v>
      </c>
      <c r="B60534">
        <v>1373.3736479884101</v>
      </c>
      <c r="C60534">
        <v>2893.6449487969799</v>
      </c>
    </row>
    <row r="60535" spans="1:3" x14ac:dyDescent="0.25">
      <c r="A60535">
        <v>60533</v>
      </c>
      <c r="B60535">
        <v>4643.7036947225397</v>
      </c>
      <c r="C60535">
        <v>2202.5243473784899</v>
      </c>
    </row>
    <row r="60536" spans="1:3" x14ac:dyDescent="0.25">
      <c r="A60536">
        <v>60534</v>
      </c>
      <c r="B60536">
        <v>102.66351115708601</v>
      </c>
      <c r="C60536">
        <v>3240.35881935014</v>
      </c>
    </row>
    <row r="60537" spans="1:3" x14ac:dyDescent="0.25">
      <c r="A60537">
        <v>60535</v>
      </c>
      <c r="B60537">
        <v>4447.9485197416707</v>
      </c>
      <c r="C60537">
        <v>1405.6037480606501</v>
      </c>
    </row>
    <row r="60538" spans="1:3" x14ac:dyDescent="0.25">
      <c r="A60538">
        <v>60536</v>
      </c>
      <c r="B60538">
        <v>1112.5021126469801</v>
      </c>
      <c r="C60538">
        <v>1277.09397699329</v>
      </c>
    </row>
    <row r="60539" spans="1:3" x14ac:dyDescent="0.25">
      <c r="A60539">
        <v>60537</v>
      </c>
      <c r="B60539">
        <v>1207.9627680128899</v>
      </c>
      <c r="C60539">
        <v>3163.7878347064702</v>
      </c>
    </row>
    <row r="60540" spans="1:3" x14ac:dyDescent="0.25">
      <c r="A60540">
        <v>60538</v>
      </c>
      <c r="B60540">
        <v>458.62034383508899</v>
      </c>
      <c r="C60540">
        <v>2733.08515793468</v>
      </c>
    </row>
    <row r="60541" spans="1:3" x14ac:dyDescent="0.25">
      <c r="A60541">
        <v>60539</v>
      </c>
      <c r="B60541">
        <v>4899.26769668618</v>
      </c>
      <c r="C60541">
        <v>3305.8922678116801</v>
      </c>
    </row>
    <row r="60542" spans="1:3" x14ac:dyDescent="0.25">
      <c r="A60542">
        <v>60540</v>
      </c>
      <c r="B60542">
        <v>2869.3698633364902</v>
      </c>
      <c r="C60542">
        <v>1365.26888180475</v>
      </c>
    </row>
    <row r="60543" spans="1:3" x14ac:dyDescent="0.25">
      <c r="A60543">
        <v>60541</v>
      </c>
      <c r="B60543">
        <v>1231.7170442269</v>
      </c>
      <c r="C60543">
        <v>3346.49452902438</v>
      </c>
    </row>
    <row r="60544" spans="1:3" x14ac:dyDescent="0.25">
      <c r="A60544">
        <v>60542</v>
      </c>
      <c r="B60544">
        <v>4024.7514179250102</v>
      </c>
      <c r="C60544">
        <v>784.51698572752593</v>
      </c>
    </row>
    <row r="60545" spans="1:3" x14ac:dyDescent="0.25">
      <c r="A60545">
        <v>60543</v>
      </c>
      <c r="B60545">
        <v>2212.69305001151</v>
      </c>
      <c r="C60545">
        <v>428.67610088897101</v>
      </c>
    </row>
    <row r="60546" spans="1:3" x14ac:dyDescent="0.25">
      <c r="A60546">
        <v>60544</v>
      </c>
      <c r="B60546">
        <v>3527.9564491275701</v>
      </c>
      <c r="C60546">
        <v>3100.9940917148201</v>
      </c>
    </row>
    <row r="60547" spans="1:3" x14ac:dyDescent="0.25">
      <c r="A60547">
        <v>60545</v>
      </c>
      <c r="B60547">
        <v>4003.1681221025201</v>
      </c>
      <c r="C60547">
        <v>2399.3624979825499</v>
      </c>
    </row>
    <row r="60548" spans="1:3" x14ac:dyDescent="0.25">
      <c r="A60548">
        <v>60546</v>
      </c>
      <c r="B60548">
        <v>2101.77809475405</v>
      </c>
      <c r="C60548">
        <v>381.47450685978112</v>
      </c>
    </row>
    <row r="60549" spans="1:3" x14ac:dyDescent="0.25">
      <c r="A60549">
        <v>60547</v>
      </c>
      <c r="B60549">
        <v>5060.1792154551003</v>
      </c>
      <c r="C60549">
        <v>3261.51178673817</v>
      </c>
    </row>
    <row r="60550" spans="1:3" x14ac:dyDescent="0.25">
      <c r="A60550">
        <v>60548</v>
      </c>
      <c r="B60550">
        <v>3887.1866183394</v>
      </c>
      <c r="C60550">
        <v>633.521668774462</v>
      </c>
    </row>
    <row r="60551" spans="1:3" x14ac:dyDescent="0.25">
      <c r="A60551">
        <v>60549</v>
      </c>
      <c r="B60551">
        <v>2920.0595054129799</v>
      </c>
      <c r="C60551">
        <v>2032.7023567195099</v>
      </c>
    </row>
    <row r="60552" spans="1:3" x14ac:dyDescent="0.25">
      <c r="A60552">
        <v>60550</v>
      </c>
      <c r="B60552">
        <v>3857.3030907798402</v>
      </c>
      <c r="C60552">
        <v>3059.4863820311198</v>
      </c>
    </row>
    <row r="60553" spans="1:3" x14ac:dyDescent="0.25">
      <c r="A60553">
        <v>60551</v>
      </c>
      <c r="B60553">
        <v>3036</v>
      </c>
      <c r="C60553">
        <v>1801.23737152894</v>
      </c>
    </row>
    <row r="60554" spans="1:3" x14ac:dyDescent="0.25">
      <c r="A60554">
        <v>60552</v>
      </c>
      <c r="B60554">
        <v>4563.8066181576514</v>
      </c>
      <c r="C60554">
        <v>2402.8510614987699</v>
      </c>
    </row>
    <row r="60555" spans="1:3" x14ac:dyDescent="0.25">
      <c r="A60555">
        <v>60553</v>
      </c>
      <c r="B60555">
        <v>2821.2699318350001</v>
      </c>
      <c r="C60555">
        <v>316.70856341549501</v>
      </c>
    </row>
    <row r="60556" spans="1:3" x14ac:dyDescent="0.25">
      <c r="A60556">
        <v>60554</v>
      </c>
      <c r="B60556">
        <v>4947.0745656365098</v>
      </c>
      <c r="C60556">
        <v>3110.46298692548</v>
      </c>
    </row>
    <row r="60557" spans="1:3" x14ac:dyDescent="0.25">
      <c r="A60557">
        <v>60555</v>
      </c>
      <c r="B60557">
        <v>2083.1081220567498</v>
      </c>
      <c r="C60557">
        <v>2261.6901681087602</v>
      </c>
    </row>
    <row r="60558" spans="1:3" x14ac:dyDescent="0.25">
      <c r="A60558">
        <v>60556</v>
      </c>
      <c r="B60558">
        <v>4369.2719444936893</v>
      </c>
      <c r="C60558">
        <v>1578.25887407752</v>
      </c>
    </row>
    <row r="60559" spans="1:3" x14ac:dyDescent="0.25">
      <c r="A60559">
        <v>60557</v>
      </c>
      <c r="B60559">
        <v>2379.0317244224402</v>
      </c>
      <c r="C60559">
        <v>3244.0382633156801</v>
      </c>
    </row>
    <row r="60560" spans="1:3" x14ac:dyDescent="0.25">
      <c r="A60560">
        <v>60558</v>
      </c>
      <c r="B60560">
        <v>69.383514132976103</v>
      </c>
      <c r="C60560">
        <v>2833.9995408150999</v>
      </c>
    </row>
    <row r="60561" spans="1:3" x14ac:dyDescent="0.25">
      <c r="A60561">
        <v>60559</v>
      </c>
      <c r="B60561">
        <v>4482.41878143535</v>
      </c>
      <c r="C60561">
        <v>1612.6554387620499</v>
      </c>
    </row>
    <row r="60562" spans="1:3" x14ac:dyDescent="0.25">
      <c r="A60562">
        <v>60560</v>
      </c>
      <c r="B60562">
        <v>4746.9614238840904</v>
      </c>
      <c r="C60562">
        <v>2533.0708342233602</v>
      </c>
    </row>
    <row r="60563" spans="1:3" x14ac:dyDescent="0.25">
      <c r="A60563">
        <v>60561</v>
      </c>
      <c r="B60563">
        <v>2955.1958112576899</v>
      </c>
      <c r="C60563">
        <v>782.19395667902802</v>
      </c>
    </row>
    <row r="60564" spans="1:3" x14ac:dyDescent="0.25">
      <c r="A60564">
        <v>60562</v>
      </c>
      <c r="B60564">
        <v>4588.0261340058296</v>
      </c>
      <c r="C60564">
        <v>755.55389042515503</v>
      </c>
    </row>
    <row r="60565" spans="1:3" x14ac:dyDescent="0.25">
      <c r="A60565">
        <v>60563</v>
      </c>
      <c r="B60565">
        <v>4494.2531269341798</v>
      </c>
      <c r="C60565">
        <v>285.28100514351598</v>
      </c>
    </row>
    <row r="60566" spans="1:3" x14ac:dyDescent="0.25">
      <c r="A60566">
        <v>60564</v>
      </c>
      <c r="B60566">
        <v>4351.3035956938302</v>
      </c>
      <c r="C60566">
        <v>1856.1525846574</v>
      </c>
    </row>
    <row r="60567" spans="1:3" x14ac:dyDescent="0.25">
      <c r="A60567">
        <v>60565</v>
      </c>
      <c r="B60567">
        <v>1380.62047079644</v>
      </c>
      <c r="C60567">
        <v>1021.2315445952501</v>
      </c>
    </row>
    <row r="60568" spans="1:3" x14ac:dyDescent="0.25">
      <c r="A60568">
        <v>60566</v>
      </c>
      <c r="B60568">
        <v>1144.2334848568801</v>
      </c>
      <c r="C60568">
        <v>2169.31781220125</v>
      </c>
    </row>
    <row r="60569" spans="1:3" x14ac:dyDescent="0.25">
      <c r="A60569">
        <v>60567</v>
      </c>
      <c r="B60569">
        <v>1253.73995840565</v>
      </c>
      <c r="C60569">
        <v>728.86475426807806</v>
      </c>
    </row>
    <row r="60570" spans="1:3" x14ac:dyDescent="0.25">
      <c r="A60570">
        <v>60568</v>
      </c>
      <c r="B60570">
        <v>859.89395162813901</v>
      </c>
      <c r="C60570">
        <v>645.77397803793599</v>
      </c>
    </row>
    <row r="60571" spans="1:3" x14ac:dyDescent="0.25">
      <c r="A60571">
        <v>60569</v>
      </c>
      <c r="B60571">
        <v>3697.0930598148211</v>
      </c>
      <c r="C60571">
        <v>924.47760090447798</v>
      </c>
    </row>
    <row r="60572" spans="1:3" x14ac:dyDescent="0.25">
      <c r="A60572">
        <v>60570</v>
      </c>
      <c r="B60572">
        <v>4835.2178438337214</v>
      </c>
      <c r="C60572">
        <v>2962.5712284802999</v>
      </c>
    </row>
    <row r="60573" spans="1:3" x14ac:dyDescent="0.25">
      <c r="A60573">
        <v>60571</v>
      </c>
      <c r="B60573">
        <v>4891.3769747223496</v>
      </c>
      <c r="C60573">
        <v>1775.9054742584799</v>
      </c>
    </row>
    <row r="60574" spans="1:3" x14ac:dyDescent="0.25">
      <c r="A60574">
        <v>60572</v>
      </c>
      <c r="B60574">
        <v>4812.9369338631404</v>
      </c>
      <c r="C60574">
        <v>1924.45727497399</v>
      </c>
    </row>
    <row r="60575" spans="1:3" x14ac:dyDescent="0.25">
      <c r="A60575">
        <v>60573</v>
      </c>
      <c r="B60575">
        <v>1216.7894138750501</v>
      </c>
      <c r="C60575">
        <v>3221.6600090277698</v>
      </c>
    </row>
    <row r="60576" spans="1:3" x14ac:dyDescent="0.25">
      <c r="A60576">
        <v>60574</v>
      </c>
      <c r="B60576">
        <v>489.68926989091199</v>
      </c>
      <c r="C60576">
        <v>1118.00102312079</v>
      </c>
    </row>
    <row r="60577" spans="1:3" x14ac:dyDescent="0.25">
      <c r="A60577">
        <v>60575</v>
      </c>
      <c r="B60577">
        <v>1368.0297960124799</v>
      </c>
      <c r="C60577">
        <v>2883.6530230741</v>
      </c>
    </row>
    <row r="60578" spans="1:3" x14ac:dyDescent="0.25">
      <c r="A60578">
        <v>60576</v>
      </c>
      <c r="B60578">
        <v>4489.0980616204397</v>
      </c>
      <c r="C60578">
        <v>274.49110856165697</v>
      </c>
    </row>
    <row r="60579" spans="1:3" x14ac:dyDescent="0.25">
      <c r="A60579">
        <v>60577</v>
      </c>
      <c r="B60579">
        <v>4811.1337884857394</v>
      </c>
      <c r="C60579">
        <v>2177.49301977089</v>
      </c>
    </row>
    <row r="60580" spans="1:3" x14ac:dyDescent="0.25">
      <c r="A60580">
        <v>60578</v>
      </c>
      <c r="B60580">
        <v>4565.69763602076</v>
      </c>
      <c r="C60580">
        <v>2124.3209948619701</v>
      </c>
    </row>
    <row r="60581" spans="1:3" x14ac:dyDescent="0.25">
      <c r="A60581">
        <v>60579</v>
      </c>
      <c r="B60581">
        <v>1997.3853397392099</v>
      </c>
      <c r="C60581">
        <v>638.77808372531604</v>
      </c>
    </row>
    <row r="60582" spans="1:3" x14ac:dyDescent="0.25">
      <c r="A60582">
        <v>60580</v>
      </c>
      <c r="B60582">
        <v>4684.4666529091201</v>
      </c>
      <c r="C60582">
        <v>3306.9878868482501</v>
      </c>
    </row>
    <row r="60583" spans="1:3" x14ac:dyDescent="0.25">
      <c r="A60583">
        <v>60581</v>
      </c>
      <c r="B60583">
        <v>4454.0459152098201</v>
      </c>
      <c r="C60583">
        <v>85.223424888762096</v>
      </c>
    </row>
    <row r="60584" spans="1:3" x14ac:dyDescent="0.25">
      <c r="A60584">
        <v>60582</v>
      </c>
      <c r="B60584">
        <v>2176.7396581374901</v>
      </c>
      <c r="C60584">
        <v>1036.43361013761</v>
      </c>
    </row>
    <row r="60585" spans="1:3" x14ac:dyDescent="0.25">
      <c r="A60585">
        <v>60583</v>
      </c>
      <c r="B60585">
        <v>1449.9978473496701</v>
      </c>
      <c r="C60585">
        <v>2787.9001229723299</v>
      </c>
    </row>
    <row r="60586" spans="1:3" x14ac:dyDescent="0.25">
      <c r="A60586">
        <v>60584</v>
      </c>
      <c r="B60586">
        <v>393.76201651081101</v>
      </c>
      <c r="C60586">
        <v>2854.7776704664202</v>
      </c>
    </row>
    <row r="60587" spans="1:3" x14ac:dyDescent="0.25">
      <c r="A60587">
        <v>60585</v>
      </c>
      <c r="B60587">
        <v>2928.9523091493902</v>
      </c>
      <c r="C60587">
        <v>1695.5163140275299</v>
      </c>
    </row>
    <row r="60588" spans="1:3" x14ac:dyDescent="0.25">
      <c r="A60588">
        <v>60586</v>
      </c>
      <c r="B60588">
        <v>859.52700893981205</v>
      </c>
      <c r="C60588">
        <v>803.90804827835098</v>
      </c>
    </row>
    <row r="60589" spans="1:3" x14ac:dyDescent="0.25">
      <c r="A60589">
        <v>60587</v>
      </c>
      <c r="B60589">
        <v>2824.3418050094201</v>
      </c>
      <c r="C60589">
        <v>168.50749429268399</v>
      </c>
    </row>
    <row r="60590" spans="1:3" x14ac:dyDescent="0.25">
      <c r="A60590">
        <v>60588</v>
      </c>
      <c r="B60590">
        <v>5093.9655473195999</v>
      </c>
      <c r="C60590">
        <v>2781.3340125407599</v>
      </c>
    </row>
    <row r="60591" spans="1:3" x14ac:dyDescent="0.25">
      <c r="A60591">
        <v>60589</v>
      </c>
      <c r="B60591">
        <v>3431.09737244808</v>
      </c>
      <c r="C60591">
        <v>142.795932207465</v>
      </c>
    </row>
    <row r="60592" spans="1:3" x14ac:dyDescent="0.25">
      <c r="A60592">
        <v>60590</v>
      </c>
      <c r="B60592">
        <v>4865.4508697711208</v>
      </c>
      <c r="C60592">
        <v>2203.8316135197101</v>
      </c>
    </row>
    <row r="60593" spans="1:3" x14ac:dyDescent="0.25">
      <c r="A60593">
        <v>60591</v>
      </c>
      <c r="B60593">
        <v>3812.61511528341</v>
      </c>
      <c r="C60593">
        <v>2577.8732597856001</v>
      </c>
    </row>
    <row r="60594" spans="1:3" x14ac:dyDescent="0.25">
      <c r="A60594">
        <v>60592</v>
      </c>
      <c r="B60594">
        <v>307.47131408551797</v>
      </c>
      <c r="C60594">
        <v>2423.7921297847101</v>
      </c>
    </row>
    <row r="60595" spans="1:3" x14ac:dyDescent="0.25">
      <c r="A60595">
        <v>60593</v>
      </c>
      <c r="B60595">
        <v>4861.2480432679286</v>
      </c>
      <c r="C60595">
        <v>3178.8124045794898</v>
      </c>
    </row>
    <row r="60596" spans="1:3" x14ac:dyDescent="0.25">
      <c r="A60596">
        <v>60594</v>
      </c>
      <c r="B60596">
        <v>2435.2161618794298</v>
      </c>
      <c r="C60596">
        <v>1595.4070244603499</v>
      </c>
    </row>
    <row r="60597" spans="1:3" x14ac:dyDescent="0.25">
      <c r="A60597">
        <v>60595</v>
      </c>
      <c r="B60597">
        <v>4377.4243953945206</v>
      </c>
      <c r="C60597">
        <v>964.51270841836993</v>
      </c>
    </row>
    <row r="60598" spans="1:3" x14ac:dyDescent="0.25">
      <c r="A60598">
        <v>60596</v>
      </c>
      <c r="B60598">
        <v>1362.8229609473899</v>
      </c>
      <c r="C60598">
        <v>855.13670628319198</v>
      </c>
    </row>
    <row r="60599" spans="1:3" x14ac:dyDescent="0.25">
      <c r="A60599">
        <v>60597</v>
      </c>
      <c r="B60599">
        <v>2363.8839526934298</v>
      </c>
      <c r="C60599">
        <v>45.211667545273507</v>
      </c>
    </row>
    <row r="60600" spans="1:3" x14ac:dyDescent="0.25">
      <c r="A60600">
        <v>60598</v>
      </c>
      <c r="B60600">
        <v>3625.9961357574698</v>
      </c>
      <c r="C60600">
        <v>3150.87108301428</v>
      </c>
    </row>
    <row r="60601" spans="1:3" x14ac:dyDescent="0.25">
      <c r="A60601">
        <v>60599</v>
      </c>
      <c r="B60601">
        <v>1389.11734603679</v>
      </c>
      <c r="C60601">
        <v>2879.4180334726502</v>
      </c>
    </row>
    <row r="60602" spans="1:3" x14ac:dyDescent="0.25">
      <c r="A60602">
        <v>60600</v>
      </c>
      <c r="B60602">
        <v>2732.1904815175399</v>
      </c>
      <c r="C60602">
        <v>1257.11038225778</v>
      </c>
    </row>
    <row r="60603" spans="1:3" x14ac:dyDescent="0.25">
      <c r="A60603">
        <v>60601</v>
      </c>
      <c r="B60603">
        <v>3539.8069699259599</v>
      </c>
      <c r="C60603">
        <v>74.369865595324399</v>
      </c>
    </row>
    <row r="60604" spans="1:3" x14ac:dyDescent="0.25">
      <c r="A60604">
        <v>60602</v>
      </c>
      <c r="B60604">
        <v>2687.3081939368599</v>
      </c>
      <c r="C60604">
        <v>1142.1514773476399</v>
      </c>
    </row>
    <row r="60605" spans="1:3" x14ac:dyDescent="0.25">
      <c r="A60605">
        <v>60603</v>
      </c>
      <c r="B60605">
        <v>2895.7455723068301</v>
      </c>
      <c r="C60605">
        <v>1388.5313415697401</v>
      </c>
    </row>
    <row r="60606" spans="1:3" x14ac:dyDescent="0.25">
      <c r="A60606">
        <v>60604</v>
      </c>
      <c r="B60606">
        <v>2587.7877423458799</v>
      </c>
      <c r="C60606">
        <v>232.613408860173</v>
      </c>
    </row>
    <row r="60607" spans="1:3" x14ac:dyDescent="0.25">
      <c r="A60607">
        <v>60605</v>
      </c>
      <c r="B60607">
        <v>2379.8090448821399</v>
      </c>
      <c r="C60607">
        <v>1672.2625562483599</v>
      </c>
    </row>
    <row r="60608" spans="1:3" x14ac:dyDescent="0.25">
      <c r="A60608">
        <v>60606</v>
      </c>
      <c r="B60608">
        <v>3670.6420638293498</v>
      </c>
      <c r="C60608">
        <v>1410.1159754938701</v>
      </c>
    </row>
    <row r="60609" spans="1:3" x14ac:dyDescent="0.25">
      <c r="A60609">
        <v>60607</v>
      </c>
      <c r="B60609">
        <v>4538.4644213310494</v>
      </c>
      <c r="C60609">
        <v>362.42710130490201</v>
      </c>
    </row>
    <row r="60610" spans="1:3" x14ac:dyDescent="0.25">
      <c r="A60610">
        <v>60608</v>
      </c>
      <c r="B60610">
        <v>4381.3103189577596</v>
      </c>
      <c r="C60610">
        <v>1673.84287641836</v>
      </c>
    </row>
    <row r="60611" spans="1:3" x14ac:dyDescent="0.25">
      <c r="A60611">
        <v>60609</v>
      </c>
      <c r="B60611">
        <v>1898.06571202894</v>
      </c>
      <c r="C60611">
        <v>1432.4713431899499</v>
      </c>
    </row>
    <row r="60612" spans="1:3" x14ac:dyDescent="0.25">
      <c r="A60612">
        <v>60610</v>
      </c>
      <c r="B60612">
        <v>1790.65829772709</v>
      </c>
      <c r="C60612">
        <v>3221.4600308408098</v>
      </c>
    </row>
    <row r="60613" spans="1:3" x14ac:dyDescent="0.25">
      <c r="A60613">
        <v>60611</v>
      </c>
      <c r="B60613">
        <v>2191.4591568860601</v>
      </c>
      <c r="C60613">
        <v>402.23650357662689</v>
      </c>
    </row>
    <row r="60614" spans="1:3" x14ac:dyDescent="0.25">
      <c r="A60614">
        <v>60612</v>
      </c>
      <c r="B60614">
        <v>2876.0071782284099</v>
      </c>
      <c r="C60614">
        <v>2676.4969448359102</v>
      </c>
    </row>
    <row r="60615" spans="1:3" x14ac:dyDescent="0.25">
      <c r="A60615">
        <v>60613</v>
      </c>
      <c r="B60615">
        <v>3945.10313462865</v>
      </c>
      <c r="C60615">
        <v>1660.74773265155</v>
      </c>
    </row>
    <row r="60616" spans="1:3" x14ac:dyDescent="0.25">
      <c r="A60616">
        <v>60614</v>
      </c>
      <c r="B60616">
        <v>3930.6067468156202</v>
      </c>
      <c r="C60616">
        <v>2186.9909059500101</v>
      </c>
    </row>
    <row r="60617" spans="1:3" x14ac:dyDescent="0.25">
      <c r="A60617">
        <v>60615</v>
      </c>
      <c r="B60617">
        <v>568.97884611885206</v>
      </c>
      <c r="C60617">
        <v>3005.0015243415401</v>
      </c>
    </row>
    <row r="60618" spans="1:3" x14ac:dyDescent="0.25">
      <c r="A60618">
        <v>60616</v>
      </c>
      <c r="B60618">
        <v>1134.0771720862899</v>
      </c>
      <c r="C60618">
        <v>2518.1434206495501</v>
      </c>
    </row>
    <row r="60619" spans="1:3" x14ac:dyDescent="0.25">
      <c r="A60619">
        <v>60617</v>
      </c>
      <c r="B60619">
        <v>929.49481618207108</v>
      </c>
      <c r="C60619">
        <v>458.50092652520902</v>
      </c>
    </row>
    <row r="60620" spans="1:3" x14ac:dyDescent="0.25">
      <c r="A60620">
        <v>60618</v>
      </c>
      <c r="B60620">
        <v>4960.9101267281303</v>
      </c>
      <c r="C60620">
        <v>2913.8850775763199</v>
      </c>
    </row>
    <row r="60621" spans="1:3" x14ac:dyDescent="0.25">
      <c r="A60621">
        <v>60619</v>
      </c>
      <c r="B60621">
        <v>4929.69081729759</v>
      </c>
      <c r="C60621">
        <v>2838.9153908513499</v>
      </c>
    </row>
    <row r="60622" spans="1:3" x14ac:dyDescent="0.25">
      <c r="A60622">
        <v>60620</v>
      </c>
      <c r="B60622">
        <v>2461.8190482917898</v>
      </c>
      <c r="C60622">
        <v>1821.0029447145901</v>
      </c>
    </row>
    <row r="60623" spans="1:3" x14ac:dyDescent="0.25">
      <c r="A60623">
        <v>60621</v>
      </c>
      <c r="B60623">
        <v>4373.2326349355699</v>
      </c>
      <c r="C60623">
        <v>2962.8852957982999</v>
      </c>
    </row>
    <row r="60624" spans="1:3" x14ac:dyDescent="0.25">
      <c r="A60624">
        <v>60622</v>
      </c>
      <c r="B60624">
        <v>674.79274143374494</v>
      </c>
      <c r="C60624">
        <v>3359.6622131015101</v>
      </c>
    </row>
    <row r="60625" spans="1:3" x14ac:dyDescent="0.25">
      <c r="A60625">
        <v>60623</v>
      </c>
      <c r="B60625">
        <v>4927.3595287894595</v>
      </c>
      <c r="C60625">
        <v>2644.2533823068702</v>
      </c>
    </row>
    <row r="60626" spans="1:3" x14ac:dyDescent="0.25">
      <c r="A60626">
        <v>60624</v>
      </c>
      <c r="B60626">
        <v>1647.9427913465499</v>
      </c>
      <c r="C60626">
        <v>2312.6207185091398</v>
      </c>
    </row>
    <row r="60627" spans="1:3" x14ac:dyDescent="0.25">
      <c r="A60627">
        <v>60625</v>
      </c>
      <c r="B60627">
        <v>4450.13988337925</v>
      </c>
      <c r="C60627">
        <v>789.28765453456606</v>
      </c>
    </row>
    <row r="60628" spans="1:3" x14ac:dyDescent="0.25">
      <c r="A60628">
        <v>60626</v>
      </c>
      <c r="B60628">
        <v>3518.9453747883999</v>
      </c>
      <c r="C60628">
        <v>2582.52075384521</v>
      </c>
    </row>
    <row r="60629" spans="1:3" x14ac:dyDescent="0.25">
      <c r="A60629">
        <v>60627</v>
      </c>
      <c r="B60629">
        <v>4548.7283540107601</v>
      </c>
      <c r="C60629">
        <v>750.892662608828</v>
      </c>
    </row>
    <row r="60630" spans="1:3" x14ac:dyDescent="0.25">
      <c r="A60630">
        <v>60628</v>
      </c>
      <c r="B60630">
        <v>4914.3010842141903</v>
      </c>
      <c r="C60630">
        <v>2098.8987822511499</v>
      </c>
    </row>
    <row r="60631" spans="1:3" x14ac:dyDescent="0.25">
      <c r="A60631">
        <v>60629</v>
      </c>
      <c r="B60631">
        <v>1686.96905792499</v>
      </c>
      <c r="C60631">
        <v>1558.8828840009401</v>
      </c>
    </row>
    <row r="60632" spans="1:3" x14ac:dyDescent="0.25">
      <c r="A60632">
        <v>60630</v>
      </c>
      <c r="B60632">
        <v>4821.5786977790403</v>
      </c>
      <c r="C60632">
        <v>3059.39382998367</v>
      </c>
    </row>
    <row r="60633" spans="1:3" x14ac:dyDescent="0.25">
      <c r="A60633">
        <v>60631</v>
      </c>
      <c r="B60633">
        <v>437.26526513761598</v>
      </c>
      <c r="C60633">
        <v>3328.42994962999</v>
      </c>
    </row>
    <row r="60634" spans="1:3" x14ac:dyDescent="0.25">
      <c r="A60634">
        <v>60632</v>
      </c>
      <c r="B60634">
        <v>631.16566091273899</v>
      </c>
      <c r="C60634">
        <v>1459.8860428077701</v>
      </c>
    </row>
    <row r="60635" spans="1:3" x14ac:dyDescent="0.25">
      <c r="A60635">
        <v>60633</v>
      </c>
      <c r="B60635">
        <v>2548.7486305489001</v>
      </c>
      <c r="C60635">
        <v>2710.2880483089998</v>
      </c>
    </row>
    <row r="60636" spans="1:3" x14ac:dyDescent="0.25">
      <c r="A60636">
        <v>60634</v>
      </c>
      <c r="B60636">
        <v>4501.3700953347097</v>
      </c>
      <c r="C60636">
        <v>3127.1413007350602</v>
      </c>
    </row>
    <row r="60637" spans="1:3" x14ac:dyDescent="0.25">
      <c r="A60637">
        <v>60635</v>
      </c>
      <c r="B60637">
        <v>2268.7345972489302</v>
      </c>
      <c r="C60637">
        <v>2842.25232197985</v>
      </c>
    </row>
    <row r="60638" spans="1:3" x14ac:dyDescent="0.25">
      <c r="A60638">
        <v>60636</v>
      </c>
      <c r="B60638">
        <v>4878.89161858233</v>
      </c>
      <c r="C60638">
        <v>2512.5712683751799</v>
      </c>
    </row>
    <row r="60639" spans="1:3" x14ac:dyDescent="0.25">
      <c r="A60639">
        <v>60637</v>
      </c>
      <c r="B60639">
        <v>4439.8450269745599</v>
      </c>
      <c r="C60639">
        <v>1750.39181889408</v>
      </c>
    </row>
    <row r="60640" spans="1:3" x14ac:dyDescent="0.25">
      <c r="A60640">
        <v>60638</v>
      </c>
      <c r="B60640">
        <v>2251.8028244082998</v>
      </c>
      <c r="C60640">
        <v>2748.3615243417498</v>
      </c>
    </row>
    <row r="60641" spans="1:3" x14ac:dyDescent="0.25">
      <c r="A60641">
        <v>60639</v>
      </c>
      <c r="B60641">
        <v>2998.80386986352</v>
      </c>
      <c r="C60641">
        <v>1530.5945201602999</v>
      </c>
    </row>
    <row r="60642" spans="1:3" x14ac:dyDescent="0.25">
      <c r="A60642">
        <v>60640</v>
      </c>
      <c r="B60642">
        <v>1626.3591618489399</v>
      </c>
      <c r="C60642">
        <v>1985.2320389781901</v>
      </c>
    </row>
    <row r="60643" spans="1:3" x14ac:dyDescent="0.25">
      <c r="A60643">
        <v>60641</v>
      </c>
      <c r="B60643">
        <v>2273.1490826090098</v>
      </c>
      <c r="C60643">
        <v>129.78224763430799</v>
      </c>
    </row>
    <row r="60644" spans="1:3" x14ac:dyDescent="0.25">
      <c r="A60644">
        <v>60642</v>
      </c>
      <c r="B60644">
        <v>1948.3194409003499</v>
      </c>
      <c r="C60644">
        <v>2563.6391871040901</v>
      </c>
    </row>
    <row r="60645" spans="1:3" x14ac:dyDescent="0.25">
      <c r="A60645">
        <v>60643</v>
      </c>
      <c r="B60645">
        <v>2582.0974931935102</v>
      </c>
      <c r="C60645">
        <v>142.334165978898</v>
      </c>
    </row>
    <row r="60646" spans="1:3" x14ac:dyDescent="0.25">
      <c r="A60646">
        <v>60644</v>
      </c>
      <c r="B60646">
        <v>4354.3225771363796</v>
      </c>
      <c r="C60646">
        <v>794.07852016416109</v>
      </c>
    </row>
    <row r="60647" spans="1:3" x14ac:dyDescent="0.25">
      <c r="A60647">
        <v>60645</v>
      </c>
      <c r="B60647">
        <v>4308.8808168997102</v>
      </c>
      <c r="C60647">
        <v>3016.85420314575</v>
      </c>
    </row>
    <row r="60648" spans="1:3" x14ac:dyDescent="0.25">
      <c r="A60648">
        <v>60646</v>
      </c>
      <c r="B60648">
        <v>5026.8941669610986</v>
      </c>
      <c r="C60648">
        <v>3058.4536703959102</v>
      </c>
    </row>
    <row r="60649" spans="1:3" x14ac:dyDescent="0.25">
      <c r="A60649">
        <v>60647</v>
      </c>
      <c r="B60649">
        <v>4508.85094885951</v>
      </c>
      <c r="C60649">
        <v>701.50804450613407</v>
      </c>
    </row>
    <row r="60650" spans="1:3" x14ac:dyDescent="0.25">
      <c r="A60650">
        <v>60648</v>
      </c>
      <c r="B60650">
        <v>5009.9450776959002</v>
      </c>
      <c r="C60650">
        <v>3027.6197509396002</v>
      </c>
    </row>
    <row r="60651" spans="1:3" x14ac:dyDescent="0.25">
      <c r="A60651">
        <v>60649</v>
      </c>
      <c r="B60651">
        <v>1038.4386373863199</v>
      </c>
      <c r="C60651">
        <v>2171.7363356404799</v>
      </c>
    </row>
    <row r="60652" spans="1:3" x14ac:dyDescent="0.25">
      <c r="A60652">
        <v>60650</v>
      </c>
      <c r="B60652">
        <v>3208.99038700859</v>
      </c>
      <c r="C60652">
        <v>3127.3336683339398</v>
      </c>
    </row>
    <row r="60653" spans="1:3" x14ac:dyDescent="0.25">
      <c r="A60653">
        <v>60651</v>
      </c>
      <c r="B60653">
        <v>4346.7109352151101</v>
      </c>
      <c r="C60653">
        <v>2580.7711751596898</v>
      </c>
    </row>
    <row r="60654" spans="1:3" x14ac:dyDescent="0.25">
      <c r="A60654">
        <v>60652</v>
      </c>
      <c r="B60654">
        <v>4816.0207663891897</v>
      </c>
      <c r="C60654">
        <v>3168.69028850318</v>
      </c>
    </row>
    <row r="60655" spans="1:3" x14ac:dyDescent="0.25">
      <c r="A60655">
        <v>60653</v>
      </c>
      <c r="B60655">
        <v>4477.1302218737201</v>
      </c>
      <c r="C60655">
        <v>2630.17706267945</v>
      </c>
    </row>
    <row r="60656" spans="1:3" x14ac:dyDescent="0.25">
      <c r="A60656">
        <v>60654</v>
      </c>
      <c r="B60656">
        <v>3320.9153453755389</v>
      </c>
      <c r="C60656">
        <v>3214.728205316369</v>
      </c>
    </row>
    <row r="60657" spans="1:3" x14ac:dyDescent="0.25">
      <c r="A60657">
        <v>60655</v>
      </c>
      <c r="B60657">
        <v>1625.25524397753</v>
      </c>
      <c r="C60657">
        <v>1771.4475228962101</v>
      </c>
    </row>
    <row r="60658" spans="1:3" x14ac:dyDescent="0.25">
      <c r="A60658">
        <v>60656</v>
      </c>
      <c r="B60658">
        <v>2410.02586970628</v>
      </c>
      <c r="C60658">
        <v>3319.7926867465198</v>
      </c>
    </row>
    <row r="60659" spans="1:3" x14ac:dyDescent="0.25">
      <c r="A60659">
        <v>60657</v>
      </c>
      <c r="B60659">
        <v>3233.08030923357</v>
      </c>
      <c r="C60659">
        <v>2892.1725701413602</v>
      </c>
    </row>
    <row r="60660" spans="1:3" x14ac:dyDescent="0.25">
      <c r="A60660">
        <v>60658</v>
      </c>
      <c r="B60660">
        <v>903.96385552901097</v>
      </c>
      <c r="C60660">
        <v>3080.18582495792</v>
      </c>
    </row>
    <row r="60661" spans="1:3" x14ac:dyDescent="0.25">
      <c r="A60661">
        <v>60659</v>
      </c>
      <c r="B60661">
        <v>4823.0155176602293</v>
      </c>
      <c r="C60661">
        <v>3133.9120238485898</v>
      </c>
    </row>
    <row r="60662" spans="1:3" x14ac:dyDescent="0.25">
      <c r="A60662">
        <v>60660</v>
      </c>
      <c r="B60662">
        <v>881.53746679653705</v>
      </c>
      <c r="C60662">
        <v>2926.0834627813301</v>
      </c>
    </row>
    <row r="60663" spans="1:3" x14ac:dyDescent="0.25">
      <c r="A60663">
        <v>60661</v>
      </c>
      <c r="B60663">
        <v>703.04802957432094</v>
      </c>
      <c r="C60663">
        <v>489.47963005571302</v>
      </c>
    </row>
    <row r="60664" spans="1:3" x14ac:dyDescent="0.25">
      <c r="A60664">
        <v>60662</v>
      </c>
      <c r="B60664">
        <v>2831.2098198204999</v>
      </c>
      <c r="C60664">
        <v>1629.97573542747</v>
      </c>
    </row>
    <row r="60665" spans="1:3" x14ac:dyDescent="0.25">
      <c r="A60665">
        <v>60663</v>
      </c>
      <c r="B60665">
        <v>2178.72585149927</v>
      </c>
      <c r="C60665">
        <v>1309.3249070694401</v>
      </c>
    </row>
    <row r="60666" spans="1:3" x14ac:dyDescent="0.25">
      <c r="A60666">
        <v>60664</v>
      </c>
      <c r="B60666">
        <v>135.773542916194</v>
      </c>
      <c r="C60666">
        <v>2776.42612108397</v>
      </c>
    </row>
    <row r="60667" spans="1:3" x14ac:dyDescent="0.25">
      <c r="A60667">
        <v>60665</v>
      </c>
      <c r="B60667">
        <v>2804.4678070906698</v>
      </c>
      <c r="C60667">
        <v>1651.7517045970601</v>
      </c>
    </row>
    <row r="60668" spans="1:3" x14ac:dyDescent="0.25">
      <c r="A60668">
        <v>60666</v>
      </c>
      <c r="B60668">
        <v>3001.5930004376601</v>
      </c>
      <c r="C60668">
        <v>1212.4663467134101</v>
      </c>
    </row>
    <row r="60669" spans="1:3" x14ac:dyDescent="0.25">
      <c r="A60669">
        <v>60667</v>
      </c>
      <c r="B60669">
        <v>3795.7833513943601</v>
      </c>
      <c r="C60669">
        <v>1404.6203913010299</v>
      </c>
    </row>
    <row r="60670" spans="1:3" x14ac:dyDescent="0.25">
      <c r="A60670">
        <v>60668</v>
      </c>
      <c r="B60670">
        <v>297.85088873030497</v>
      </c>
      <c r="C60670">
        <v>2401.3415958736</v>
      </c>
    </row>
    <row r="60671" spans="1:3" x14ac:dyDescent="0.25">
      <c r="A60671">
        <v>60669</v>
      </c>
      <c r="B60671">
        <v>1920.19965925307</v>
      </c>
      <c r="C60671">
        <v>783.11146000923793</v>
      </c>
    </row>
    <row r="60672" spans="1:3" x14ac:dyDescent="0.25">
      <c r="A60672">
        <v>60670</v>
      </c>
      <c r="B60672">
        <v>969.35989336395494</v>
      </c>
      <c r="C60672">
        <v>556.75121181724194</v>
      </c>
    </row>
    <row r="60673" spans="1:3" x14ac:dyDescent="0.25">
      <c r="A60673">
        <v>60671</v>
      </c>
      <c r="B60673">
        <v>682.95085331185498</v>
      </c>
      <c r="C60673">
        <v>450.27025125449399</v>
      </c>
    </row>
    <row r="60674" spans="1:3" x14ac:dyDescent="0.25">
      <c r="A60674">
        <v>60672</v>
      </c>
      <c r="B60674">
        <v>1682.3463333289201</v>
      </c>
      <c r="C60674">
        <v>746.9618836399701</v>
      </c>
    </row>
    <row r="60675" spans="1:3" x14ac:dyDescent="0.25">
      <c r="A60675">
        <v>60673</v>
      </c>
      <c r="B60675">
        <v>2001.1309543556799</v>
      </c>
      <c r="C60675">
        <v>554.12753844517897</v>
      </c>
    </row>
    <row r="60676" spans="1:3" x14ac:dyDescent="0.25">
      <c r="A60676">
        <v>60674</v>
      </c>
      <c r="B60676">
        <v>3111.2467119346602</v>
      </c>
      <c r="C60676">
        <v>1651.9550487172201</v>
      </c>
    </row>
    <row r="60677" spans="1:3" x14ac:dyDescent="0.25">
      <c r="A60677">
        <v>60675</v>
      </c>
      <c r="B60677">
        <v>1232.5918276960299</v>
      </c>
      <c r="C60677">
        <v>1105.2184324243301</v>
      </c>
    </row>
    <row r="60678" spans="1:3" x14ac:dyDescent="0.25">
      <c r="A60678">
        <v>60676</v>
      </c>
      <c r="B60678">
        <v>3124.662023388189</v>
      </c>
      <c r="C60678">
        <v>658.50181667921697</v>
      </c>
    </row>
    <row r="60679" spans="1:3" x14ac:dyDescent="0.25">
      <c r="A60679">
        <v>60677</v>
      </c>
      <c r="B60679">
        <v>510.52976769954699</v>
      </c>
      <c r="C60679">
        <v>3180.5598151304398</v>
      </c>
    </row>
    <row r="60680" spans="1:3" x14ac:dyDescent="0.25">
      <c r="A60680">
        <v>60678</v>
      </c>
      <c r="B60680">
        <v>825.9374901232901</v>
      </c>
      <c r="C60680">
        <v>2484.14611349404</v>
      </c>
    </row>
    <row r="60681" spans="1:3" x14ac:dyDescent="0.25">
      <c r="A60681">
        <v>60679</v>
      </c>
      <c r="B60681">
        <v>4437.0461390277706</v>
      </c>
      <c r="C60681">
        <v>198.607729238069</v>
      </c>
    </row>
    <row r="60682" spans="1:3" x14ac:dyDescent="0.25">
      <c r="A60682">
        <v>60680</v>
      </c>
      <c r="B60682">
        <v>945.64162986835299</v>
      </c>
      <c r="C60682">
        <v>752.95252594777889</v>
      </c>
    </row>
    <row r="60683" spans="1:3" x14ac:dyDescent="0.25">
      <c r="A60683">
        <v>60681</v>
      </c>
      <c r="B60683">
        <v>3389.0310430599102</v>
      </c>
      <c r="C60683">
        <v>385.46254611891288</v>
      </c>
    </row>
    <row r="60684" spans="1:3" x14ac:dyDescent="0.25">
      <c r="A60684">
        <v>60682</v>
      </c>
      <c r="B60684">
        <v>3663.3848593333</v>
      </c>
      <c r="C60684">
        <v>2543.98159057056</v>
      </c>
    </row>
    <row r="60685" spans="1:3" x14ac:dyDescent="0.25">
      <c r="A60685">
        <v>60683</v>
      </c>
      <c r="B60685">
        <v>3059.32115610853</v>
      </c>
      <c r="C60685">
        <v>1021.08659022374</v>
      </c>
    </row>
    <row r="60686" spans="1:3" x14ac:dyDescent="0.25">
      <c r="A60686">
        <v>60684</v>
      </c>
      <c r="B60686">
        <v>938.09159606417211</v>
      </c>
      <c r="C60686">
        <v>1347.78584912618</v>
      </c>
    </row>
    <row r="60687" spans="1:3" x14ac:dyDescent="0.25">
      <c r="A60687">
        <v>60685</v>
      </c>
      <c r="B60687">
        <v>1666.36883571206</v>
      </c>
      <c r="C60687">
        <v>3340.150348871789</v>
      </c>
    </row>
    <row r="60688" spans="1:3" x14ac:dyDescent="0.25">
      <c r="A60688">
        <v>60686</v>
      </c>
      <c r="B60688">
        <v>2898.3562104840298</v>
      </c>
      <c r="C60688">
        <v>1624.5537433263901</v>
      </c>
    </row>
    <row r="60689" spans="1:3" x14ac:dyDescent="0.25">
      <c r="A60689">
        <v>60687</v>
      </c>
      <c r="B60689">
        <v>1028.66018798711</v>
      </c>
      <c r="C60689">
        <v>3243.8199717545899</v>
      </c>
    </row>
    <row r="60690" spans="1:3" x14ac:dyDescent="0.25">
      <c r="A60690">
        <v>60688</v>
      </c>
      <c r="B60690">
        <v>4770.2623996579696</v>
      </c>
      <c r="C60690">
        <v>1782.4014238135701</v>
      </c>
    </row>
    <row r="60691" spans="1:3" x14ac:dyDescent="0.25">
      <c r="A60691">
        <v>60689</v>
      </c>
      <c r="B60691">
        <v>2815.0889767628501</v>
      </c>
      <c r="C60691">
        <v>347.33848728671211</v>
      </c>
    </row>
    <row r="60692" spans="1:3" x14ac:dyDescent="0.25">
      <c r="A60692">
        <v>60690</v>
      </c>
      <c r="B60692">
        <v>536.35777772492406</v>
      </c>
      <c r="C60692">
        <v>3343.4034881223401</v>
      </c>
    </row>
    <row r="60693" spans="1:3" x14ac:dyDescent="0.25">
      <c r="A60693">
        <v>60691</v>
      </c>
      <c r="B60693">
        <v>3519.7111261598898</v>
      </c>
      <c r="C60693">
        <v>2465.8073487298402</v>
      </c>
    </row>
    <row r="60694" spans="1:3" x14ac:dyDescent="0.25">
      <c r="A60694">
        <v>60692</v>
      </c>
      <c r="B60694">
        <v>339.19658084448997</v>
      </c>
      <c r="C60694">
        <v>2771.9487058180898</v>
      </c>
    </row>
    <row r="60695" spans="1:3" x14ac:dyDescent="0.25">
      <c r="A60695">
        <v>60693</v>
      </c>
      <c r="B60695">
        <v>4863.85760775163</v>
      </c>
      <c r="C60695">
        <v>2846.2440693856202</v>
      </c>
    </row>
    <row r="60696" spans="1:3" x14ac:dyDescent="0.25">
      <c r="A60696">
        <v>60694</v>
      </c>
      <c r="B60696">
        <v>2231.3195042693301</v>
      </c>
      <c r="C60696">
        <v>1354.14000311819</v>
      </c>
    </row>
    <row r="60697" spans="1:3" x14ac:dyDescent="0.25">
      <c r="A60697">
        <v>60695</v>
      </c>
      <c r="B60697">
        <v>626.11097307251703</v>
      </c>
      <c r="C60697">
        <v>2137.6309651712099</v>
      </c>
    </row>
    <row r="60698" spans="1:3" x14ac:dyDescent="0.25">
      <c r="A60698">
        <v>60696</v>
      </c>
      <c r="B60698">
        <v>443.93399399273102</v>
      </c>
      <c r="C60698">
        <v>3382.65489141742</v>
      </c>
    </row>
    <row r="60699" spans="1:3" x14ac:dyDescent="0.25">
      <c r="A60699">
        <v>60697</v>
      </c>
      <c r="B60699">
        <v>1372.7029942433501</v>
      </c>
      <c r="C60699">
        <v>2278.5575216818502</v>
      </c>
    </row>
    <row r="60700" spans="1:3" x14ac:dyDescent="0.25">
      <c r="A60700">
        <v>60698</v>
      </c>
      <c r="B60700">
        <v>380.59236199381002</v>
      </c>
      <c r="C60700">
        <v>7.0520403470664004</v>
      </c>
    </row>
    <row r="60701" spans="1:3" x14ac:dyDescent="0.25">
      <c r="A60701">
        <v>60699</v>
      </c>
      <c r="B60701">
        <v>4754.2878535312202</v>
      </c>
      <c r="C60701">
        <v>1963.1995999526</v>
      </c>
    </row>
    <row r="60702" spans="1:3" x14ac:dyDescent="0.25">
      <c r="A60702">
        <v>60700</v>
      </c>
      <c r="B60702">
        <v>4489.5679081693106</v>
      </c>
      <c r="C60702">
        <v>951.76938689344297</v>
      </c>
    </row>
    <row r="60703" spans="1:3" x14ac:dyDescent="0.25">
      <c r="A60703">
        <v>60701</v>
      </c>
      <c r="B60703">
        <v>3014.4119785293001</v>
      </c>
      <c r="C60703">
        <v>1704.4664204635201</v>
      </c>
    </row>
    <row r="60704" spans="1:3" x14ac:dyDescent="0.25">
      <c r="A60704">
        <v>60702</v>
      </c>
      <c r="B60704">
        <v>3998.1734935531499</v>
      </c>
      <c r="C60704">
        <v>2378.5126308489998</v>
      </c>
    </row>
    <row r="60705" spans="1:3" x14ac:dyDescent="0.25">
      <c r="A60705">
        <v>60703</v>
      </c>
      <c r="B60705">
        <v>2444.82831978691</v>
      </c>
      <c r="C60705">
        <v>1351.98149266522</v>
      </c>
    </row>
    <row r="60706" spans="1:3" x14ac:dyDescent="0.25">
      <c r="A60706">
        <v>60704</v>
      </c>
      <c r="B60706">
        <v>696.80883832244297</v>
      </c>
      <c r="C60706">
        <v>177.30032979267199</v>
      </c>
    </row>
    <row r="60707" spans="1:3" x14ac:dyDescent="0.25">
      <c r="A60707">
        <v>60705</v>
      </c>
      <c r="B60707">
        <v>2975.0922093956301</v>
      </c>
      <c r="C60707">
        <v>2192.9551283802898</v>
      </c>
    </row>
    <row r="60708" spans="1:3" x14ac:dyDescent="0.25">
      <c r="A60708">
        <v>60706</v>
      </c>
      <c r="B60708">
        <v>2151.4237301467101</v>
      </c>
      <c r="C60708">
        <v>2649.1609206739599</v>
      </c>
    </row>
    <row r="60709" spans="1:3" x14ac:dyDescent="0.25">
      <c r="A60709">
        <v>60707</v>
      </c>
      <c r="B60709">
        <v>727.08166398861295</v>
      </c>
      <c r="C60709">
        <v>1199.10507630865</v>
      </c>
    </row>
    <row r="60710" spans="1:3" x14ac:dyDescent="0.25">
      <c r="A60710">
        <v>60708</v>
      </c>
      <c r="B60710">
        <v>3003.1152552758499</v>
      </c>
      <c r="C60710">
        <v>1246.3094968069199</v>
      </c>
    </row>
    <row r="60711" spans="1:3" x14ac:dyDescent="0.25">
      <c r="A60711">
        <v>60709</v>
      </c>
      <c r="B60711">
        <v>1348.0709159790299</v>
      </c>
      <c r="C60711">
        <v>2038.3873254461701</v>
      </c>
    </row>
    <row r="60712" spans="1:3" x14ac:dyDescent="0.25">
      <c r="A60712">
        <v>60710</v>
      </c>
      <c r="B60712">
        <v>1514.8420180258199</v>
      </c>
      <c r="C60712">
        <v>918.24431717561902</v>
      </c>
    </row>
    <row r="60713" spans="1:3" x14ac:dyDescent="0.25">
      <c r="A60713">
        <v>60711</v>
      </c>
      <c r="B60713">
        <v>1220.74929018284</v>
      </c>
      <c r="C60713">
        <v>1566.7598880916801</v>
      </c>
    </row>
    <row r="60714" spans="1:3" x14ac:dyDescent="0.25">
      <c r="A60714">
        <v>60712</v>
      </c>
      <c r="B60714">
        <v>3698.74954259476</v>
      </c>
      <c r="C60714">
        <v>2075.97388653599</v>
      </c>
    </row>
    <row r="60715" spans="1:3" x14ac:dyDescent="0.25">
      <c r="A60715">
        <v>60713</v>
      </c>
      <c r="B60715">
        <v>2773.7840220774001</v>
      </c>
      <c r="C60715">
        <v>859.66635914260894</v>
      </c>
    </row>
    <row r="60716" spans="1:3" x14ac:dyDescent="0.25">
      <c r="A60716">
        <v>60714</v>
      </c>
      <c r="B60716">
        <v>138.28464606506199</v>
      </c>
      <c r="C60716">
        <v>2911.2072294617501</v>
      </c>
    </row>
    <row r="60717" spans="1:3" x14ac:dyDescent="0.25">
      <c r="A60717">
        <v>60715</v>
      </c>
      <c r="B60717">
        <v>2726.0406919400102</v>
      </c>
      <c r="C60717">
        <v>5.1608246485047902</v>
      </c>
    </row>
    <row r="60718" spans="1:3" x14ac:dyDescent="0.25">
      <c r="A60718">
        <v>60716</v>
      </c>
      <c r="B60718">
        <v>1862.8316759716799</v>
      </c>
      <c r="C60718">
        <v>2203.38806207378</v>
      </c>
    </row>
    <row r="60719" spans="1:3" x14ac:dyDescent="0.25">
      <c r="A60719">
        <v>60717</v>
      </c>
      <c r="B60719">
        <v>774.39631346333204</v>
      </c>
      <c r="C60719">
        <v>2433.0331092996898</v>
      </c>
    </row>
    <row r="60720" spans="1:3" x14ac:dyDescent="0.25">
      <c r="A60720">
        <v>60718</v>
      </c>
      <c r="B60720">
        <v>3069.2756511565899</v>
      </c>
      <c r="C60720">
        <v>1544.59627388114</v>
      </c>
    </row>
    <row r="60721" spans="1:3" x14ac:dyDescent="0.25">
      <c r="A60721">
        <v>60719</v>
      </c>
      <c r="B60721">
        <v>1760.5935713077299</v>
      </c>
      <c r="C60721">
        <v>812.98756734844608</v>
      </c>
    </row>
    <row r="60722" spans="1:3" x14ac:dyDescent="0.25">
      <c r="A60722">
        <v>60720</v>
      </c>
      <c r="B60722">
        <v>4589.6548951177792</v>
      </c>
      <c r="C60722">
        <v>299.59298617576098</v>
      </c>
    </row>
    <row r="60723" spans="1:3" x14ac:dyDescent="0.25">
      <c r="A60723">
        <v>60721</v>
      </c>
      <c r="B60723">
        <v>1022.04343220339</v>
      </c>
      <c r="C60723">
        <v>3007.8649615477502</v>
      </c>
    </row>
    <row r="60724" spans="1:3" x14ac:dyDescent="0.25">
      <c r="A60724">
        <v>60722</v>
      </c>
      <c r="B60724">
        <v>339.20718814240701</v>
      </c>
      <c r="C60724">
        <v>3179.1839462470698</v>
      </c>
    </row>
    <row r="60725" spans="1:3" x14ac:dyDescent="0.25">
      <c r="A60725">
        <v>60723</v>
      </c>
      <c r="B60725">
        <v>3602.7446946771711</v>
      </c>
      <c r="C60725">
        <v>2849.82868034886</v>
      </c>
    </row>
    <row r="60726" spans="1:3" x14ac:dyDescent="0.25">
      <c r="A60726">
        <v>60724</v>
      </c>
      <c r="B60726">
        <v>123.98944783676301</v>
      </c>
      <c r="C60726">
        <v>3179.46350248008</v>
      </c>
    </row>
    <row r="60727" spans="1:3" x14ac:dyDescent="0.25">
      <c r="A60727">
        <v>60725</v>
      </c>
      <c r="B60727">
        <v>4565.3284790318894</v>
      </c>
      <c r="C60727">
        <v>2467.6567616017601</v>
      </c>
    </row>
    <row r="60728" spans="1:3" x14ac:dyDescent="0.25">
      <c r="A60728">
        <v>60726</v>
      </c>
      <c r="B60728">
        <v>1771.51894620865</v>
      </c>
      <c r="C60728">
        <v>785.21727873122404</v>
      </c>
    </row>
    <row r="60729" spans="1:3" x14ac:dyDescent="0.25">
      <c r="A60729">
        <v>60727</v>
      </c>
      <c r="B60729">
        <v>800.07257822105498</v>
      </c>
      <c r="C60729">
        <v>1700.43955224758</v>
      </c>
    </row>
    <row r="60730" spans="1:3" x14ac:dyDescent="0.25">
      <c r="A60730">
        <v>60728</v>
      </c>
      <c r="B60730">
        <v>2386.8576995224198</v>
      </c>
      <c r="C60730">
        <v>2664.5992608235101</v>
      </c>
    </row>
    <row r="60731" spans="1:3" x14ac:dyDescent="0.25">
      <c r="A60731">
        <v>60729</v>
      </c>
      <c r="B60731">
        <v>76.22501923817471</v>
      </c>
      <c r="C60731">
        <v>3038.617859098089</v>
      </c>
    </row>
    <row r="60732" spans="1:3" x14ac:dyDescent="0.25">
      <c r="A60732">
        <v>60730</v>
      </c>
      <c r="B60732">
        <v>2058.7118119739098</v>
      </c>
      <c r="C60732">
        <v>382.52703349065303</v>
      </c>
    </row>
    <row r="60733" spans="1:3" x14ac:dyDescent="0.25">
      <c r="A60733">
        <v>60731</v>
      </c>
      <c r="B60733">
        <v>5078.7719627510496</v>
      </c>
      <c r="C60733">
        <v>2235.1426840199201</v>
      </c>
    </row>
    <row r="60734" spans="1:3" x14ac:dyDescent="0.25">
      <c r="A60734">
        <v>60732</v>
      </c>
      <c r="B60734">
        <v>1808.69327137041</v>
      </c>
      <c r="C60734">
        <v>1410.27564740405</v>
      </c>
    </row>
    <row r="60735" spans="1:3" x14ac:dyDescent="0.25">
      <c r="A60735">
        <v>60733</v>
      </c>
      <c r="B60735">
        <v>866.23083298722793</v>
      </c>
      <c r="C60735">
        <v>716.43351305165891</v>
      </c>
    </row>
    <row r="60736" spans="1:3" x14ac:dyDescent="0.25">
      <c r="A60736">
        <v>60734</v>
      </c>
      <c r="B60736">
        <v>4200.0524361540001</v>
      </c>
      <c r="C60736">
        <v>2109.2697887567301</v>
      </c>
    </row>
    <row r="60737" spans="1:3" x14ac:dyDescent="0.25">
      <c r="A60737">
        <v>60735</v>
      </c>
      <c r="B60737">
        <v>2976.7822857674801</v>
      </c>
      <c r="C60737">
        <v>1833.24582794926</v>
      </c>
    </row>
    <row r="60738" spans="1:3" x14ac:dyDescent="0.25">
      <c r="A60738">
        <v>60736</v>
      </c>
      <c r="B60738">
        <v>2110.5173124811199</v>
      </c>
      <c r="C60738">
        <v>2188.78562488941</v>
      </c>
    </row>
    <row r="60739" spans="1:3" x14ac:dyDescent="0.25">
      <c r="A60739">
        <v>60737</v>
      </c>
      <c r="B60739">
        <v>1274.3323403832801</v>
      </c>
      <c r="C60739">
        <v>2890.49401133839</v>
      </c>
    </row>
    <row r="60740" spans="1:3" x14ac:dyDescent="0.25">
      <c r="A60740">
        <v>60738</v>
      </c>
      <c r="B60740">
        <v>4142.2913117125099</v>
      </c>
      <c r="C60740">
        <v>3187.65355479965</v>
      </c>
    </row>
    <row r="60741" spans="1:3" x14ac:dyDescent="0.25">
      <c r="A60741">
        <v>60739</v>
      </c>
      <c r="B60741">
        <v>3240.7429374352901</v>
      </c>
      <c r="C60741">
        <v>264.76322779624297</v>
      </c>
    </row>
    <row r="60742" spans="1:3" x14ac:dyDescent="0.25">
      <c r="A60742">
        <v>60740</v>
      </c>
      <c r="B60742">
        <v>3460.7708003879402</v>
      </c>
      <c r="C60742">
        <v>2998.9921658777698</v>
      </c>
    </row>
    <row r="60743" spans="1:3" x14ac:dyDescent="0.25">
      <c r="A60743">
        <v>60741</v>
      </c>
      <c r="B60743">
        <v>713.16058602708097</v>
      </c>
      <c r="C60743">
        <v>584.33444425060202</v>
      </c>
    </row>
    <row r="60744" spans="1:3" x14ac:dyDescent="0.25">
      <c r="A60744">
        <v>60742</v>
      </c>
      <c r="B60744">
        <v>4864.1655666020397</v>
      </c>
      <c r="C60744">
        <v>3218.3317601592798</v>
      </c>
    </row>
    <row r="60745" spans="1:3" x14ac:dyDescent="0.25">
      <c r="A60745">
        <v>60743</v>
      </c>
      <c r="B60745">
        <v>863.80261475364307</v>
      </c>
      <c r="C60745">
        <v>3038.827851663269</v>
      </c>
    </row>
    <row r="60746" spans="1:3" x14ac:dyDescent="0.25">
      <c r="A60746">
        <v>60744</v>
      </c>
      <c r="B60746">
        <v>2595.9133454461598</v>
      </c>
      <c r="C60746">
        <v>1061.23896399717</v>
      </c>
    </row>
    <row r="60747" spans="1:3" x14ac:dyDescent="0.25">
      <c r="A60747">
        <v>60745</v>
      </c>
      <c r="B60747">
        <v>276.19577185951101</v>
      </c>
      <c r="C60747">
        <v>2859.4482803168598</v>
      </c>
    </row>
    <row r="60748" spans="1:3" x14ac:dyDescent="0.25">
      <c r="A60748">
        <v>60746</v>
      </c>
      <c r="B60748">
        <v>2352.0076166005301</v>
      </c>
      <c r="C60748">
        <v>1672.27982622578</v>
      </c>
    </row>
    <row r="60749" spans="1:3" x14ac:dyDescent="0.25">
      <c r="A60749">
        <v>60747</v>
      </c>
      <c r="B60749">
        <v>2434.9077876536398</v>
      </c>
      <c r="C60749">
        <v>3193.87177503153</v>
      </c>
    </row>
    <row r="60750" spans="1:3" x14ac:dyDescent="0.25">
      <c r="A60750">
        <v>60748</v>
      </c>
      <c r="B60750">
        <v>512.77935168960198</v>
      </c>
      <c r="C60750">
        <v>1126.5976081987701</v>
      </c>
    </row>
    <row r="60751" spans="1:3" x14ac:dyDescent="0.25">
      <c r="A60751">
        <v>60749</v>
      </c>
      <c r="B60751">
        <v>4786.80958119964</v>
      </c>
      <c r="C60751">
        <v>2031.7350835034699</v>
      </c>
    </row>
    <row r="60752" spans="1:3" x14ac:dyDescent="0.25">
      <c r="A60752">
        <v>60750</v>
      </c>
      <c r="B60752">
        <v>3480.2000275712298</v>
      </c>
      <c r="C60752">
        <v>1613.3943763131999</v>
      </c>
    </row>
    <row r="60753" spans="1:3" x14ac:dyDescent="0.25">
      <c r="A60753">
        <v>60751</v>
      </c>
      <c r="B60753">
        <v>3744.7002963750201</v>
      </c>
      <c r="C60753">
        <v>2065.4815358296901</v>
      </c>
    </row>
    <row r="60754" spans="1:3" x14ac:dyDescent="0.25">
      <c r="A60754">
        <v>60752</v>
      </c>
      <c r="B60754">
        <v>3895.42317803691</v>
      </c>
      <c r="C60754">
        <v>2242.16244278259</v>
      </c>
    </row>
    <row r="60755" spans="1:3" x14ac:dyDescent="0.25">
      <c r="A60755">
        <v>60753</v>
      </c>
      <c r="B60755">
        <v>3381.0613082251598</v>
      </c>
      <c r="C60755">
        <v>2322.3389021584399</v>
      </c>
    </row>
    <row r="60756" spans="1:3" x14ac:dyDescent="0.25">
      <c r="A60756">
        <v>60754</v>
      </c>
      <c r="B60756">
        <v>1097.34403662361</v>
      </c>
      <c r="C60756">
        <v>1267.50332990538</v>
      </c>
    </row>
    <row r="60757" spans="1:3" x14ac:dyDescent="0.25">
      <c r="A60757">
        <v>60755</v>
      </c>
      <c r="B60757">
        <v>49.147561894578203</v>
      </c>
      <c r="C60757">
        <v>2452.25805588924</v>
      </c>
    </row>
    <row r="60758" spans="1:3" x14ac:dyDescent="0.25">
      <c r="A60758">
        <v>60756</v>
      </c>
      <c r="B60758">
        <v>1035.30228128658</v>
      </c>
      <c r="C60758">
        <v>3049.4842409181001</v>
      </c>
    </row>
    <row r="60759" spans="1:3" x14ac:dyDescent="0.25">
      <c r="A60759">
        <v>60757</v>
      </c>
      <c r="B60759">
        <v>2548.1883048967702</v>
      </c>
      <c r="C60759">
        <v>1308.8096331775801</v>
      </c>
    </row>
    <row r="60760" spans="1:3" x14ac:dyDescent="0.25">
      <c r="A60760">
        <v>60758</v>
      </c>
      <c r="B60760">
        <v>3752.8455412030999</v>
      </c>
      <c r="C60760">
        <v>1914.4055426049999</v>
      </c>
    </row>
    <row r="60761" spans="1:3" x14ac:dyDescent="0.25">
      <c r="A60761">
        <v>60759</v>
      </c>
      <c r="B60761">
        <v>200.89385202945701</v>
      </c>
      <c r="C60761">
        <v>3133.5950238947398</v>
      </c>
    </row>
    <row r="60762" spans="1:3" x14ac:dyDescent="0.25">
      <c r="A60762">
        <v>60760</v>
      </c>
      <c r="B60762">
        <v>1522.6406745706799</v>
      </c>
      <c r="C60762">
        <v>2454.65317440848</v>
      </c>
    </row>
    <row r="60763" spans="1:3" x14ac:dyDescent="0.25">
      <c r="A60763">
        <v>60761</v>
      </c>
      <c r="B60763">
        <v>2788.6234453369202</v>
      </c>
      <c r="C60763">
        <v>2718.2372621487002</v>
      </c>
    </row>
    <row r="60764" spans="1:3" x14ac:dyDescent="0.25">
      <c r="A60764">
        <v>60762</v>
      </c>
      <c r="B60764">
        <v>4969.8449174563793</v>
      </c>
      <c r="C60764">
        <v>2404.3645949163601</v>
      </c>
    </row>
    <row r="60765" spans="1:3" x14ac:dyDescent="0.25">
      <c r="A60765">
        <v>60763</v>
      </c>
      <c r="B60765">
        <v>4064.01569034358</v>
      </c>
      <c r="C60765">
        <v>2132.29875055291</v>
      </c>
    </row>
    <row r="60766" spans="1:3" x14ac:dyDescent="0.25">
      <c r="A60766">
        <v>60764</v>
      </c>
      <c r="B60766">
        <v>1205.8858002545001</v>
      </c>
      <c r="C60766">
        <v>1278.6206921038199</v>
      </c>
    </row>
    <row r="60767" spans="1:3" x14ac:dyDescent="0.25">
      <c r="A60767">
        <v>60765</v>
      </c>
      <c r="B60767">
        <v>1917.42505388625</v>
      </c>
      <c r="C60767">
        <v>1831.6267153389599</v>
      </c>
    </row>
    <row r="60768" spans="1:3" x14ac:dyDescent="0.25">
      <c r="A60768">
        <v>60766</v>
      </c>
      <c r="B60768">
        <v>2233.6137986476001</v>
      </c>
      <c r="C60768">
        <v>2183.0167418896599</v>
      </c>
    </row>
    <row r="60769" spans="1:3" x14ac:dyDescent="0.25">
      <c r="A60769">
        <v>60767</v>
      </c>
      <c r="B60769">
        <v>4863.1789543123596</v>
      </c>
      <c r="C60769">
        <v>2489.2272265568599</v>
      </c>
    </row>
    <row r="60770" spans="1:3" x14ac:dyDescent="0.25">
      <c r="A60770">
        <v>60768</v>
      </c>
      <c r="B60770">
        <v>4379.8953384818606</v>
      </c>
      <c r="C60770">
        <v>548.38745345847701</v>
      </c>
    </row>
    <row r="60771" spans="1:3" x14ac:dyDescent="0.25">
      <c r="A60771">
        <v>60769</v>
      </c>
      <c r="B60771">
        <v>2547.3527755144801</v>
      </c>
      <c r="C60771">
        <v>1684.5109436182099</v>
      </c>
    </row>
    <row r="60772" spans="1:3" x14ac:dyDescent="0.25">
      <c r="A60772">
        <v>60770</v>
      </c>
      <c r="B60772">
        <v>4477.1414623274804</v>
      </c>
      <c r="C60772">
        <v>664.56768951132801</v>
      </c>
    </row>
    <row r="60773" spans="1:3" x14ac:dyDescent="0.25">
      <c r="A60773">
        <v>60771</v>
      </c>
      <c r="B60773">
        <v>2193.1214759991599</v>
      </c>
      <c r="C60773">
        <v>1300.28979282402</v>
      </c>
    </row>
    <row r="60774" spans="1:3" x14ac:dyDescent="0.25">
      <c r="A60774">
        <v>60772</v>
      </c>
      <c r="B60774">
        <v>4406.4868778966502</v>
      </c>
      <c r="C60774">
        <v>779.7447357994231</v>
      </c>
    </row>
    <row r="60775" spans="1:3" x14ac:dyDescent="0.25">
      <c r="A60775">
        <v>60773</v>
      </c>
      <c r="B60775">
        <v>422.37512577838089</v>
      </c>
      <c r="C60775">
        <v>1315.86128376495</v>
      </c>
    </row>
    <row r="60776" spans="1:3" x14ac:dyDescent="0.25">
      <c r="A60776">
        <v>60774</v>
      </c>
      <c r="B60776">
        <v>1228.1992937381599</v>
      </c>
      <c r="C60776">
        <v>358.347222453629</v>
      </c>
    </row>
    <row r="60777" spans="1:3" x14ac:dyDescent="0.25">
      <c r="A60777">
        <v>60775</v>
      </c>
      <c r="B60777">
        <v>4631.4045390148103</v>
      </c>
      <c r="C60777">
        <v>3024.5421624108399</v>
      </c>
    </row>
    <row r="60778" spans="1:3" x14ac:dyDescent="0.25">
      <c r="A60778">
        <v>60776</v>
      </c>
      <c r="B60778">
        <v>3430.5095866162401</v>
      </c>
      <c r="C60778">
        <v>3166.4442946630302</v>
      </c>
    </row>
    <row r="60779" spans="1:3" x14ac:dyDescent="0.25">
      <c r="A60779">
        <v>60777</v>
      </c>
      <c r="B60779">
        <v>4585.4330179840208</v>
      </c>
      <c r="C60779">
        <v>3231.0885325299801</v>
      </c>
    </row>
    <row r="60780" spans="1:3" x14ac:dyDescent="0.25">
      <c r="A60780">
        <v>60778</v>
      </c>
      <c r="B60780">
        <v>2825.13812196463</v>
      </c>
      <c r="C60780">
        <v>160.36473081090301</v>
      </c>
    </row>
    <row r="60781" spans="1:3" x14ac:dyDescent="0.25">
      <c r="A60781">
        <v>60779</v>
      </c>
      <c r="B60781">
        <v>3094.04593680281</v>
      </c>
      <c r="C60781">
        <v>262.03821060175699</v>
      </c>
    </row>
    <row r="60782" spans="1:3" x14ac:dyDescent="0.25">
      <c r="A60782">
        <v>60780</v>
      </c>
      <c r="B60782">
        <v>1710.21943103028</v>
      </c>
      <c r="C60782">
        <v>2372.1428026426101</v>
      </c>
    </row>
    <row r="60783" spans="1:3" x14ac:dyDescent="0.25">
      <c r="A60783">
        <v>60781</v>
      </c>
      <c r="B60783">
        <v>2967.5126825027501</v>
      </c>
      <c r="C60783">
        <v>1053.4303620056401</v>
      </c>
    </row>
    <row r="60784" spans="1:3" x14ac:dyDescent="0.25">
      <c r="A60784">
        <v>60782</v>
      </c>
      <c r="B60784">
        <v>3838.0755152501288</v>
      </c>
      <c r="C60784">
        <v>2993.3861852568598</v>
      </c>
    </row>
    <row r="60785" spans="1:3" x14ac:dyDescent="0.25">
      <c r="A60785">
        <v>60783</v>
      </c>
      <c r="B60785">
        <v>1207.5009331082999</v>
      </c>
      <c r="C60785">
        <v>1031.7395503676701</v>
      </c>
    </row>
    <row r="60786" spans="1:3" x14ac:dyDescent="0.25">
      <c r="A60786">
        <v>60784</v>
      </c>
      <c r="B60786">
        <v>3987.8280318389898</v>
      </c>
      <c r="C60786">
        <v>3341.7602877682698</v>
      </c>
    </row>
    <row r="60787" spans="1:3" x14ac:dyDescent="0.25">
      <c r="A60787">
        <v>60785</v>
      </c>
      <c r="B60787">
        <v>4914.3858915749697</v>
      </c>
      <c r="C60787">
        <v>2272.7059390610498</v>
      </c>
    </row>
    <row r="60788" spans="1:3" x14ac:dyDescent="0.25">
      <c r="A60788">
        <v>60786</v>
      </c>
      <c r="B60788">
        <v>2365.1749971064801</v>
      </c>
      <c r="C60788">
        <v>1409.11581184445</v>
      </c>
    </row>
    <row r="60789" spans="1:3" x14ac:dyDescent="0.25">
      <c r="A60789">
        <v>60787</v>
      </c>
      <c r="B60789">
        <v>2403.6728811025901</v>
      </c>
      <c r="C60789">
        <v>1015.38231601866</v>
      </c>
    </row>
    <row r="60790" spans="1:3" x14ac:dyDescent="0.25">
      <c r="A60790">
        <v>60788</v>
      </c>
      <c r="B60790">
        <v>1146.7490903953601</v>
      </c>
      <c r="C60790">
        <v>2648.4872059545601</v>
      </c>
    </row>
    <row r="60791" spans="1:3" x14ac:dyDescent="0.25">
      <c r="A60791">
        <v>60789</v>
      </c>
      <c r="B60791">
        <v>4053.78312817611</v>
      </c>
      <c r="C60791">
        <v>2623.5701975976099</v>
      </c>
    </row>
    <row r="60792" spans="1:3" x14ac:dyDescent="0.25">
      <c r="A60792">
        <v>60790</v>
      </c>
      <c r="B60792">
        <v>3876.2063724168902</v>
      </c>
      <c r="C60792">
        <v>3257.56201195929</v>
      </c>
    </row>
    <row r="60793" spans="1:3" x14ac:dyDescent="0.25">
      <c r="A60793">
        <v>60791</v>
      </c>
      <c r="B60793">
        <v>4595.6391915578497</v>
      </c>
      <c r="C60793">
        <v>1712.5687550621999</v>
      </c>
    </row>
    <row r="60794" spans="1:3" x14ac:dyDescent="0.25">
      <c r="A60794">
        <v>60792</v>
      </c>
      <c r="B60794">
        <v>4323.7675643070397</v>
      </c>
      <c r="C60794">
        <v>998.61333431735397</v>
      </c>
    </row>
    <row r="60795" spans="1:3" x14ac:dyDescent="0.25">
      <c r="A60795">
        <v>60793</v>
      </c>
      <c r="B60795">
        <v>949.5272437251981</v>
      </c>
      <c r="C60795">
        <v>1336.01357900734</v>
      </c>
    </row>
    <row r="60796" spans="1:3" x14ac:dyDescent="0.25">
      <c r="A60796">
        <v>60794</v>
      </c>
      <c r="B60796">
        <v>3290.8618950301802</v>
      </c>
      <c r="C60796">
        <v>1521.5532711246401</v>
      </c>
    </row>
    <row r="60797" spans="1:3" x14ac:dyDescent="0.25">
      <c r="A60797">
        <v>60795</v>
      </c>
      <c r="B60797">
        <v>4349.9537859985403</v>
      </c>
      <c r="C60797">
        <v>1251.9080129926199</v>
      </c>
    </row>
    <row r="60798" spans="1:3" x14ac:dyDescent="0.25">
      <c r="A60798">
        <v>60796</v>
      </c>
      <c r="B60798">
        <v>691.96739806874893</v>
      </c>
      <c r="C60798">
        <v>731.19350161695399</v>
      </c>
    </row>
    <row r="60799" spans="1:3" x14ac:dyDescent="0.25">
      <c r="A60799">
        <v>60797</v>
      </c>
      <c r="B60799">
        <v>193.27277411030701</v>
      </c>
      <c r="C60799">
        <v>2241.7109462062599</v>
      </c>
    </row>
    <row r="60800" spans="1:3" x14ac:dyDescent="0.25">
      <c r="A60800">
        <v>60798</v>
      </c>
      <c r="B60800">
        <v>2230.83824507194</v>
      </c>
      <c r="C60800">
        <v>1250.2303550762001</v>
      </c>
    </row>
    <row r="60801" spans="1:3" x14ac:dyDescent="0.25">
      <c r="A60801">
        <v>60799</v>
      </c>
      <c r="B60801">
        <v>4271.0783411825196</v>
      </c>
      <c r="C60801">
        <v>2303.7331215181398</v>
      </c>
    </row>
    <row r="60802" spans="1:3" x14ac:dyDescent="0.25">
      <c r="A60802">
        <v>60800</v>
      </c>
      <c r="B60802">
        <v>1776.26858480596</v>
      </c>
      <c r="C60802">
        <v>1453.5370972993801</v>
      </c>
    </row>
    <row r="60803" spans="1:3" x14ac:dyDescent="0.25">
      <c r="A60803">
        <v>60801</v>
      </c>
      <c r="B60803">
        <v>4439.9352225905895</v>
      </c>
      <c r="C60803">
        <v>784.70513973885295</v>
      </c>
    </row>
    <row r="60804" spans="1:3" x14ac:dyDescent="0.25">
      <c r="A60804">
        <v>60802</v>
      </c>
      <c r="B60804">
        <v>842.42335417633694</v>
      </c>
      <c r="C60804">
        <v>804.51972633807009</v>
      </c>
    </row>
    <row r="60805" spans="1:3" x14ac:dyDescent="0.25">
      <c r="A60805">
        <v>60803</v>
      </c>
      <c r="B60805">
        <v>92.695278550675297</v>
      </c>
      <c r="C60805">
        <v>2702.7396295527101</v>
      </c>
    </row>
    <row r="60806" spans="1:3" x14ac:dyDescent="0.25">
      <c r="A60806">
        <v>60804</v>
      </c>
      <c r="B60806">
        <v>2625.9643120707801</v>
      </c>
      <c r="C60806">
        <v>1391.83295382712</v>
      </c>
    </row>
    <row r="60807" spans="1:3" x14ac:dyDescent="0.25">
      <c r="A60807">
        <v>60805</v>
      </c>
      <c r="B60807">
        <v>2483.3757832269898</v>
      </c>
      <c r="C60807">
        <v>1245.1939039942299</v>
      </c>
    </row>
    <row r="60808" spans="1:3" x14ac:dyDescent="0.25">
      <c r="A60808">
        <v>60806</v>
      </c>
      <c r="B60808">
        <v>3768.69893429177</v>
      </c>
      <c r="C60808">
        <v>2531.5280793724801</v>
      </c>
    </row>
    <row r="60809" spans="1:3" x14ac:dyDescent="0.25">
      <c r="A60809">
        <v>60807</v>
      </c>
      <c r="B60809">
        <v>2562.28701476064</v>
      </c>
      <c r="C60809">
        <v>392.912839838688</v>
      </c>
    </row>
    <row r="60810" spans="1:3" x14ac:dyDescent="0.25">
      <c r="A60810">
        <v>60808</v>
      </c>
      <c r="B60810">
        <v>2250.2664938258099</v>
      </c>
      <c r="C60810">
        <v>1356.6823141582499</v>
      </c>
    </row>
    <row r="60811" spans="1:3" x14ac:dyDescent="0.25">
      <c r="A60811">
        <v>60809</v>
      </c>
      <c r="B60811">
        <v>4607.3338235618303</v>
      </c>
      <c r="C60811">
        <v>602.43755049595393</v>
      </c>
    </row>
    <row r="60812" spans="1:3" x14ac:dyDescent="0.25">
      <c r="A60812">
        <v>60810</v>
      </c>
      <c r="B60812">
        <v>3907.3221604775099</v>
      </c>
      <c r="C60812">
        <v>3365.4671265247398</v>
      </c>
    </row>
    <row r="60813" spans="1:3" x14ac:dyDescent="0.25">
      <c r="A60813">
        <v>60811</v>
      </c>
      <c r="B60813">
        <v>2281.0255511617202</v>
      </c>
      <c r="C60813">
        <v>3361.0627917215202</v>
      </c>
    </row>
    <row r="60814" spans="1:3" x14ac:dyDescent="0.25">
      <c r="A60814">
        <v>60812</v>
      </c>
      <c r="B60814">
        <v>1483.0898894552499</v>
      </c>
      <c r="C60814">
        <v>2244.3058507283399</v>
      </c>
    </row>
    <row r="60815" spans="1:3" x14ac:dyDescent="0.25">
      <c r="A60815">
        <v>60813</v>
      </c>
      <c r="B60815">
        <v>1702.1112156004699</v>
      </c>
      <c r="C60815">
        <v>971.54626567287801</v>
      </c>
    </row>
    <row r="60816" spans="1:3" x14ac:dyDescent="0.25">
      <c r="A60816">
        <v>60814</v>
      </c>
      <c r="B60816">
        <v>3379.2617083632299</v>
      </c>
      <c r="C60816">
        <v>25.469554290636999</v>
      </c>
    </row>
    <row r="60817" spans="1:3" x14ac:dyDescent="0.25">
      <c r="A60817">
        <v>60815</v>
      </c>
      <c r="B60817">
        <v>4319.0887761805698</v>
      </c>
      <c r="C60817">
        <v>2154.6183582067101</v>
      </c>
    </row>
    <row r="60818" spans="1:3" x14ac:dyDescent="0.25">
      <c r="A60818">
        <v>60816</v>
      </c>
      <c r="B60818">
        <v>4624.0448981264899</v>
      </c>
      <c r="C60818">
        <v>3084.5116488716699</v>
      </c>
    </row>
    <row r="60819" spans="1:3" x14ac:dyDescent="0.25">
      <c r="A60819">
        <v>60817</v>
      </c>
      <c r="B60819">
        <v>4779.1201253639101</v>
      </c>
      <c r="C60819">
        <v>1835.22006766656</v>
      </c>
    </row>
    <row r="60820" spans="1:3" x14ac:dyDescent="0.25">
      <c r="A60820">
        <v>60818</v>
      </c>
      <c r="B60820">
        <v>4583.9511354000497</v>
      </c>
      <c r="C60820">
        <v>2987.65550759097</v>
      </c>
    </row>
    <row r="60821" spans="1:3" x14ac:dyDescent="0.25">
      <c r="A60821">
        <v>60819</v>
      </c>
      <c r="B60821">
        <v>1728.9173372324899</v>
      </c>
      <c r="C60821">
        <v>559.44183774374608</v>
      </c>
    </row>
    <row r="60822" spans="1:3" x14ac:dyDescent="0.25">
      <c r="A60822">
        <v>60820</v>
      </c>
      <c r="B60822">
        <v>2675.8496547419099</v>
      </c>
      <c r="C60822">
        <v>877.32689106539397</v>
      </c>
    </row>
    <row r="60823" spans="1:3" x14ac:dyDescent="0.25">
      <c r="A60823">
        <v>60821</v>
      </c>
      <c r="B60823">
        <v>710.25973470500799</v>
      </c>
      <c r="C60823">
        <v>415.81136429306798</v>
      </c>
    </row>
    <row r="60824" spans="1:3" x14ac:dyDescent="0.25">
      <c r="A60824">
        <v>60822</v>
      </c>
      <c r="B60824">
        <v>428.68069010220711</v>
      </c>
      <c r="C60824">
        <v>1354.5806070849401</v>
      </c>
    </row>
    <row r="60825" spans="1:3" x14ac:dyDescent="0.25">
      <c r="A60825">
        <v>60823</v>
      </c>
      <c r="B60825">
        <v>2768.9567611683101</v>
      </c>
      <c r="C60825">
        <v>896.34054417346294</v>
      </c>
    </row>
    <row r="60826" spans="1:3" x14ac:dyDescent="0.25">
      <c r="A60826">
        <v>60824</v>
      </c>
      <c r="B60826">
        <v>777.12002268811909</v>
      </c>
      <c r="C60826">
        <v>1332.34322732585</v>
      </c>
    </row>
    <row r="60827" spans="1:3" x14ac:dyDescent="0.25">
      <c r="A60827">
        <v>60825</v>
      </c>
      <c r="B60827">
        <v>3048.1863935052102</v>
      </c>
      <c r="C60827">
        <v>1540.19804279966</v>
      </c>
    </row>
    <row r="60828" spans="1:3" x14ac:dyDescent="0.25">
      <c r="A60828">
        <v>60826</v>
      </c>
      <c r="B60828">
        <v>2057.0420861545699</v>
      </c>
      <c r="C60828">
        <v>3396.5013830716998</v>
      </c>
    </row>
    <row r="60829" spans="1:3" x14ac:dyDescent="0.25">
      <c r="A60829">
        <v>60827</v>
      </c>
      <c r="B60829">
        <v>3751.87228779929</v>
      </c>
      <c r="C60829">
        <v>1155.35121371938</v>
      </c>
    </row>
    <row r="60830" spans="1:3" x14ac:dyDescent="0.25">
      <c r="A60830">
        <v>60828</v>
      </c>
      <c r="B60830">
        <v>5017.95377861835</v>
      </c>
      <c r="C60830">
        <v>2479.8210489820899</v>
      </c>
    </row>
    <row r="60831" spans="1:3" x14ac:dyDescent="0.25">
      <c r="A60831">
        <v>60829</v>
      </c>
      <c r="B60831">
        <v>4862.4031952507103</v>
      </c>
      <c r="C60831">
        <v>3276.5037385164701</v>
      </c>
    </row>
    <row r="60832" spans="1:3" x14ac:dyDescent="0.25">
      <c r="A60832">
        <v>60830</v>
      </c>
      <c r="B60832">
        <v>1321.0160725327401</v>
      </c>
      <c r="C60832">
        <v>2086.1139415575499</v>
      </c>
    </row>
    <row r="60833" spans="1:3" x14ac:dyDescent="0.25">
      <c r="A60833">
        <v>60831</v>
      </c>
      <c r="B60833">
        <v>3254.7011758520998</v>
      </c>
      <c r="C60833">
        <v>1763.27394583145</v>
      </c>
    </row>
    <row r="60834" spans="1:3" x14ac:dyDescent="0.25">
      <c r="A60834">
        <v>60832</v>
      </c>
      <c r="B60834">
        <v>5019.1825650176997</v>
      </c>
      <c r="C60834">
        <v>2287.7475813876799</v>
      </c>
    </row>
    <row r="60835" spans="1:3" x14ac:dyDescent="0.25">
      <c r="A60835">
        <v>60833</v>
      </c>
      <c r="B60835">
        <v>2681.1971153301402</v>
      </c>
      <c r="C60835">
        <v>1181.6826319081599</v>
      </c>
    </row>
    <row r="60836" spans="1:3" x14ac:dyDescent="0.25">
      <c r="A60836">
        <v>60834</v>
      </c>
      <c r="B60836">
        <v>672.24176570584996</v>
      </c>
      <c r="C60836">
        <v>1490.36203479551</v>
      </c>
    </row>
    <row r="60837" spans="1:3" x14ac:dyDescent="0.25">
      <c r="A60837">
        <v>60835</v>
      </c>
      <c r="B60837">
        <v>3451.0478984944298</v>
      </c>
      <c r="C60837">
        <v>141.94349068911299</v>
      </c>
    </row>
    <row r="60838" spans="1:3" x14ac:dyDescent="0.25">
      <c r="A60838">
        <v>60836</v>
      </c>
      <c r="B60838">
        <v>2661.5153380810898</v>
      </c>
      <c r="C60838">
        <v>2035.6063546304499</v>
      </c>
    </row>
    <row r="60839" spans="1:3" x14ac:dyDescent="0.25">
      <c r="A60839">
        <v>60837</v>
      </c>
      <c r="B60839">
        <v>2489.50788500109</v>
      </c>
      <c r="C60839">
        <v>2784.1343013083001</v>
      </c>
    </row>
    <row r="60840" spans="1:3" x14ac:dyDescent="0.25">
      <c r="A60840">
        <v>60838</v>
      </c>
      <c r="B60840">
        <v>1116.9348182763799</v>
      </c>
      <c r="C60840">
        <v>730.38848181233095</v>
      </c>
    </row>
    <row r="60841" spans="1:3" x14ac:dyDescent="0.25">
      <c r="A60841">
        <v>60839</v>
      </c>
      <c r="B60841">
        <v>4587.4009186685498</v>
      </c>
      <c r="C60841">
        <v>312.40965336222598</v>
      </c>
    </row>
    <row r="60842" spans="1:3" x14ac:dyDescent="0.25">
      <c r="A60842">
        <v>60840</v>
      </c>
      <c r="B60842">
        <v>3992.14531984525</v>
      </c>
      <c r="C60842">
        <v>3356.9226516989402</v>
      </c>
    </row>
    <row r="60843" spans="1:3" x14ac:dyDescent="0.25">
      <c r="A60843">
        <v>60841</v>
      </c>
      <c r="B60843">
        <v>3160.1139818913498</v>
      </c>
      <c r="C60843">
        <v>2581.4676894744898</v>
      </c>
    </row>
    <row r="60844" spans="1:3" x14ac:dyDescent="0.25">
      <c r="A60844">
        <v>60842</v>
      </c>
      <c r="B60844">
        <v>3036.1098188439901</v>
      </c>
      <c r="C60844">
        <v>1535.2295125318899</v>
      </c>
    </row>
    <row r="60845" spans="1:3" x14ac:dyDescent="0.25">
      <c r="A60845">
        <v>60843</v>
      </c>
      <c r="B60845">
        <v>298.71625460811498</v>
      </c>
      <c r="C60845">
        <v>2109.3192425152101</v>
      </c>
    </row>
    <row r="60846" spans="1:3" x14ac:dyDescent="0.25">
      <c r="A60846">
        <v>60844</v>
      </c>
      <c r="B60846">
        <v>4507.9368121143798</v>
      </c>
      <c r="C60846">
        <v>2406.7737898478799</v>
      </c>
    </row>
    <row r="60847" spans="1:3" x14ac:dyDescent="0.25">
      <c r="A60847">
        <v>60845</v>
      </c>
      <c r="B60847">
        <v>73.178486690436998</v>
      </c>
      <c r="C60847">
        <v>3262.5246064082799</v>
      </c>
    </row>
    <row r="60848" spans="1:3" x14ac:dyDescent="0.25">
      <c r="A60848">
        <v>60846</v>
      </c>
      <c r="B60848">
        <v>2910.6900656939802</v>
      </c>
      <c r="C60848">
        <v>2019.0787309447201</v>
      </c>
    </row>
    <row r="60849" spans="1:3" x14ac:dyDescent="0.25">
      <c r="A60849">
        <v>60847</v>
      </c>
      <c r="B60849">
        <v>1396.59624060397</v>
      </c>
      <c r="C60849">
        <v>2798.5008497335998</v>
      </c>
    </row>
    <row r="60850" spans="1:3" x14ac:dyDescent="0.25">
      <c r="A60850">
        <v>60848</v>
      </c>
      <c r="B60850">
        <v>1314.1559155193499</v>
      </c>
      <c r="C60850">
        <v>1248.98486714823</v>
      </c>
    </row>
    <row r="60851" spans="1:3" x14ac:dyDescent="0.25">
      <c r="A60851">
        <v>60849</v>
      </c>
      <c r="B60851">
        <v>4851.1793668611208</v>
      </c>
      <c r="C60851">
        <v>2369.4519453186899</v>
      </c>
    </row>
    <row r="60852" spans="1:3" x14ac:dyDescent="0.25">
      <c r="A60852">
        <v>60850</v>
      </c>
      <c r="B60852">
        <v>3232.5163299738601</v>
      </c>
      <c r="C60852">
        <v>2921.6879675335799</v>
      </c>
    </row>
    <row r="60853" spans="1:3" x14ac:dyDescent="0.25">
      <c r="A60853">
        <v>60851</v>
      </c>
      <c r="B60853">
        <v>212.17685382126999</v>
      </c>
      <c r="C60853">
        <v>3154.5122539686599</v>
      </c>
    </row>
    <row r="60854" spans="1:3" x14ac:dyDescent="0.25">
      <c r="A60854">
        <v>60852</v>
      </c>
      <c r="B60854">
        <v>730.08257800774595</v>
      </c>
      <c r="C60854">
        <v>2707.7558489159201</v>
      </c>
    </row>
    <row r="60855" spans="1:3" x14ac:dyDescent="0.25">
      <c r="A60855">
        <v>60853</v>
      </c>
      <c r="B60855">
        <v>3812.5652957183602</v>
      </c>
      <c r="C60855">
        <v>2045.57396896569</v>
      </c>
    </row>
    <row r="60856" spans="1:3" x14ac:dyDescent="0.25">
      <c r="A60856">
        <v>60854</v>
      </c>
      <c r="B60856">
        <v>2146.3374326164098</v>
      </c>
      <c r="C60856">
        <v>2895.6794806801399</v>
      </c>
    </row>
    <row r="60857" spans="1:3" x14ac:dyDescent="0.25">
      <c r="A60857">
        <v>60855</v>
      </c>
      <c r="B60857">
        <v>2653.95862623635</v>
      </c>
      <c r="C60857">
        <v>1307.5690242058099</v>
      </c>
    </row>
    <row r="60858" spans="1:3" x14ac:dyDescent="0.25">
      <c r="A60858">
        <v>60856</v>
      </c>
      <c r="B60858">
        <v>2574.3680993094299</v>
      </c>
      <c r="C60858">
        <v>1481.4373461743901</v>
      </c>
    </row>
    <row r="60859" spans="1:3" x14ac:dyDescent="0.25">
      <c r="A60859">
        <v>60857</v>
      </c>
      <c r="B60859">
        <v>2879.8188865941102</v>
      </c>
      <c r="C60859">
        <v>1520.4471629449499</v>
      </c>
    </row>
    <row r="60860" spans="1:3" x14ac:dyDescent="0.25">
      <c r="A60860">
        <v>60858</v>
      </c>
      <c r="B60860">
        <v>4331.26018256113</v>
      </c>
      <c r="C60860">
        <v>1422.30869175212</v>
      </c>
    </row>
    <row r="60861" spans="1:3" x14ac:dyDescent="0.25">
      <c r="A60861">
        <v>60859</v>
      </c>
      <c r="B60861">
        <v>4411.9897524579601</v>
      </c>
      <c r="C60861">
        <v>2165.4315443405399</v>
      </c>
    </row>
    <row r="60862" spans="1:3" x14ac:dyDescent="0.25">
      <c r="A60862">
        <v>60860</v>
      </c>
      <c r="B60862">
        <v>4867.6664473044602</v>
      </c>
      <c r="C60862">
        <v>2348.70887302036</v>
      </c>
    </row>
    <row r="60863" spans="1:3" x14ac:dyDescent="0.25">
      <c r="A60863">
        <v>60861</v>
      </c>
      <c r="B60863">
        <v>2619.2999918232799</v>
      </c>
      <c r="C60863">
        <v>2231.44292658312</v>
      </c>
    </row>
    <row r="60864" spans="1:3" x14ac:dyDescent="0.25">
      <c r="A60864">
        <v>60862</v>
      </c>
      <c r="B60864">
        <v>3201.0354060978302</v>
      </c>
      <c r="C60864">
        <v>2361.3398973915</v>
      </c>
    </row>
    <row r="60865" spans="1:3" x14ac:dyDescent="0.25">
      <c r="A60865">
        <v>60863</v>
      </c>
      <c r="B60865">
        <v>2967.0612036740999</v>
      </c>
      <c r="C60865">
        <v>2296.6974783687801</v>
      </c>
    </row>
    <row r="60866" spans="1:3" x14ac:dyDescent="0.25">
      <c r="A60866">
        <v>60864</v>
      </c>
      <c r="B60866">
        <v>2450.9537115420198</v>
      </c>
      <c r="C60866">
        <v>2777.18090029006</v>
      </c>
    </row>
    <row r="60867" spans="1:3" x14ac:dyDescent="0.25">
      <c r="A60867">
        <v>60865</v>
      </c>
      <c r="B60867">
        <v>3022.4081632653101</v>
      </c>
      <c r="C60867">
        <v>1790.2912456054</v>
      </c>
    </row>
    <row r="60868" spans="1:3" x14ac:dyDescent="0.25">
      <c r="A60868">
        <v>60866</v>
      </c>
      <c r="B60868">
        <v>4450.8090631372397</v>
      </c>
      <c r="C60868">
        <v>3163.5867577348499</v>
      </c>
    </row>
    <row r="60869" spans="1:3" x14ac:dyDescent="0.25">
      <c r="A60869">
        <v>60867</v>
      </c>
      <c r="B60869">
        <v>4504.2887259116396</v>
      </c>
      <c r="C60869">
        <v>2054.5895944819399</v>
      </c>
    </row>
    <row r="60870" spans="1:3" x14ac:dyDescent="0.25">
      <c r="A60870">
        <v>60868</v>
      </c>
      <c r="B60870">
        <v>314.62044688653998</v>
      </c>
      <c r="C60870">
        <v>2553.10363882503</v>
      </c>
    </row>
    <row r="60871" spans="1:3" x14ac:dyDescent="0.25">
      <c r="A60871">
        <v>60869</v>
      </c>
      <c r="B60871">
        <v>2358.34183769118</v>
      </c>
      <c r="C60871">
        <v>594.32264045457896</v>
      </c>
    </row>
    <row r="60872" spans="1:3" x14ac:dyDescent="0.25">
      <c r="A60872">
        <v>60870</v>
      </c>
      <c r="B60872">
        <v>1716.2210830338499</v>
      </c>
      <c r="C60872">
        <v>2184.4586467416798</v>
      </c>
    </row>
    <row r="60873" spans="1:3" x14ac:dyDescent="0.25">
      <c r="A60873">
        <v>60871</v>
      </c>
      <c r="B60873">
        <v>2321.10941321363</v>
      </c>
      <c r="C60873">
        <v>2624.7091814649102</v>
      </c>
    </row>
    <row r="60874" spans="1:3" x14ac:dyDescent="0.25">
      <c r="A60874">
        <v>60872</v>
      </c>
      <c r="B60874">
        <v>3564.0241476292399</v>
      </c>
      <c r="C60874">
        <v>1775.6979659041201</v>
      </c>
    </row>
    <row r="60875" spans="1:3" x14ac:dyDescent="0.25">
      <c r="A60875">
        <v>60873</v>
      </c>
      <c r="B60875">
        <v>258.32195866550899</v>
      </c>
      <c r="C60875">
        <v>2289.5068370804001</v>
      </c>
    </row>
    <row r="60876" spans="1:3" x14ac:dyDescent="0.25">
      <c r="A60876">
        <v>60874</v>
      </c>
      <c r="B60876">
        <v>3026.674304862981</v>
      </c>
      <c r="C60876">
        <v>2642.2904118827</v>
      </c>
    </row>
    <row r="60877" spans="1:3" x14ac:dyDescent="0.25">
      <c r="A60877">
        <v>60875</v>
      </c>
      <c r="B60877">
        <v>1743.79677271372</v>
      </c>
      <c r="C60877">
        <v>2228.76541931048</v>
      </c>
    </row>
    <row r="60878" spans="1:3" x14ac:dyDescent="0.25">
      <c r="A60878">
        <v>60876</v>
      </c>
      <c r="B60878">
        <v>1698.1645204756101</v>
      </c>
      <c r="C60878">
        <v>3187.0430955469301</v>
      </c>
    </row>
    <row r="60879" spans="1:3" x14ac:dyDescent="0.25">
      <c r="A60879">
        <v>60877</v>
      </c>
      <c r="B60879">
        <v>4179.0371566004706</v>
      </c>
      <c r="C60879">
        <v>2722.3228065657199</v>
      </c>
    </row>
    <row r="60880" spans="1:3" x14ac:dyDescent="0.25">
      <c r="A60880">
        <v>60878</v>
      </c>
      <c r="B60880">
        <v>5076.5998508809398</v>
      </c>
      <c r="C60880">
        <v>2412.6433495023798</v>
      </c>
    </row>
    <row r="60881" spans="1:3" x14ac:dyDescent="0.25">
      <c r="A60881">
        <v>60879</v>
      </c>
      <c r="B60881">
        <v>1992.88030361957</v>
      </c>
      <c r="C60881">
        <v>431.24489891641599</v>
      </c>
    </row>
    <row r="60882" spans="1:3" x14ac:dyDescent="0.25">
      <c r="A60882">
        <v>60880</v>
      </c>
      <c r="B60882">
        <v>2634.0345957742002</v>
      </c>
      <c r="C60882">
        <v>974.30777780722701</v>
      </c>
    </row>
    <row r="60883" spans="1:3" x14ac:dyDescent="0.25">
      <c r="A60883">
        <v>60881</v>
      </c>
      <c r="B60883">
        <v>3042.42641975775</v>
      </c>
      <c r="C60883">
        <v>262.43636573592897</v>
      </c>
    </row>
    <row r="60884" spans="1:3" x14ac:dyDescent="0.25">
      <c r="A60884">
        <v>60882</v>
      </c>
      <c r="B60884">
        <v>226.23546174323801</v>
      </c>
      <c r="C60884">
        <v>2801.3578961600401</v>
      </c>
    </row>
    <row r="60885" spans="1:3" x14ac:dyDescent="0.25">
      <c r="A60885">
        <v>60883</v>
      </c>
      <c r="B60885">
        <v>1936.3333805546399</v>
      </c>
      <c r="C60885">
        <v>3388.52645257418</v>
      </c>
    </row>
    <row r="60886" spans="1:3" x14ac:dyDescent="0.25">
      <c r="A60886">
        <v>60884</v>
      </c>
      <c r="B60886">
        <v>2953.6896091322601</v>
      </c>
      <c r="C60886">
        <v>2238.4301721741199</v>
      </c>
    </row>
    <row r="60887" spans="1:3" x14ac:dyDescent="0.25">
      <c r="A60887">
        <v>60885</v>
      </c>
      <c r="B60887">
        <v>4095.6933652917</v>
      </c>
      <c r="C60887">
        <v>2509.90466623763</v>
      </c>
    </row>
    <row r="60888" spans="1:3" x14ac:dyDescent="0.25">
      <c r="A60888">
        <v>60886</v>
      </c>
      <c r="B60888">
        <v>3059.3966259659501</v>
      </c>
      <c r="C60888">
        <v>474.15390698581302</v>
      </c>
    </row>
    <row r="60889" spans="1:3" x14ac:dyDescent="0.25">
      <c r="A60889">
        <v>60887</v>
      </c>
      <c r="B60889">
        <v>2237.3862448559698</v>
      </c>
      <c r="C60889">
        <v>553.42913922048103</v>
      </c>
    </row>
    <row r="60890" spans="1:3" x14ac:dyDescent="0.25">
      <c r="A60890">
        <v>60888</v>
      </c>
      <c r="B60890">
        <v>5024.8720135394497</v>
      </c>
      <c r="C60890">
        <v>2443.8872134381099</v>
      </c>
    </row>
    <row r="60891" spans="1:3" x14ac:dyDescent="0.25">
      <c r="A60891">
        <v>60889</v>
      </c>
      <c r="B60891">
        <v>1561.1552017841</v>
      </c>
      <c r="C60891">
        <v>891.58734369905392</v>
      </c>
    </row>
    <row r="60892" spans="1:3" x14ac:dyDescent="0.25">
      <c r="A60892">
        <v>60890</v>
      </c>
      <c r="B60892">
        <v>2510.8380973835701</v>
      </c>
      <c r="C60892">
        <v>1130.7081091959701</v>
      </c>
    </row>
    <row r="60893" spans="1:3" x14ac:dyDescent="0.25">
      <c r="A60893">
        <v>60891</v>
      </c>
      <c r="B60893">
        <v>4725.0593059646098</v>
      </c>
      <c r="C60893">
        <v>3052.72484942038</v>
      </c>
    </row>
    <row r="60894" spans="1:3" x14ac:dyDescent="0.25">
      <c r="A60894">
        <v>60892</v>
      </c>
      <c r="B60894">
        <v>3197.55245679674</v>
      </c>
      <c r="C60894">
        <v>543.08592949577098</v>
      </c>
    </row>
    <row r="60895" spans="1:3" x14ac:dyDescent="0.25">
      <c r="A60895">
        <v>60893</v>
      </c>
      <c r="B60895">
        <v>589.93406574364496</v>
      </c>
      <c r="C60895">
        <v>1187.5437044033399</v>
      </c>
    </row>
    <row r="60896" spans="1:3" x14ac:dyDescent="0.25">
      <c r="A60896">
        <v>60894</v>
      </c>
      <c r="B60896">
        <v>4038.08881144005</v>
      </c>
      <c r="C60896">
        <v>757.75259054787296</v>
      </c>
    </row>
    <row r="60897" spans="1:3" x14ac:dyDescent="0.25">
      <c r="A60897">
        <v>60895</v>
      </c>
      <c r="B60897">
        <v>646.32836000377404</v>
      </c>
      <c r="C60897">
        <v>2259.20894329766</v>
      </c>
    </row>
    <row r="60898" spans="1:3" x14ac:dyDescent="0.25">
      <c r="A60898">
        <v>60896</v>
      </c>
      <c r="B60898">
        <v>431.91424638176397</v>
      </c>
      <c r="C60898">
        <v>2993.0135268704798</v>
      </c>
    </row>
    <row r="60899" spans="1:3" x14ac:dyDescent="0.25">
      <c r="A60899">
        <v>60897</v>
      </c>
      <c r="B60899">
        <v>4349.6744785864203</v>
      </c>
      <c r="C60899">
        <v>1490.1290726873699</v>
      </c>
    </row>
    <row r="60900" spans="1:3" x14ac:dyDescent="0.25">
      <c r="A60900">
        <v>60898</v>
      </c>
      <c r="B60900">
        <v>2865.5100077601701</v>
      </c>
      <c r="C60900">
        <v>2189.8989520022601</v>
      </c>
    </row>
    <row r="60901" spans="1:3" x14ac:dyDescent="0.25">
      <c r="A60901">
        <v>60899</v>
      </c>
      <c r="B60901">
        <v>1970.99957588907</v>
      </c>
      <c r="C60901">
        <v>1431.2551383223699</v>
      </c>
    </row>
    <row r="60902" spans="1:3" x14ac:dyDescent="0.25">
      <c r="A60902">
        <v>60900</v>
      </c>
      <c r="B60902">
        <v>3407.9195139122999</v>
      </c>
      <c r="C60902">
        <v>453.22633501804302</v>
      </c>
    </row>
    <row r="60903" spans="1:3" x14ac:dyDescent="0.25">
      <c r="A60903">
        <v>60901</v>
      </c>
      <c r="B60903">
        <v>2227.6716822972598</v>
      </c>
      <c r="C60903">
        <v>134.29479820220101</v>
      </c>
    </row>
    <row r="60904" spans="1:3" x14ac:dyDescent="0.25">
      <c r="A60904">
        <v>60902</v>
      </c>
      <c r="B60904">
        <v>428.109486015404</v>
      </c>
      <c r="C60904">
        <v>1510.5222769140701</v>
      </c>
    </row>
    <row r="60905" spans="1:3" x14ac:dyDescent="0.25">
      <c r="A60905">
        <v>60903</v>
      </c>
      <c r="B60905">
        <v>728.74776011499205</v>
      </c>
      <c r="C60905">
        <v>444.74599820243702</v>
      </c>
    </row>
    <row r="60906" spans="1:3" x14ac:dyDescent="0.25">
      <c r="A60906">
        <v>60904</v>
      </c>
      <c r="B60906">
        <v>11.459186143201199</v>
      </c>
      <c r="C60906">
        <v>3087.0259072549802</v>
      </c>
    </row>
    <row r="60907" spans="1:3" x14ac:dyDescent="0.25">
      <c r="A60907">
        <v>60905</v>
      </c>
      <c r="B60907">
        <v>2411.1573082178502</v>
      </c>
      <c r="C60907">
        <v>332.574529102697</v>
      </c>
    </row>
    <row r="60908" spans="1:3" x14ac:dyDescent="0.25">
      <c r="A60908">
        <v>60906</v>
      </c>
      <c r="B60908">
        <v>4352.0703978400106</v>
      </c>
      <c r="C60908">
        <v>701.30785307699398</v>
      </c>
    </row>
    <row r="60909" spans="1:3" x14ac:dyDescent="0.25">
      <c r="A60909">
        <v>60907</v>
      </c>
      <c r="B60909">
        <v>4550.4291647776599</v>
      </c>
      <c r="C60909">
        <v>243.62775344801099</v>
      </c>
    </row>
    <row r="60910" spans="1:3" x14ac:dyDescent="0.25">
      <c r="A60910">
        <v>60908</v>
      </c>
      <c r="B60910">
        <v>4134.4841286710798</v>
      </c>
      <c r="C60910">
        <v>2942.8411556791998</v>
      </c>
    </row>
    <row r="60911" spans="1:3" x14ac:dyDescent="0.25">
      <c r="A60911">
        <v>60909</v>
      </c>
      <c r="B60911">
        <v>1129.7425586431</v>
      </c>
      <c r="C60911">
        <v>2859.641484287331</v>
      </c>
    </row>
    <row r="60912" spans="1:3" x14ac:dyDescent="0.25">
      <c r="A60912">
        <v>60910</v>
      </c>
      <c r="B60912">
        <v>4538.3232707538791</v>
      </c>
      <c r="C60912">
        <v>1323.6630209080099</v>
      </c>
    </row>
    <row r="60913" spans="1:3" x14ac:dyDescent="0.25">
      <c r="A60913">
        <v>60911</v>
      </c>
      <c r="B60913">
        <v>2434.1750035556502</v>
      </c>
      <c r="C60913">
        <v>1719.5313884560301</v>
      </c>
    </row>
    <row r="60914" spans="1:3" x14ac:dyDescent="0.25">
      <c r="A60914">
        <v>60912</v>
      </c>
      <c r="B60914">
        <v>4512.7940575641296</v>
      </c>
      <c r="C60914">
        <v>1194.74366089619</v>
      </c>
    </row>
    <row r="60915" spans="1:3" x14ac:dyDescent="0.25">
      <c r="A60915">
        <v>60913</v>
      </c>
      <c r="B60915">
        <v>2028.2875717151401</v>
      </c>
      <c r="C60915">
        <v>2060.9398528666802</v>
      </c>
    </row>
    <row r="60916" spans="1:3" x14ac:dyDescent="0.25">
      <c r="A60916">
        <v>60914</v>
      </c>
      <c r="B60916">
        <v>2913.0914800144501</v>
      </c>
      <c r="C60916">
        <v>1700.4031173923399</v>
      </c>
    </row>
    <row r="60917" spans="1:3" x14ac:dyDescent="0.25">
      <c r="A60917">
        <v>60915</v>
      </c>
      <c r="B60917">
        <v>2385.1030070288102</v>
      </c>
      <c r="C60917">
        <v>1379.48956284258</v>
      </c>
    </row>
    <row r="60918" spans="1:3" x14ac:dyDescent="0.25">
      <c r="A60918">
        <v>60916</v>
      </c>
      <c r="B60918">
        <v>5063.1328820717499</v>
      </c>
      <c r="C60918">
        <v>2021.5251196284801</v>
      </c>
    </row>
    <row r="60919" spans="1:3" x14ac:dyDescent="0.25">
      <c r="A60919">
        <v>60917</v>
      </c>
      <c r="B60919">
        <v>307.33879140045599</v>
      </c>
      <c r="C60919">
        <v>3359.2676425630798</v>
      </c>
    </row>
    <row r="60920" spans="1:3" x14ac:dyDescent="0.25">
      <c r="A60920">
        <v>60918</v>
      </c>
      <c r="B60920">
        <v>2449.1845061692602</v>
      </c>
      <c r="C60920">
        <v>103.91254363185899</v>
      </c>
    </row>
    <row r="60921" spans="1:3" x14ac:dyDescent="0.25">
      <c r="A60921">
        <v>60919</v>
      </c>
      <c r="B60921">
        <v>808.96876977870807</v>
      </c>
      <c r="C60921">
        <v>1069.8103961505401</v>
      </c>
    </row>
    <row r="60922" spans="1:3" x14ac:dyDescent="0.25">
      <c r="A60922">
        <v>60920</v>
      </c>
      <c r="B60922">
        <v>2015.28026697067</v>
      </c>
      <c r="C60922">
        <v>852.28585281681103</v>
      </c>
    </row>
    <row r="60923" spans="1:3" x14ac:dyDescent="0.25">
      <c r="A60923">
        <v>60921</v>
      </c>
      <c r="B60923">
        <v>751.18514448788403</v>
      </c>
      <c r="C60923">
        <v>3030.6013665312098</v>
      </c>
    </row>
    <row r="60924" spans="1:3" x14ac:dyDescent="0.25">
      <c r="A60924">
        <v>60922</v>
      </c>
      <c r="B60924">
        <v>206.26994890234499</v>
      </c>
      <c r="C60924">
        <v>2444.4992760581699</v>
      </c>
    </row>
    <row r="60925" spans="1:3" x14ac:dyDescent="0.25">
      <c r="A60925">
        <v>60923</v>
      </c>
      <c r="B60925">
        <v>4413.3566559319206</v>
      </c>
      <c r="C60925">
        <v>683.73179159078597</v>
      </c>
    </row>
    <row r="60926" spans="1:3" x14ac:dyDescent="0.25">
      <c r="A60926">
        <v>60924</v>
      </c>
      <c r="B60926">
        <v>2747.6131887494698</v>
      </c>
      <c r="C60926">
        <v>79.621295887620789</v>
      </c>
    </row>
    <row r="60927" spans="1:3" x14ac:dyDescent="0.25">
      <c r="A60927">
        <v>60925</v>
      </c>
      <c r="B60927">
        <v>305.14047696074698</v>
      </c>
      <c r="C60927">
        <v>2774.92589112326</v>
      </c>
    </row>
    <row r="60928" spans="1:3" x14ac:dyDescent="0.25">
      <c r="A60928">
        <v>60926</v>
      </c>
      <c r="B60928">
        <v>4483.1761300994804</v>
      </c>
      <c r="C60928">
        <v>24.575907081897601</v>
      </c>
    </row>
    <row r="60929" spans="1:3" x14ac:dyDescent="0.25">
      <c r="A60929">
        <v>60927</v>
      </c>
      <c r="B60929">
        <v>4991.9351166453498</v>
      </c>
      <c r="C60929">
        <v>2589.4373534967299</v>
      </c>
    </row>
    <row r="60930" spans="1:3" x14ac:dyDescent="0.25">
      <c r="A60930">
        <v>60928</v>
      </c>
      <c r="B60930">
        <v>4293.7638102634201</v>
      </c>
      <c r="C60930">
        <v>2871.84965191127</v>
      </c>
    </row>
    <row r="60931" spans="1:3" x14ac:dyDescent="0.25">
      <c r="A60931">
        <v>60929</v>
      </c>
      <c r="B60931">
        <v>3069.53815335334</v>
      </c>
      <c r="C60931">
        <v>499.20218646441901</v>
      </c>
    </row>
    <row r="60932" spans="1:3" x14ac:dyDescent="0.25">
      <c r="A60932">
        <v>60930</v>
      </c>
      <c r="B60932">
        <v>4479.1623903895297</v>
      </c>
      <c r="C60932">
        <v>2254.3316962374201</v>
      </c>
    </row>
    <row r="60933" spans="1:3" x14ac:dyDescent="0.25">
      <c r="A60933">
        <v>60931</v>
      </c>
      <c r="B60933">
        <v>547.24052540804996</v>
      </c>
      <c r="C60933">
        <v>3231.63167765147</v>
      </c>
    </row>
    <row r="60934" spans="1:3" x14ac:dyDescent="0.25">
      <c r="A60934">
        <v>60932</v>
      </c>
      <c r="B60934">
        <v>3639.2924351740999</v>
      </c>
      <c r="C60934">
        <v>1921.2022499843199</v>
      </c>
    </row>
    <row r="60935" spans="1:3" x14ac:dyDescent="0.25">
      <c r="A60935">
        <v>60933</v>
      </c>
      <c r="B60935">
        <v>1984.06415417125</v>
      </c>
      <c r="C60935">
        <v>317.73897588216801</v>
      </c>
    </row>
    <row r="60936" spans="1:3" x14ac:dyDescent="0.25">
      <c r="A60936">
        <v>60934</v>
      </c>
      <c r="B60936">
        <v>1083.8316806778801</v>
      </c>
      <c r="C60936">
        <v>1156.89961598839</v>
      </c>
    </row>
    <row r="60937" spans="1:3" x14ac:dyDescent="0.25">
      <c r="A60937">
        <v>60935</v>
      </c>
      <c r="B60937">
        <v>907.59576262493192</v>
      </c>
      <c r="C60937">
        <v>1542.96212633554</v>
      </c>
    </row>
    <row r="60938" spans="1:3" x14ac:dyDescent="0.25">
      <c r="A60938">
        <v>60936</v>
      </c>
      <c r="B60938">
        <v>2020.2235573523001</v>
      </c>
      <c r="C60938">
        <v>3235.6714153562598</v>
      </c>
    </row>
    <row r="60939" spans="1:3" x14ac:dyDescent="0.25">
      <c r="A60939">
        <v>60937</v>
      </c>
      <c r="B60939">
        <v>1588.2936774346199</v>
      </c>
      <c r="C60939">
        <v>1237.0840964371</v>
      </c>
    </row>
    <row r="60940" spans="1:3" x14ac:dyDescent="0.25">
      <c r="A60940">
        <v>60938</v>
      </c>
      <c r="B60940">
        <v>1605.3828542710301</v>
      </c>
      <c r="C60940">
        <v>3026.6660466018998</v>
      </c>
    </row>
    <row r="60941" spans="1:3" x14ac:dyDescent="0.25">
      <c r="A60941">
        <v>60939</v>
      </c>
      <c r="B60941">
        <v>618.94003513517191</v>
      </c>
      <c r="C60941">
        <v>1435.43230458984</v>
      </c>
    </row>
    <row r="60942" spans="1:3" x14ac:dyDescent="0.25">
      <c r="A60942">
        <v>60940</v>
      </c>
      <c r="B60942">
        <v>1166.67114522936</v>
      </c>
      <c r="C60942">
        <v>2117.69860203491</v>
      </c>
    </row>
    <row r="60943" spans="1:3" x14ac:dyDescent="0.25">
      <c r="A60943">
        <v>60941</v>
      </c>
      <c r="B60943">
        <v>1442.64109050657</v>
      </c>
      <c r="C60943">
        <v>2667.9933176528798</v>
      </c>
    </row>
    <row r="60944" spans="1:3" x14ac:dyDescent="0.25">
      <c r="A60944">
        <v>60942</v>
      </c>
      <c r="B60944">
        <v>312.318222949877</v>
      </c>
      <c r="C60944">
        <v>3064.329137101261</v>
      </c>
    </row>
    <row r="60945" spans="1:3" x14ac:dyDescent="0.25">
      <c r="A60945">
        <v>60943</v>
      </c>
      <c r="B60945">
        <v>2686.72326766489</v>
      </c>
      <c r="C60945">
        <v>2398.1366420395898</v>
      </c>
    </row>
    <row r="60946" spans="1:3" x14ac:dyDescent="0.25">
      <c r="A60946">
        <v>60944</v>
      </c>
      <c r="B60946">
        <v>3192.0705157696598</v>
      </c>
      <c r="C60946">
        <v>1897.47664124841</v>
      </c>
    </row>
    <row r="60947" spans="1:3" x14ac:dyDescent="0.25">
      <c r="A60947">
        <v>60945</v>
      </c>
      <c r="B60947">
        <v>4003.0862971080001</v>
      </c>
      <c r="C60947">
        <v>3331.43470669319</v>
      </c>
    </row>
    <row r="60948" spans="1:3" x14ac:dyDescent="0.25">
      <c r="A60948">
        <v>60946</v>
      </c>
      <c r="B60948">
        <v>1763.4197637191301</v>
      </c>
      <c r="C60948">
        <v>1460.89947441151</v>
      </c>
    </row>
    <row r="60949" spans="1:3" x14ac:dyDescent="0.25">
      <c r="A60949">
        <v>60947</v>
      </c>
      <c r="B60949">
        <v>2565.6914267474799</v>
      </c>
      <c r="C60949">
        <v>1166.2956617054199</v>
      </c>
    </row>
    <row r="60950" spans="1:3" x14ac:dyDescent="0.25">
      <c r="A60950">
        <v>60948</v>
      </c>
      <c r="B60950">
        <v>4310.7570834584103</v>
      </c>
      <c r="C60950">
        <v>919.25083975333212</v>
      </c>
    </row>
    <row r="60951" spans="1:3" x14ac:dyDescent="0.25">
      <c r="A60951">
        <v>60949</v>
      </c>
      <c r="B60951">
        <v>2618.7177366706301</v>
      </c>
      <c r="C60951">
        <v>1458.18839888044</v>
      </c>
    </row>
    <row r="60952" spans="1:3" x14ac:dyDescent="0.25">
      <c r="A60952">
        <v>60950</v>
      </c>
      <c r="B60952">
        <v>2359.4525973064301</v>
      </c>
      <c r="C60952">
        <v>2824.5106964235802</v>
      </c>
    </row>
    <row r="60953" spans="1:3" x14ac:dyDescent="0.25">
      <c r="A60953">
        <v>60951</v>
      </c>
      <c r="B60953">
        <v>475.76401123077602</v>
      </c>
      <c r="C60953">
        <v>1188.7731536399599</v>
      </c>
    </row>
    <row r="60954" spans="1:3" x14ac:dyDescent="0.25">
      <c r="A60954">
        <v>60952</v>
      </c>
      <c r="B60954">
        <v>5086.4405125710209</v>
      </c>
      <c r="C60954">
        <v>2571.8248513504</v>
      </c>
    </row>
    <row r="60955" spans="1:3" x14ac:dyDescent="0.25">
      <c r="A60955">
        <v>60953</v>
      </c>
      <c r="B60955">
        <v>948.06613528544904</v>
      </c>
      <c r="C60955">
        <v>1571.2472118691501</v>
      </c>
    </row>
    <row r="60956" spans="1:3" x14ac:dyDescent="0.25">
      <c r="A60956">
        <v>60954</v>
      </c>
      <c r="B60956">
        <v>1912.7766681118501</v>
      </c>
      <c r="C60956">
        <v>2416.20190097162</v>
      </c>
    </row>
    <row r="60957" spans="1:3" x14ac:dyDescent="0.25">
      <c r="A60957">
        <v>60955</v>
      </c>
      <c r="B60957">
        <v>3773.0763742121999</v>
      </c>
      <c r="C60957">
        <v>2615.5865104070399</v>
      </c>
    </row>
    <row r="60958" spans="1:3" x14ac:dyDescent="0.25">
      <c r="A60958">
        <v>60956</v>
      </c>
      <c r="B60958">
        <v>5082.6942575742096</v>
      </c>
      <c r="C60958">
        <v>2694.3080668411399</v>
      </c>
    </row>
    <row r="60959" spans="1:3" x14ac:dyDescent="0.25">
      <c r="A60959">
        <v>60957</v>
      </c>
      <c r="B60959">
        <v>4340.1984276534904</v>
      </c>
      <c r="C60959">
        <v>24.424915992254199</v>
      </c>
    </row>
    <row r="60960" spans="1:3" x14ac:dyDescent="0.25">
      <c r="A60960">
        <v>60958</v>
      </c>
      <c r="B60960">
        <v>4289.30439193235</v>
      </c>
      <c r="C60960">
        <v>3046.34500401171</v>
      </c>
    </row>
    <row r="60961" spans="1:3" x14ac:dyDescent="0.25">
      <c r="A60961">
        <v>60959</v>
      </c>
      <c r="B60961">
        <v>1906.8817732117</v>
      </c>
      <c r="C60961">
        <v>2784.09032633379</v>
      </c>
    </row>
    <row r="60962" spans="1:3" x14ac:dyDescent="0.25">
      <c r="A60962">
        <v>60960</v>
      </c>
      <c r="B60962">
        <v>2267.9615384615399</v>
      </c>
      <c r="C60962">
        <v>1435.24885942016</v>
      </c>
    </row>
    <row r="60963" spans="1:3" x14ac:dyDescent="0.25">
      <c r="A60963">
        <v>60961</v>
      </c>
      <c r="B60963">
        <v>2962.2439944070702</v>
      </c>
      <c r="C60963">
        <v>2781.7380808780199</v>
      </c>
    </row>
    <row r="60964" spans="1:3" x14ac:dyDescent="0.25">
      <c r="A60964">
        <v>60962</v>
      </c>
      <c r="B60964">
        <v>2670.3174732391899</v>
      </c>
      <c r="C60964">
        <v>2837.0513860456299</v>
      </c>
    </row>
    <row r="60965" spans="1:3" x14ac:dyDescent="0.25">
      <c r="A60965">
        <v>60963</v>
      </c>
      <c r="B60965">
        <v>5067.2723619175385</v>
      </c>
      <c r="C60965">
        <v>2470.9190708651699</v>
      </c>
    </row>
    <row r="60966" spans="1:3" x14ac:dyDescent="0.25">
      <c r="A60966">
        <v>60964</v>
      </c>
      <c r="B60966">
        <v>1449.44814406255</v>
      </c>
      <c r="C60966">
        <v>1245.4772161385299</v>
      </c>
    </row>
    <row r="60967" spans="1:3" x14ac:dyDescent="0.25">
      <c r="A60967">
        <v>60965</v>
      </c>
      <c r="B60967">
        <v>1978.10754338178</v>
      </c>
      <c r="C60967">
        <v>2277.00722662102</v>
      </c>
    </row>
    <row r="60968" spans="1:3" x14ac:dyDescent="0.25">
      <c r="A60968">
        <v>60966</v>
      </c>
      <c r="B60968">
        <v>3640.14594575613</v>
      </c>
      <c r="C60968">
        <v>1551.46530936927</v>
      </c>
    </row>
    <row r="60969" spans="1:3" x14ac:dyDescent="0.25">
      <c r="A60969">
        <v>60967</v>
      </c>
      <c r="B60969">
        <v>1574.09957802136</v>
      </c>
      <c r="C60969">
        <v>2834.9548069962002</v>
      </c>
    </row>
    <row r="60970" spans="1:3" x14ac:dyDescent="0.25">
      <c r="A60970">
        <v>60968</v>
      </c>
      <c r="B60970">
        <v>1680.86095419915</v>
      </c>
      <c r="C60970">
        <v>2029.63258264155</v>
      </c>
    </row>
    <row r="60971" spans="1:3" x14ac:dyDescent="0.25">
      <c r="A60971">
        <v>60969</v>
      </c>
      <c r="B60971">
        <v>4465.6480123389401</v>
      </c>
      <c r="C60971">
        <v>68.287700339199489</v>
      </c>
    </row>
    <row r="60972" spans="1:3" x14ac:dyDescent="0.25">
      <c r="A60972">
        <v>60970</v>
      </c>
      <c r="B60972">
        <v>2548.3559727872498</v>
      </c>
      <c r="C60972">
        <v>2459.33438537354</v>
      </c>
    </row>
    <row r="60973" spans="1:3" x14ac:dyDescent="0.25">
      <c r="A60973">
        <v>60971</v>
      </c>
      <c r="B60973">
        <v>3063.0687765825301</v>
      </c>
      <c r="C60973">
        <v>419.57879640160201</v>
      </c>
    </row>
    <row r="60974" spans="1:3" x14ac:dyDescent="0.25">
      <c r="A60974">
        <v>60972</v>
      </c>
      <c r="B60974">
        <v>489.18194235801201</v>
      </c>
      <c r="C60974">
        <v>2745.66220799448</v>
      </c>
    </row>
    <row r="60975" spans="1:3" x14ac:dyDescent="0.25">
      <c r="A60975">
        <v>60973</v>
      </c>
      <c r="B60975">
        <v>1907.1359743783801</v>
      </c>
      <c r="C60975">
        <v>2008.5304264515801</v>
      </c>
    </row>
    <row r="60976" spans="1:3" x14ac:dyDescent="0.25">
      <c r="A60976">
        <v>60974</v>
      </c>
      <c r="B60976">
        <v>963.30594357912901</v>
      </c>
      <c r="C60976">
        <v>3070.2695872409099</v>
      </c>
    </row>
    <row r="60977" spans="1:3" x14ac:dyDescent="0.25">
      <c r="A60977">
        <v>60975</v>
      </c>
      <c r="B60977">
        <v>3058.1370201671202</v>
      </c>
      <c r="C60977">
        <v>1082.7396991236201</v>
      </c>
    </row>
    <row r="60978" spans="1:3" x14ac:dyDescent="0.25">
      <c r="A60978">
        <v>60976</v>
      </c>
      <c r="B60978">
        <v>4206.8085431735899</v>
      </c>
      <c r="C60978">
        <v>2081.7210455377399</v>
      </c>
    </row>
    <row r="60979" spans="1:3" x14ac:dyDescent="0.25">
      <c r="A60979">
        <v>60977</v>
      </c>
      <c r="B60979">
        <v>708.40582819336589</v>
      </c>
      <c r="C60979">
        <v>3276.3173959990099</v>
      </c>
    </row>
    <row r="60980" spans="1:3" x14ac:dyDescent="0.25">
      <c r="A60980">
        <v>60978</v>
      </c>
      <c r="B60980">
        <v>2097.99351448978</v>
      </c>
      <c r="C60980">
        <v>1259.2064678736101</v>
      </c>
    </row>
    <row r="60981" spans="1:3" x14ac:dyDescent="0.25">
      <c r="A60981">
        <v>60979</v>
      </c>
      <c r="B60981">
        <v>3054.7648428884199</v>
      </c>
      <c r="C60981">
        <v>3148.0137806259099</v>
      </c>
    </row>
    <row r="60982" spans="1:3" x14ac:dyDescent="0.25">
      <c r="A60982">
        <v>60980</v>
      </c>
      <c r="B60982">
        <v>3720.5352651133098</v>
      </c>
      <c r="C60982">
        <v>1328.4640314489</v>
      </c>
    </row>
    <row r="60983" spans="1:3" x14ac:dyDescent="0.25">
      <c r="A60983">
        <v>60981</v>
      </c>
      <c r="B60983">
        <v>1959.70770030682</v>
      </c>
      <c r="C60983">
        <v>2961.4661774129399</v>
      </c>
    </row>
    <row r="60984" spans="1:3" x14ac:dyDescent="0.25">
      <c r="A60984">
        <v>60982</v>
      </c>
      <c r="B60984">
        <v>2295.6428571428601</v>
      </c>
      <c r="C60984">
        <v>1369.02083744214</v>
      </c>
    </row>
    <row r="60985" spans="1:3" x14ac:dyDescent="0.25">
      <c r="A60985">
        <v>60983</v>
      </c>
      <c r="B60985">
        <v>4988.2839562765603</v>
      </c>
      <c r="C60985">
        <v>2282.7864715921501</v>
      </c>
    </row>
    <row r="60986" spans="1:3" x14ac:dyDescent="0.25">
      <c r="A60986">
        <v>60984</v>
      </c>
      <c r="B60986">
        <v>4413.0339204353604</v>
      </c>
      <c r="C60986">
        <v>81.083239807109706</v>
      </c>
    </row>
    <row r="60987" spans="1:3" x14ac:dyDescent="0.25">
      <c r="A60987">
        <v>60985</v>
      </c>
      <c r="B60987">
        <v>4470.9625152046001</v>
      </c>
      <c r="C60987">
        <v>2090.0227602824398</v>
      </c>
    </row>
    <row r="60988" spans="1:3" x14ac:dyDescent="0.25">
      <c r="A60988">
        <v>60986</v>
      </c>
      <c r="B60988">
        <v>4417.9693645678399</v>
      </c>
      <c r="C60988">
        <v>3186.6668359995801</v>
      </c>
    </row>
    <row r="60989" spans="1:3" x14ac:dyDescent="0.25">
      <c r="A60989">
        <v>60987</v>
      </c>
      <c r="B60989">
        <v>3571.10979165459</v>
      </c>
      <c r="C60989">
        <v>1751.1063980547301</v>
      </c>
    </row>
    <row r="60990" spans="1:3" x14ac:dyDescent="0.25">
      <c r="A60990">
        <v>60988</v>
      </c>
      <c r="B60990">
        <v>4254.6343337552498</v>
      </c>
      <c r="C60990">
        <v>209.90107535910201</v>
      </c>
    </row>
    <row r="60991" spans="1:3" x14ac:dyDescent="0.25">
      <c r="A60991">
        <v>60989</v>
      </c>
      <c r="B60991">
        <v>3664.1474038598799</v>
      </c>
      <c r="C60991">
        <v>692.62855109076202</v>
      </c>
    </row>
    <row r="60992" spans="1:3" x14ac:dyDescent="0.25">
      <c r="A60992">
        <v>60990</v>
      </c>
      <c r="B60992">
        <v>4487.3856391200106</v>
      </c>
      <c r="C60992">
        <v>1976.2877676226301</v>
      </c>
    </row>
    <row r="60993" spans="1:3" x14ac:dyDescent="0.25">
      <c r="A60993">
        <v>60991</v>
      </c>
      <c r="B60993">
        <v>1623.3688795169001</v>
      </c>
      <c r="C60993">
        <v>1314.3755686944801</v>
      </c>
    </row>
    <row r="60994" spans="1:3" x14ac:dyDescent="0.25">
      <c r="A60994">
        <v>60992</v>
      </c>
      <c r="B60994">
        <v>4337.0891495457299</v>
      </c>
      <c r="C60994">
        <v>411.12570792632499</v>
      </c>
    </row>
    <row r="60995" spans="1:3" x14ac:dyDescent="0.25">
      <c r="A60995">
        <v>60993</v>
      </c>
      <c r="B60995">
        <v>3542.1466313688902</v>
      </c>
      <c r="C60995">
        <v>1870.7694943143899</v>
      </c>
    </row>
    <row r="60996" spans="1:3" x14ac:dyDescent="0.25">
      <c r="A60996">
        <v>60994</v>
      </c>
      <c r="B60996">
        <v>2578.8244700916098</v>
      </c>
      <c r="C60996">
        <v>1940.2946576582101</v>
      </c>
    </row>
    <row r="60997" spans="1:3" x14ac:dyDescent="0.25">
      <c r="A60997">
        <v>60995</v>
      </c>
      <c r="B60997">
        <v>2989.9201753846501</v>
      </c>
      <c r="C60997">
        <v>71.960997284252201</v>
      </c>
    </row>
    <row r="60998" spans="1:3" x14ac:dyDescent="0.25">
      <c r="A60998">
        <v>60996</v>
      </c>
      <c r="B60998">
        <v>4961.9698464858402</v>
      </c>
      <c r="C60998">
        <v>2672.4767115781501</v>
      </c>
    </row>
    <row r="60999" spans="1:3" x14ac:dyDescent="0.25">
      <c r="A60999">
        <v>60997</v>
      </c>
      <c r="B60999">
        <v>4380.0704879778004</v>
      </c>
      <c r="C60999">
        <v>1367.3229163791</v>
      </c>
    </row>
    <row r="61000" spans="1:3" x14ac:dyDescent="0.25">
      <c r="A61000">
        <v>60998</v>
      </c>
      <c r="B61000">
        <v>4566.4913451851698</v>
      </c>
      <c r="C61000">
        <v>1902.6738985583499</v>
      </c>
    </row>
    <row r="61001" spans="1:3" x14ac:dyDescent="0.25">
      <c r="A61001">
        <v>60999</v>
      </c>
      <c r="B61001">
        <v>4679.1555570524197</v>
      </c>
      <c r="C61001">
        <v>2998.4476579350899</v>
      </c>
    </row>
    <row r="61002" spans="1:3" x14ac:dyDescent="0.25">
      <c r="A61002">
        <v>61000</v>
      </c>
      <c r="B61002">
        <v>2344.79155398168</v>
      </c>
      <c r="C61002">
        <v>3256.9204017470502</v>
      </c>
    </row>
    <row r="61003" spans="1:3" x14ac:dyDescent="0.25">
      <c r="A61003">
        <v>61001</v>
      </c>
      <c r="B61003">
        <v>1394.9882091562699</v>
      </c>
      <c r="C61003">
        <v>1276.61513917922</v>
      </c>
    </row>
    <row r="61004" spans="1:3" x14ac:dyDescent="0.25">
      <c r="A61004">
        <v>61002</v>
      </c>
      <c r="B61004">
        <v>317.300118228727</v>
      </c>
      <c r="C61004">
        <v>3342.6179396641201</v>
      </c>
    </row>
    <row r="61005" spans="1:3" x14ac:dyDescent="0.25">
      <c r="A61005">
        <v>61003</v>
      </c>
      <c r="B61005">
        <v>5033.6572028866494</v>
      </c>
      <c r="C61005">
        <v>1925.4150979158901</v>
      </c>
    </row>
    <row r="61006" spans="1:3" x14ac:dyDescent="0.25">
      <c r="A61006">
        <v>61004</v>
      </c>
      <c r="B61006">
        <v>667.73094266389899</v>
      </c>
      <c r="C61006">
        <v>836.95057866691195</v>
      </c>
    </row>
    <row r="61007" spans="1:3" x14ac:dyDescent="0.25">
      <c r="A61007">
        <v>61005</v>
      </c>
      <c r="B61007">
        <v>3803.7612010344001</v>
      </c>
      <c r="C61007">
        <v>741.06650700962803</v>
      </c>
    </row>
    <row r="61008" spans="1:3" x14ac:dyDescent="0.25">
      <c r="A61008">
        <v>61006</v>
      </c>
      <c r="B61008">
        <v>1420.3739916259899</v>
      </c>
      <c r="C61008">
        <v>2633.7223138427998</v>
      </c>
    </row>
    <row r="61009" spans="1:3" x14ac:dyDescent="0.25">
      <c r="A61009">
        <v>61007</v>
      </c>
      <c r="B61009">
        <v>4348.4365817608004</v>
      </c>
      <c r="C61009">
        <v>1410.2172375687201</v>
      </c>
    </row>
    <row r="61010" spans="1:3" x14ac:dyDescent="0.25">
      <c r="A61010">
        <v>61008</v>
      </c>
      <c r="B61010">
        <v>769.60580818927997</v>
      </c>
      <c r="C61010">
        <v>3244.8834744539399</v>
      </c>
    </row>
    <row r="61011" spans="1:3" x14ac:dyDescent="0.25">
      <c r="A61011">
        <v>61009</v>
      </c>
      <c r="B61011">
        <v>104.802362233805</v>
      </c>
      <c r="C61011">
        <v>3003.5544899906299</v>
      </c>
    </row>
    <row r="61012" spans="1:3" x14ac:dyDescent="0.25">
      <c r="A61012">
        <v>61010</v>
      </c>
      <c r="B61012">
        <v>2331.2861695210599</v>
      </c>
      <c r="C61012">
        <v>2843.0750230612298</v>
      </c>
    </row>
    <row r="61013" spans="1:3" x14ac:dyDescent="0.25">
      <c r="A61013">
        <v>61011</v>
      </c>
      <c r="B61013">
        <v>4332.6261409256203</v>
      </c>
      <c r="C61013">
        <v>2833.69903840505</v>
      </c>
    </row>
    <row r="61014" spans="1:3" x14ac:dyDescent="0.25">
      <c r="A61014">
        <v>61012</v>
      </c>
      <c r="B61014">
        <v>2642.71744256478</v>
      </c>
      <c r="C61014">
        <v>3066.2598151502398</v>
      </c>
    </row>
    <row r="61015" spans="1:3" x14ac:dyDescent="0.25">
      <c r="A61015">
        <v>61013</v>
      </c>
      <c r="B61015">
        <v>8.6719034886038209</v>
      </c>
      <c r="C61015">
        <v>2613.7827758919898</v>
      </c>
    </row>
    <row r="61016" spans="1:3" x14ac:dyDescent="0.25">
      <c r="A61016">
        <v>61014</v>
      </c>
      <c r="B61016">
        <v>4699.2842610327398</v>
      </c>
      <c r="C61016">
        <v>2860.3076795216898</v>
      </c>
    </row>
    <row r="61017" spans="1:3" x14ac:dyDescent="0.25">
      <c r="A61017">
        <v>61015</v>
      </c>
      <c r="B61017">
        <v>2573.3201558380401</v>
      </c>
      <c r="C61017">
        <v>183.09737322905201</v>
      </c>
    </row>
    <row r="61018" spans="1:3" x14ac:dyDescent="0.25">
      <c r="A61018">
        <v>61016</v>
      </c>
      <c r="B61018">
        <v>3603.5500247938598</v>
      </c>
      <c r="C61018">
        <v>545.72638823007594</v>
      </c>
    </row>
    <row r="61019" spans="1:3" x14ac:dyDescent="0.25">
      <c r="A61019">
        <v>61017</v>
      </c>
      <c r="B61019">
        <v>4213.1587732380394</v>
      </c>
      <c r="C61019">
        <v>2614.53913228991</v>
      </c>
    </row>
    <row r="61020" spans="1:3" x14ac:dyDescent="0.25">
      <c r="A61020">
        <v>61018</v>
      </c>
      <c r="B61020">
        <v>2586.1983388951198</v>
      </c>
      <c r="C61020">
        <v>1650.9719912682799</v>
      </c>
    </row>
    <row r="61021" spans="1:3" x14ac:dyDescent="0.25">
      <c r="A61021">
        <v>61019</v>
      </c>
      <c r="B61021">
        <v>3899.0499757212401</v>
      </c>
      <c r="C61021">
        <v>2741.8740159485501</v>
      </c>
    </row>
    <row r="61022" spans="1:3" x14ac:dyDescent="0.25">
      <c r="A61022">
        <v>61020</v>
      </c>
      <c r="B61022">
        <v>970.30934570716204</v>
      </c>
      <c r="C61022">
        <v>1131.6138221139099</v>
      </c>
    </row>
    <row r="61023" spans="1:3" x14ac:dyDescent="0.25">
      <c r="A61023">
        <v>61021</v>
      </c>
      <c r="B61023">
        <v>2764.0315960861099</v>
      </c>
      <c r="C61023">
        <v>1569.3352804681299</v>
      </c>
    </row>
    <row r="61024" spans="1:3" x14ac:dyDescent="0.25">
      <c r="A61024">
        <v>61022</v>
      </c>
      <c r="B61024">
        <v>2730.3472162145499</v>
      </c>
      <c r="C61024">
        <v>71.724447743701091</v>
      </c>
    </row>
    <row r="61025" spans="1:3" x14ac:dyDescent="0.25">
      <c r="A61025">
        <v>61023</v>
      </c>
      <c r="B61025">
        <v>2171.6961095272</v>
      </c>
      <c r="C61025">
        <v>2590.74081494654</v>
      </c>
    </row>
    <row r="61026" spans="1:3" x14ac:dyDescent="0.25">
      <c r="A61026">
        <v>61024</v>
      </c>
      <c r="B61026">
        <v>4677.4125753624003</v>
      </c>
      <c r="C61026">
        <v>1815.38759771275</v>
      </c>
    </row>
    <row r="61027" spans="1:3" x14ac:dyDescent="0.25">
      <c r="A61027">
        <v>61025</v>
      </c>
      <c r="B61027">
        <v>2972.0359507435101</v>
      </c>
      <c r="C61027">
        <v>391.26167386996002</v>
      </c>
    </row>
    <row r="61028" spans="1:3" x14ac:dyDescent="0.25">
      <c r="A61028">
        <v>61026</v>
      </c>
      <c r="B61028">
        <v>4112.8799859580704</v>
      </c>
      <c r="C61028">
        <v>2283.7905850453799</v>
      </c>
    </row>
    <row r="61029" spans="1:3" x14ac:dyDescent="0.25">
      <c r="A61029">
        <v>61027</v>
      </c>
      <c r="B61029">
        <v>4642.2099828653299</v>
      </c>
      <c r="C61029">
        <v>2692.4105970515702</v>
      </c>
    </row>
    <row r="61030" spans="1:3" x14ac:dyDescent="0.25">
      <c r="A61030">
        <v>61028</v>
      </c>
      <c r="B61030">
        <v>528.012043146672</v>
      </c>
      <c r="C61030">
        <v>3347.7681542239002</v>
      </c>
    </row>
    <row r="61031" spans="1:3" x14ac:dyDescent="0.25">
      <c r="A61031">
        <v>61029</v>
      </c>
      <c r="B61031">
        <v>3316.37764524872</v>
      </c>
      <c r="C61031">
        <v>2778.03266036988</v>
      </c>
    </row>
    <row r="61032" spans="1:3" x14ac:dyDescent="0.25">
      <c r="A61032">
        <v>61030</v>
      </c>
      <c r="B61032">
        <v>1409.6398152969</v>
      </c>
      <c r="C61032">
        <v>1263.4377593588199</v>
      </c>
    </row>
    <row r="61033" spans="1:3" x14ac:dyDescent="0.25">
      <c r="A61033">
        <v>61031</v>
      </c>
      <c r="B61033">
        <v>1366.0883712740699</v>
      </c>
      <c r="C61033">
        <v>2491.3421210865699</v>
      </c>
    </row>
    <row r="61034" spans="1:3" x14ac:dyDescent="0.25">
      <c r="A61034">
        <v>61032</v>
      </c>
      <c r="B61034">
        <v>141.19637895468699</v>
      </c>
      <c r="C61034">
        <v>2183.7825322039598</v>
      </c>
    </row>
    <row r="61035" spans="1:3" x14ac:dyDescent="0.25">
      <c r="A61035">
        <v>61033</v>
      </c>
      <c r="B61035">
        <v>4379.1113276493998</v>
      </c>
      <c r="C61035">
        <v>3070.2872786929302</v>
      </c>
    </row>
    <row r="61036" spans="1:3" x14ac:dyDescent="0.25">
      <c r="A61036">
        <v>61034</v>
      </c>
      <c r="B61036">
        <v>1912.4677468878399</v>
      </c>
      <c r="C61036">
        <v>2827.6679876803</v>
      </c>
    </row>
    <row r="61037" spans="1:3" x14ac:dyDescent="0.25">
      <c r="A61037">
        <v>61035</v>
      </c>
      <c r="B61037">
        <v>2130.9210890991899</v>
      </c>
      <c r="C61037">
        <v>1155.79739302243</v>
      </c>
    </row>
    <row r="61038" spans="1:3" x14ac:dyDescent="0.25">
      <c r="A61038">
        <v>61036</v>
      </c>
      <c r="B61038">
        <v>1996.17878488725</v>
      </c>
      <c r="C61038">
        <v>2996.1196898927301</v>
      </c>
    </row>
    <row r="61039" spans="1:3" x14ac:dyDescent="0.25">
      <c r="A61039">
        <v>61037</v>
      </c>
      <c r="B61039">
        <v>3311.4982271188201</v>
      </c>
      <c r="C61039">
        <v>2209.8317788972099</v>
      </c>
    </row>
    <row r="61040" spans="1:3" x14ac:dyDescent="0.25">
      <c r="A61040">
        <v>61038</v>
      </c>
      <c r="B61040">
        <v>3139.22052830237</v>
      </c>
      <c r="C61040">
        <v>2650.68785242902</v>
      </c>
    </row>
    <row r="61041" spans="1:3" x14ac:dyDescent="0.25">
      <c r="A61041">
        <v>61039</v>
      </c>
      <c r="B61041">
        <v>343.304371535261</v>
      </c>
      <c r="C61041">
        <v>2983.52942312493</v>
      </c>
    </row>
    <row r="61042" spans="1:3" x14ac:dyDescent="0.25">
      <c r="A61042">
        <v>61040</v>
      </c>
      <c r="B61042">
        <v>3760.2361660530801</v>
      </c>
      <c r="C61042">
        <v>2632.8137722801098</v>
      </c>
    </row>
    <row r="61043" spans="1:3" x14ac:dyDescent="0.25">
      <c r="A61043">
        <v>61041</v>
      </c>
      <c r="B61043">
        <v>4751.5894413050501</v>
      </c>
      <c r="C61043">
        <v>2180.7588837995399</v>
      </c>
    </row>
    <row r="61044" spans="1:3" x14ac:dyDescent="0.25">
      <c r="A61044">
        <v>61042</v>
      </c>
      <c r="B61044">
        <v>4445.7202430468897</v>
      </c>
      <c r="C61044">
        <v>1886.23989540614</v>
      </c>
    </row>
    <row r="61045" spans="1:3" x14ac:dyDescent="0.25">
      <c r="A61045">
        <v>61043</v>
      </c>
      <c r="B61045">
        <v>2925.8128309057602</v>
      </c>
      <c r="C61045">
        <v>1661.6273745419801</v>
      </c>
    </row>
    <row r="61046" spans="1:3" x14ac:dyDescent="0.25">
      <c r="A61046">
        <v>61044</v>
      </c>
      <c r="B61046">
        <v>2358.3689468051598</v>
      </c>
      <c r="C61046">
        <v>431.92405531369599</v>
      </c>
    </row>
    <row r="61047" spans="1:3" x14ac:dyDescent="0.25">
      <c r="A61047">
        <v>61045</v>
      </c>
      <c r="B61047">
        <v>2379.2645941798301</v>
      </c>
      <c r="C61047">
        <v>1935.7643678808599</v>
      </c>
    </row>
    <row r="61048" spans="1:3" x14ac:dyDescent="0.25">
      <c r="A61048">
        <v>61046</v>
      </c>
      <c r="B61048">
        <v>88.96787371085459</v>
      </c>
      <c r="C61048">
        <v>2735.6217576607701</v>
      </c>
    </row>
    <row r="61049" spans="1:3" x14ac:dyDescent="0.25">
      <c r="A61049">
        <v>61047</v>
      </c>
      <c r="B61049">
        <v>2345.6724721917999</v>
      </c>
      <c r="C61049">
        <v>195.35958577341901</v>
      </c>
    </row>
    <row r="61050" spans="1:3" x14ac:dyDescent="0.25">
      <c r="A61050">
        <v>61048</v>
      </c>
      <c r="B61050">
        <v>2970.1259421836999</v>
      </c>
      <c r="C61050">
        <v>476.53549956776601</v>
      </c>
    </row>
    <row r="61051" spans="1:3" x14ac:dyDescent="0.25">
      <c r="A61051">
        <v>61049</v>
      </c>
      <c r="B61051">
        <v>2629.39182838031</v>
      </c>
      <c r="C61051">
        <v>969.51116491869504</v>
      </c>
    </row>
    <row r="61052" spans="1:3" x14ac:dyDescent="0.25">
      <c r="A61052">
        <v>61050</v>
      </c>
      <c r="B61052">
        <v>1221.94671413692</v>
      </c>
      <c r="C61052">
        <v>1254.83922477082</v>
      </c>
    </row>
    <row r="61053" spans="1:3" x14ac:dyDescent="0.25">
      <c r="A61053">
        <v>61051</v>
      </c>
      <c r="B61053">
        <v>1339.0217223321299</v>
      </c>
      <c r="C61053">
        <v>1245.6280053390301</v>
      </c>
    </row>
    <row r="61054" spans="1:3" x14ac:dyDescent="0.25">
      <c r="A61054">
        <v>61052</v>
      </c>
      <c r="B61054">
        <v>4609.7567759477006</v>
      </c>
      <c r="C61054">
        <v>2639.13196768014</v>
      </c>
    </row>
    <row r="61055" spans="1:3" x14ac:dyDescent="0.25">
      <c r="A61055">
        <v>61053</v>
      </c>
      <c r="B61055">
        <v>5011.0471047239498</v>
      </c>
      <c r="C61055">
        <v>2662.7948246574101</v>
      </c>
    </row>
    <row r="61056" spans="1:3" x14ac:dyDescent="0.25">
      <c r="A61056">
        <v>61054</v>
      </c>
      <c r="B61056">
        <v>414.29132186838211</v>
      </c>
      <c r="C61056">
        <v>2117.40845187688</v>
      </c>
    </row>
    <row r="61057" spans="1:3" x14ac:dyDescent="0.25">
      <c r="A61057">
        <v>61055</v>
      </c>
      <c r="B61057">
        <v>4511.1062921387602</v>
      </c>
      <c r="C61057">
        <v>1494.56784647322</v>
      </c>
    </row>
    <row r="61058" spans="1:3" x14ac:dyDescent="0.25">
      <c r="A61058">
        <v>61056</v>
      </c>
      <c r="B61058">
        <v>935.69678576245497</v>
      </c>
      <c r="C61058">
        <v>2347.6115957094298</v>
      </c>
    </row>
    <row r="61059" spans="1:3" x14ac:dyDescent="0.25">
      <c r="A61059">
        <v>61057</v>
      </c>
      <c r="B61059">
        <v>4459.6447466340014</v>
      </c>
      <c r="C61059">
        <v>1321.6906556799599</v>
      </c>
    </row>
    <row r="61060" spans="1:3" x14ac:dyDescent="0.25">
      <c r="A61060">
        <v>61058</v>
      </c>
      <c r="B61060">
        <v>4323.8324080451703</v>
      </c>
      <c r="C61060">
        <v>533.23957679816999</v>
      </c>
    </row>
    <row r="61061" spans="1:3" x14ac:dyDescent="0.25">
      <c r="A61061">
        <v>61059</v>
      </c>
      <c r="B61061">
        <v>4519.0050427678398</v>
      </c>
      <c r="C61061">
        <v>1316.280491235</v>
      </c>
    </row>
    <row r="61062" spans="1:3" x14ac:dyDescent="0.25">
      <c r="A61062">
        <v>61060</v>
      </c>
      <c r="B61062">
        <v>4139.9144757490703</v>
      </c>
      <c r="C61062">
        <v>2905.4941456790998</v>
      </c>
    </row>
    <row r="61063" spans="1:3" x14ac:dyDescent="0.25">
      <c r="A61063">
        <v>61061</v>
      </c>
      <c r="B61063">
        <v>4762.1593355683708</v>
      </c>
      <c r="C61063">
        <v>2991.4376293547498</v>
      </c>
    </row>
    <row r="61064" spans="1:3" x14ac:dyDescent="0.25">
      <c r="A61064">
        <v>61062</v>
      </c>
      <c r="B61064">
        <v>3989.203480674621</v>
      </c>
      <c r="C61064">
        <v>2754.2477992212998</v>
      </c>
    </row>
    <row r="61065" spans="1:3" x14ac:dyDescent="0.25">
      <c r="A61065">
        <v>61063</v>
      </c>
      <c r="B61065">
        <v>4496.3008035944886</v>
      </c>
      <c r="C61065">
        <v>1043.1856214782899</v>
      </c>
    </row>
    <row r="61066" spans="1:3" x14ac:dyDescent="0.25">
      <c r="A61066">
        <v>61064</v>
      </c>
      <c r="B61066">
        <v>4685.9508258441292</v>
      </c>
      <c r="C61066">
        <v>3298.24235934236</v>
      </c>
    </row>
    <row r="61067" spans="1:3" x14ac:dyDescent="0.25">
      <c r="A61067">
        <v>61065</v>
      </c>
      <c r="B61067">
        <v>5041.2702950004596</v>
      </c>
      <c r="C61067">
        <v>2026.58569282555</v>
      </c>
    </row>
    <row r="61068" spans="1:3" x14ac:dyDescent="0.25">
      <c r="A61068">
        <v>61066</v>
      </c>
      <c r="B61068">
        <v>4904.4164545342101</v>
      </c>
      <c r="C61068">
        <v>1982.79194906723</v>
      </c>
    </row>
    <row r="61069" spans="1:3" x14ac:dyDescent="0.25">
      <c r="A61069">
        <v>61067</v>
      </c>
      <c r="B61069">
        <v>2651.2029836799102</v>
      </c>
      <c r="C61069">
        <v>473.47779855679698</v>
      </c>
    </row>
    <row r="61070" spans="1:3" x14ac:dyDescent="0.25">
      <c r="A61070">
        <v>61068</v>
      </c>
      <c r="B61070">
        <v>2998.2110891785101</v>
      </c>
      <c r="C61070">
        <v>669.40563572278597</v>
      </c>
    </row>
    <row r="61071" spans="1:3" x14ac:dyDescent="0.25">
      <c r="A61071">
        <v>61069</v>
      </c>
      <c r="B61071">
        <v>2568.80546943639</v>
      </c>
      <c r="C61071">
        <v>1006.98112297074</v>
      </c>
    </row>
    <row r="61072" spans="1:3" x14ac:dyDescent="0.25">
      <c r="A61072">
        <v>61070</v>
      </c>
      <c r="B61072">
        <v>3029.4315669275402</v>
      </c>
      <c r="C61072">
        <v>2786.8745721942601</v>
      </c>
    </row>
    <row r="61073" spans="1:3" x14ac:dyDescent="0.25">
      <c r="A61073">
        <v>61071</v>
      </c>
      <c r="B61073">
        <v>1519.7555405175201</v>
      </c>
      <c r="C61073">
        <v>2856.8166531101801</v>
      </c>
    </row>
    <row r="61074" spans="1:3" x14ac:dyDescent="0.25">
      <c r="A61074">
        <v>61072</v>
      </c>
      <c r="B61074">
        <v>2956.95076876041</v>
      </c>
      <c r="C61074">
        <v>345.127432161672</v>
      </c>
    </row>
    <row r="61075" spans="1:3" x14ac:dyDescent="0.25">
      <c r="A61075">
        <v>61073</v>
      </c>
      <c r="B61075">
        <v>621.75865184968802</v>
      </c>
      <c r="C61075">
        <v>3253.5773030785199</v>
      </c>
    </row>
    <row r="61076" spans="1:3" x14ac:dyDescent="0.25">
      <c r="A61076">
        <v>61074</v>
      </c>
      <c r="B61076">
        <v>843.76358426828403</v>
      </c>
      <c r="C61076">
        <v>441.80023314028602</v>
      </c>
    </row>
    <row r="61077" spans="1:3" x14ac:dyDescent="0.25">
      <c r="A61077">
        <v>61075</v>
      </c>
      <c r="B61077">
        <v>322.07518344144398</v>
      </c>
      <c r="C61077">
        <v>2451.3927508395</v>
      </c>
    </row>
    <row r="61078" spans="1:3" x14ac:dyDescent="0.25">
      <c r="A61078">
        <v>61076</v>
      </c>
      <c r="B61078">
        <v>1208.63405429762</v>
      </c>
      <c r="C61078">
        <v>275.02796155099003</v>
      </c>
    </row>
    <row r="61079" spans="1:3" x14ac:dyDescent="0.25">
      <c r="A61079">
        <v>61077</v>
      </c>
      <c r="B61079">
        <v>1961.4093139690001</v>
      </c>
      <c r="C61079">
        <v>2987.6771520764801</v>
      </c>
    </row>
    <row r="61080" spans="1:3" x14ac:dyDescent="0.25">
      <c r="A61080">
        <v>61078</v>
      </c>
      <c r="B61080">
        <v>1349.0151777580299</v>
      </c>
      <c r="C61080">
        <v>1281.9272414623499</v>
      </c>
    </row>
    <row r="61081" spans="1:3" x14ac:dyDescent="0.25">
      <c r="A61081">
        <v>61079</v>
      </c>
      <c r="B61081">
        <v>3541.0041520667401</v>
      </c>
      <c r="C61081">
        <v>1507.25908053236</v>
      </c>
    </row>
    <row r="61082" spans="1:3" x14ac:dyDescent="0.25">
      <c r="A61082">
        <v>61080</v>
      </c>
      <c r="B61082">
        <v>2406.3183248707901</v>
      </c>
      <c r="C61082">
        <v>479.14496740852007</v>
      </c>
    </row>
    <row r="61083" spans="1:3" x14ac:dyDescent="0.25">
      <c r="A61083">
        <v>61081</v>
      </c>
      <c r="B61083">
        <v>570.31115642058001</v>
      </c>
      <c r="C61083">
        <v>2320.5629411987802</v>
      </c>
    </row>
    <row r="61084" spans="1:3" x14ac:dyDescent="0.25">
      <c r="A61084">
        <v>61082</v>
      </c>
      <c r="B61084">
        <v>1111.1280883392899</v>
      </c>
      <c r="C61084">
        <v>2985.5110146647498</v>
      </c>
    </row>
    <row r="61085" spans="1:3" x14ac:dyDescent="0.25">
      <c r="A61085">
        <v>61083</v>
      </c>
      <c r="B61085">
        <v>1539.76849391362</v>
      </c>
      <c r="C61085">
        <v>2659.4426880937499</v>
      </c>
    </row>
    <row r="61086" spans="1:3" x14ac:dyDescent="0.25">
      <c r="A61086">
        <v>61084</v>
      </c>
      <c r="B61086">
        <v>1231.99924779962</v>
      </c>
      <c r="C61086">
        <v>3231.11775352521</v>
      </c>
    </row>
    <row r="61087" spans="1:3" x14ac:dyDescent="0.25">
      <c r="A61087">
        <v>61085</v>
      </c>
      <c r="B61087">
        <v>1245.1636026457099</v>
      </c>
      <c r="C61087">
        <v>1211.5278979325501</v>
      </c>
    </row>
    <row r="61088" spans="1:3" x14ac:dyDescent="0.25">
      <c r="A61088">
        <v>61086</v>
      </c>
      <c r="B61088">
        <v>3593.0339597832899</v>
      </c>
      <c r="C61088">
        <v>1962.58711798323</v>
      </c>
    </row>
    <row r="61089" spans="1:3" x14ac:dyDescent="0.25">
      <c r="A61089">
        <v>61087</v>
      </c>
      <c r="B61089">
        <v>2652.5349597981999</v>
      </c>
      <c r="C61089">
        <v>421.12177160096701</v>
      </c>
    </row>
    <row r="61090" spans="1:3" x14ac:dyDescent="0.25">
      <c r="A61090">
        <v>61088</v>
      </c>
      <c r="B61090">
        <v>1003.1291349619599</v>
      </c>
      <c r="C61090">
        <v>1590.99887698367</v>
      </c>
    </row>
    <row r="61091" spans="1:3" x14ac:dyDescent="0.25">
      <c r="A61091">
        <v>61089</v>
      </c>
      <c r="B61091">
        <v>4932.9078964603405</v>
      </c>
      <c r="C61091">
        <v>2369.4066680421301</v>
      </c>
    </row>
    <row r="61092" spans="1:3" x14ac:dyDescent="0.25">
      <c r="A61092">
        <v>61090</v>
      </c>
      <c r="B61092">
        <v>2953.78205441417</v>
      </c>
      <c r="C61092">
        <v>2775.6856906623598</v>
      </c>
    </row>
    <row r="61093" spans="1:3" x14ac:dyDescent="0.25">
      <c r="A61093">
        <v>61091</v>
      </c>
      <c r="B61093">
        <v>4256.3521713890104</v>
      </c>
      <c r="C61093">
        <v>2707.86680451232</v>
      </c>
    </row>
    <row r="61094" spans="1:3" x14ac:dyDescent="0.25">
      <c r="A61094">
        <v>61092</v>
      </c>
      <c r="B61094">
        <v>4141.9342136652394</v>
      </c>
      <c r="C61094">
        <v>2711.59970493728</v>
      </c>
    </row>
    <row r="61095" spans="1:3" x14ac:dyDescent="0.25">
      <c r="A61095">
        <v>61093</v>
      </c>
      <c r="B61095">
        <v>2032.23031186046</v>
      </c>
      <c r="C61095">
        <v>575.23138679236399</v>
      </c>
    </row>
    <row r="61096" spans="1:3" x14ac:dyDescent="0.25">
      <c r="A61096">
        <v>61094</v>
      </c>
      <c r="B61096">
        <v>4091.0835014401</v>
      </c>
      <c r="C61096">
        <v>793.55433594493809</v>
      </c>
    </row>
    <row r="61097" spans="1:3" x14ac:dyDescent="0.25">
      <c r="A61097">
        <v>61095</v>
      </c>
      <c r="B61097">
        <v>2222.3298267856799</v>
      </c>
      <c r="C61097">
        <v>583.83822021045398</v>
      </c>
    </row>
    <row r="61098" spans="1:3" x14ac:dyDescent="0.25">
      <c r="A61098">
        <v>61096</v>
      </c>
      <c r="B61098">
        <v>1947.33274863878</v>
      </c>
      <c r="C61098">
        <v>3374.6050511092799</v>
      </c>
    </row>
    <row r="61099" spans="1:3" x14ac:dyDescent="0.25">
      <c r="A61099">
        <v>61097</v>
      </c>
      <c r="B61099">
        <v>1614.18715246847</v>
      </c>
      <c r="C61099">
        <v>9.6894609452747318</v>
      </c>
    </row>
    <row r="61100" spans="1:3" x14ac:dyDescent="0.25">
      <c r="A61100">
        <v>61098</v>
      </c>
      <c r="B61100">
        <v>5091.1712865916998</v>
      </c>
      <c r="C61100">
        <v>2294.1274507660901</v>
      </c>
    </row>
    <row r="61101" spans="1:3" x14ac:dyDescent="0.25">
      <c r="A61101">
        <v>61099</v>
      </c>
      <c r="B61101">
        <v>4600.8654487453196</v>
      </c>
      <c r="C61101">
        <v>1847.43449046008</v>
      </c>
    </row>
    <row r="61102" spans="1:3" x14ac:dyDescent="0.25">
      <c r="A61102">
        <v>61100</v>
      </c>
      <c r="B61102">
        <v>3112.9660032816601</v>
      </c>
      <c r="C61102">
        <v>1744.81050078405</v>
      </c>
    </row>
    <row r="61103" spans="1:3" x14ac:dyDescent="0.25">
      <c r="A61103">
        <v>61101</v>
      </c>
      <c r="B61103">
        <v>3439.4020600865401</v>
      </c>
      <c r="C61103">
        <v>98.419428998325202</v>
      </c>
    </row>
    <row r="61104" spans="1:3" x14ac:dyDescent="0.25">
      <c r="A61104">
        <v>61102</v>
      </c>
      <c r="B61104">
        <v>4331.9079398315398</v>
      </c>
      <c r="C61104">
        <v>312.35775469356798</v>
      </c>
    </row>
    <row r="61105" spans="1:3" x14ac:dyDescent="0.25">
      <c r="A61105">
        <v>61103</v>
      </c>
      <c r="B61105">
        <v>3830.9107728405502</v>
      </c>
      <c r="C61105">
        <v>817.43340604933599</v>
      </c>
    </row>
    <row r="61106" spans="1:3" x14ac:dyDescent="0.25">
      <c r="A61106">
        <v>61104</v>
      </c>
      <c r="B61106">
        <v>4704.5726963589004</v>
      </c>
      <c r="C61106">
        <v>3118.8897915399798</v>
      </c>
    </row>
    <row r="61107" spans="1:3" x14ac:dyDescent="0.25">
      <c r="A61107">
        <v>61105</v>
      </c>
      <c r="B61107">
        <v>1312.71210479467</v>
      </c>
      <c r="C61107">
        <v>2000.75106497657</v>
      </c>
    </row>
    <row r="61108" spans="1:3" x14ac:dyDescent="0.25">
      <c r="A61108">
        <v>61106</v>
      </c>
      <c r="B61108">
        <v>987.70778619470991</v>
      </c>
      <c r="C61108">
        <v>99.896862134558901</v>
      </c>
    </row>
    <row r="61109" spans="1:3" x14ac:dyDescent="0.25">
      <c r="A61109">
        <v>61107</v>
      </c>
      <c r="B61109">
        <v>2640.27426160909</v>
      </c>
      <c r="C61109">
        <v>1702.7469013202699</v>
      </c>
    </row>
    <row r="61110" spans="1:3" x14ac:dyDescent="0.25">
      <c r="A61110">
        <v>61108</v>
      </c>
      <c r="B61110">
        <v>651.35633544360098</v>
      </c>
      <c r="C61110">
        <v>2452.8059566171301</v>
      </c>
    </row>
    <row r="61111" spans="1:3" x14ac:dyDescent="0.25">
      <c r="A61111">
        <v>61109</v>
      </c>
      <c r="B61111">
        <v>3988.8644602856102</v>
      </c>
      <c r="C61111">
        <v>3381.7103471657801</v>
      </c>
    </row>
    <row r="61112" spans="1:3" x14ac:dyDescent="0.25">
      <c r="A61112">
        <v>61110</v>
      </c>
      <c r="B61112">
        <v>4274.1793369998904</v>
      </c>
      <c r="C61112">
        <v>3258.5471073317999</v>
      </c>
    </row>
    <row r="61113" spans="1:3" x14ac:dyDescent="0.25">
      <c r="A61113">
        <v>61111</v>
      </c>
      <c r="B61113">
        <v>2066.23952266587</v>
      </c>
      <c r="C61113">
        <v>14.4992105890547</v>
      </c>
    </row>
    <row r="61114" spans="1:3" x14ac:dyDescent="0.25">
      <c r="A61114">
        <v>61112</v>
      </c>
      <c r="B61114">
        <v>4656.2893695722996</v>
      </c>
      <c r="C61114">
        <v>3038.82379601501</v>
      </c>
    </row>
    <row r="61115" spans="1:3" x14ac:dyDescent="0.25">
      <c r="A61115">
        <v>61113</v>
      </c>
      <c r="B61115">
        <v>3180.28871298185</v>
      </c>
      <c r="C61115">
        <v>2855.8815525558698</v>
      </c>
    </row>
    <row r="61116" spans="1:3" x14ac:dyDescent="0.25">
      <c r="A61116">
        <v>61114</v>
      </c>
      <c r="B61116">
        <v>2793.1821663997398</v>
      </c>
      <c r="C61116">
        <v>1624.8479965901099</v>
      </c>
    </row>
    <row r="61117" spans="1:3" x14ac:dyDescent="0.25">
      <c r="A61117">
        <v>61115</v>
      </c>
      <c r="B61117">
        <v>326.125399195716</v>
      </c>
      <c r="C61117">
        <v>2487.9289453873798</v>
      </c>
    </row>
    <row r="61118" spans="1:3" x14ac:dyDescent="0.25">
      <c r="A61118">
        <v>61116</v>
      </c>
      <c r="B61118">
        <v>1446.6651409097501</v>
      </c>
      <c r="C61118">
        <v>2831.2939214224898</v>
      </c>
    </row>
    <row r="61119" spans="1:3" x14ac:dyDescent="0.25">
      <c r="A61119">
        <v>61117</v>
      </c>
      <c r="B61119">
        <v>2557.2557713831302</v>
      </c>
      <c r="C61119">
        <v>1283.7519800416901</v>
      </c>
    </row>
    <row r="61120" spans="1:3" x14ac:dyDescent="0.25">
      <c r="A61120">
        <v>61118</v>
      </c>
      <c r="B61120">
        <v>4349.5027994561297</v>
      </c>
      <c r="C61120">
        <v>1156.8959015923699</v>
      </c>
    </row>
    <row r="61121" spans="1:3" x14ac:dyDescent="0.25">
      <c r="A61121">
        <v>61119</v>
      </c>
      <c r="B61121">
        <v>4505.8655623507102</v>
      </c>
      <c r="C61121">
        <v>1025.4870517715001</v>
      </c>
    </row>
    <row r="61122" spans="1:3" x14ac:dyDescent="0.25">
      <c r="A61122">
        <v>61120</v>
      </c>
      <c r="B61122">
        <v>4502.1499608926506</v>
      </c>
      <c r="C61122">
        <v>1779.4247632085901</v>
      </c>
    </row>
    <row r="61123" spans="1:3" x14ac:dyDescent="0.25">
      <c r="A61123">
        <v>61121</v>
      </c>
      <c r="B61123">
        <v>4321.8949858700698</v>
      </c>
      <c r="C61123">
        <v>656.12243210525298</v>
      </c>
    </row>
    <row r="61124" spans="1:3" x14ac:dyDescent="0.25">
      <c r="A61124">
        <v>61122</v>
      </c>
      <c r="B61124">
        <v>3639.2168082317498</v>
      </c>
      <c r="C61124">
        <v>2474.2053863421002</v>
      </c>
    </row>
    <row r="61125" spans="1:3" x14ac:dyDescent="0.25">
      <c r="A61125">
        <v>61123</v>
      </c>
      <c r="B61125">
        <v>4732.7459639417402</v>
      </c>
      <c r="C61125">
        <v>2218.3020339352101</v>
      </c>
    </row>
    <row r="61126" spans="1:3" x14ac:dyDescent="0.25">
      <c r="A61126">
        <v>61124</v>
      </c>
      <c r="B61126">
        <v>342.01469909712102</v>
      </c>
      <c r="C61126">
        <v>3085.4496111216299</v>
      </c>
    </row>
    <row r="61127" spans="1:3" x14ac:dyDescent="0.25">
      <c r="A61127">
        <v>61125</v>
      </c>
      <c r="B61127">
        <v>4049.5090194300801</v>
      </c>
      <c r="C61127">
        <v>3022.64064754215</v>
      </c>
    </row>
    <row r="61128" spans="1:3" x14ac:dyDescent="0.25">
      <c r="A61128">
        <v>61126</v>
      </c>
      <c r="B61128">
        <v>2564.2935256149799</v>
      </c>
      <c r="C61128">
        <v>1287.7540865800499</v>
      </c>
    </row>
    <row r="61129" spans="1:3" x14ac:dyDescent="0.25">
      <c r="A61129">
        <v>61127</v>
      </c>
      <c r="B61129">
        <v>861.69285964914309</v>
      </c>
      <c r="C61129">
        <v>3033.7204433388702</v>
      </c>
    </row>
    <row r="61130" spans="1:3" x14ac:dyDescent="0.25">
      <c r="A61130">
        <v>61128</v>
      </c>
      <c r="B61130">
        <v>2933.8400225436098</v>
      </c>
      <c r="C61130">
        <v>926.76497797084505</v>
      </c>
    </row>
    <row r="61131" spans="1:3" x14ac:dyDescent="0.25">
      <c r="A61131">
        <v>61129</v>
      </c>
      <c r="B61131">
        <v>3108.34168519383</v>
      </c>
      <c r="C61131">
        <v>3141.9979576129499</v>
      </c>
    </row>
    <row r="61132" spans="1:3" x14ac:dyDescent="0.25">
      <c r="A61132">
        <v>61130</v>
      </c>
      <c r="B61132">
        <v>4016.9085080025002</v>
      </c>
      <c r="C61132">
        <v>3096.3637590190301</v>
      </c>
    </row>
    <row r="61133" spans="1:3" x14ac:dyDescent="0.25">
      <c r="A61133">
        <v>61131</v>
      </c>
      <c r="B61133">
        <v>4625.5412338290207</v>
      </c>
      <c r="C61133">
        <v>1308.3102970397399</v>
      </c>
    </row>
    <row r="61134" spans="1:3" x14ac:dyDescent="0.25">
      <c r="A61134">
        <v>61132</v>
      </c>
      <c r="B61134">
        <v>2438.7548352929898</v>
      </c>
      <c r="C61134">
        <v>2924.7511682806398</v>
      </c>
    </row>
    <row r="61135" spans="1:3" x14ac:dyDescent="0.25">
      <c r="A61135">
        <v>61133</v>
      </c>
      <c r="B61135">
        <v>4358.6553077811304</v>
      </c>
      <c r="C61135">
        <v>1025.5392961999</v>
      </c>
    </row>
    <row r="61136" spans="1:3" x14ac:dyDescent="0.25">
      <c r="A61136">
        <v>61134</v>
      </c>
      <c r="B61136">
        <v>1723.1297238059699</v>
      </c>
      <c r="C61136">
        <v>1422.9762831785199</v>
      </c>
    </row>
    <row r="61137" spans="1:3" x14ac:dyDescent="0.25">
      <c r="A61137">
        <v>61135</v>
      </c>
      <c r="B61137">
        <v>2862.8881290079598</v>
      </c>
      <c r="C61137">
        <v>840.65996113895289</v>
      </c>
    </row>
    <row r="61138" spans="1:3" x14ac:dyDescent="0.25">
      <c r="A61138">
        <v>61136</v>
      </c>
      <c r="B61138">
        <v>4936.8075505860597</v>
      </c>
      <c r="C61138">
        <v>2053.55562660239</v>
      </c>
    </row>
    <row r="61139" spans="1:3" x14ac:dyDescent="0.25">
      <c r="A61139">
        <v>61137</v>
      </c>
      <c r="B61139">
        <v>3022.0385202728298</v>
      </c>
      <c r="C61139">
        <v>1846.7479652291699</v>
      </c>
    </row>
    <row r="61140" spans="1:3" x14ac:dyDescent="0.25">
      <c r="A61140">
        <v>61138</v>
      </c>
      <c r="B61140">
        <v>71.921778238949912</v>
      </c>
      <c r="C61140">
        <v>2171.1794581213098</v>
      </c>
    </row>
    <row r="61141" spans="1:3" x14ac:dyDescent="0.25">
      <c r="A61141">
        <v>61139</v>
      </c>
      <c r="B61141">
        <v>4556.9393574976102</v>
      </c>
      <c r="C61141">
        <v>407.25136367552801</v>
      </c>
    </row>
    <row r="61142" spans="1:3" x14ac:dyDescent="0.25">
      <c r="A61142">
        <v>61140</v>
      </c>
      <c r="B61142">
        <v>188.51938201039999</v>
      </c>
      <c r="C61142">
        <v>1882.8445497079999</v>
      </c>
    </row>
    <row r="61143" spans="1:3" x14ac:dyDescent="0.25">
      <c r="A61143">
        <v>61141</v>
      </c>
      <c r="B61143">
        <v>3928.8163464680301</v>
      </c>
      <c r="C61143">
        <v>3275.8277355120799</v>
      </c>
    </row>
    <row r="61144" spans="1:3" x14ac:dyDescent="0.25">
      <c r="A61144">
        <v>61142</v>
      </c>
      <c r="B61144">
        <v>1947.1379186787699</v>
      </c>
      <c r="C61144">
        <v>1232.21751009676</v>
      </c>
    </row>
    <row r="61145" spans="1:3" x14ac:dyDescent="0.25">
      <c r="A61145">
        <v>61143</v>
      </c>
      <c r="B61145">
        <v>4904.0978788470502</v>
      </c>
      <c r="C61145">
        <v>2540.1007284539601</v>
      </c>
    </row>
    <row r="61146" spans="1:3" x14ac:dyDescent="0.25">
      <c r="A61146">
        <v>61144</v>
      </c>
      <c r="B61146">
        <v>2434.9678959355101</v>
      </c>
      <c r="C61146">
        <v>808.99585630005095</v>
      </c>
    </row>
    <row r="61147" spans="1:3" x14ac:dyDescent="0.25">
      <c r="A61147">
        <v>61145</v>
      </c>
      <c r="B61147">
        <v>1988.1717324270301</v>
      </c>
      <c r="C61147">
        <v>1853.79817717527</v>
      </c>
    </row>
    <row r="61148" spans="1:3" x14ac:dyDescent="0.25">
      <c r="A61148">
        <v>61146</v>
      </c>
      <c r="B61148">
        <v>2897.0609097783699</v>
      </c>
      <c r="C61148">
        <v>1823.53526733486</v>
      </c>
    </row>
    <row r="61149" spans="1:3" x14ac:dyDescent="0.25">
      <c r="A61149">
        <v>61147</v>
      </c>
      <c r="B61149">
        <v>717.96606018030002</v>
      </c>
      <c r="C61149">
        <v>2496.7539809554401</v>
      </c>
    </row>
    <row r="61150" spans="1:3" x14ac:dyDescent="0.25">
      <c r="A61150">
        <v>61148</v>
      </c>
      <c r="B61150">
        <v>3007.4117038505801</v>
      </c>
      <c r="C61150">
        <v>2454.1724033600899</v>
      </c>
    </row>
    <row r="61151" spans="1:3" x14ac:dyDescent="0.25">
      <c r="A61151">
        <v>61149</v>
      </c>
      <c r="B61151">
        <v>4460.5411236560494</v>
      </c>
      <c r="C61151">
        <v>1307.3859588774201</v>
      </c>
    </row>
    <row r="61152" spans="1:3" x14ac:dyDescent="0.25">
      <c r="A61152">
        <v>61150</v>
      </c>
      <c r="B61152">
        <v>583.43434039587601</v>
      </c>
      <c r="C61152">
        <v>2016.1417828588301</v>
      </c>
    </row>
    <row r="61153" spans="1:3" x14ac:dyDescent="0.25">
      <c r="A61153">
        <v>61151</v>
      </c>
      <c r="B61153">
        <v>4365.5449646908</v>
      </c>
      <c r="C61153">
        <v>34.692335385472703</v>
      </c>
    </row>
    <row r="61154" spans="1:3" x14ac:dyDescent="0.25">
      <c r="A61154">
        <v>61152</v>
      </c>
      <c r="B61154">
        <v>3001.7557219118999</v>
      </c>
      <c r="C61154">
        <v>1536.8996027984299</v>
      </c>
    </row>
    <row r="61155" spans="1:3" x14ac:dyDescent="0.25">
      <c r="A61155">
        <v>61153</v>
      </c>
      <c r="B61155">
        <v>1608.52104171366</v>
      </c>
      <c r="C61155">
        <v>1278.52831615532</v>
      </c>
    </row>
    <row r="61156" spans="1:3" x14ac:dyDescent="0.25">
      <c r="A61156">
        <v>61154</v>
      </c>
      <c r="B61156">
        <v>737.90051182043396</v>
      </c>
      <c r="C61156">
        <v>3020.7974013725402</v>
      </c>
    </row>
    <row r="61157" spans="1:3" x14ac:dyDescent="0.25">
      <c r="A61157">
        <v>61155</v>
      </c>
      <c r="B61157">
        <v>671.12428005842003</v>
      </c>
      <c r="C61157">
        <v>3082.5998535438498</v>
      </c>
    </row>
    <row r="61158" spans="1:3" x14ac:dyDescent="0.25">
      <c r="A61158">
        <v>61156</v>
      </c>
      <c r="B61158">
        <v>2736.4034943766301</v>
      </c>
      <c r="C61158">
        <v>2187.8270165355898</v>
      </c>
    </row>
    <row r="61159" spans="1:3" x14ac:dyDescent="0.25">
      <c r="A61159">
        <v>61157</v>
      </c>
      <c r="B61159">
        <v>979.85299783175799</v>
      </c>
      <c r="C61159">
        <v>2380.6467869600101</v>
      </c>
    </row>
    <row r="61160" spans="1:3" x14ac:dyDescent="0.25">
      <c r="A61160">
        <v>61158</v>
      </c>
      <c r="B61160">
        <v>4264.8722592683898</v>
      </c>
      <c r="C61160">
        <v>2896.6963768770602</v>
      </c>
    </row>
    <row r="61161" spans="1:3" x14ac:dyDescent="0.25">
      <c r="A61161">
        <v>61159</v>
      </c>
      <c r="B61161">
        <v>2698.7396454652499</v>
      </c>
      <c r="C61161">
        <v>2934.4692055370201</v>
      </c>
    </row>
    <row r="61162" spans="1:3" x14ac:dyDescent="0.25">
      <c r="A61162">
        <v>61160</v>
      </c>
      <c r="B61162">
        <v>4406.1422380268104</v>
      </c>
      <c r="C61162">
        <v>1572.6058119373399</v>
      </c>
    </row>
    <row r="61163" spans="1:3" x14ac:dyDescent="0.25">
      <c r="A61163">
        <v>61161</v>
      </c>
      <c r="B61163">
        <v>2358.2866615042999</v>
      </c>
      <c r="C61163">
        <v>2058.1960932613201</v>
      </c>
    </row>
    <row r="61164" spans="1:3" x14ac:dyDescent="0.25">
      <c r="A61164">
        <v>61162</v>
      </c>
      <c r="B61164">
        <v>1948.56167143059</v>
      </c>
      <c r="C61164">
        <v>3227.32266401275</v>
      </c>
    </row>
    <row r="61165" spans="1:3" x14ac:dyDescent="0.25">
      <c r="A61165">
        <v>61163</v>
      </c>
      <c r="B61165">
        <v>681.06347159506697</v>
      </c>
      <c r="C61165">
        <v>3055.2370118467202</v>
      </c>
    </row>
    <row r="61166" spans="1:3" x14ac:dyDescent="0.25">
      <c r="A61166">
        <v>61164</v>
      </c>
      <c r="B61166">
        <v>1947.1335818617399</v>
      </c>
      <c r="C61166">
        <v>3219.24158779558</v>
      </c>
    </row>
    <row r="61167" spans="1:3" x14ac:dyDescent="0.25">
      <c r="A61167">
        <v>61165</v>
      </c>
      <c r="B61167">
        <v>742.06701772415499</v>
      </c>
      <c r="C61167">
        <v>3255.16387688943</v>
      </c>
    </row>
    <row r="61168" spans="1:3" x14ac:dyDescent="0.25">
      <c r="A61168">
        <v>61166</v>
      </c>
      <c r="B61168">
        <v>3863.1241683122398</v>
      </c>
      <c r="C61168">
        <v>2869.8229214345101</v>
      </c>
    </row>
    <row r="61169" spans="1:3" x14ac:dyDescent="0.25">
      <c r="A61169">
        <v>61167</v>
      </c>
      <c r="B61169">
        <v>1224.0925856121801</v>
      </c>
      <c r="C61169">
        <v>2467.2544683098999</v>
      </c>
    </row>
    <row r="61170" spans="1:3" x14ac:dyDescent="0.25">
      <c r="A61170">
        <v>61168</v>
      </c>
      <c r="B61170">
        <v>565.29274428457904</v>
      </c>
      <c r="C61170">
        <v>1349.63412970935</v>
      </c>
    </row>
    <row r="61171" spans="1:3" x14ac:dyDescent="0.25">
      <c r="A61171">
        <v>61169</v>
      </c>
      <c r="B61171">
        <v>2643.35101044865</v>
      </c>
      <c r="C61171">
        <v>927.52746696392592</v>
      </c>
    </row>
    <row r="61172" spans="1:3" x14ac:dyDescent="0.25">
      <c r="A61172">
        <v>61170</v>
      </c>
      <c r="B61172">
        <v>4891.79240988127</v>
      </c>
      <c r="C61172">
        <v>2812.5196267975102</v>
      </c>
    </row>
    <row r="61173" spans="1:3" x14ac:dyDescent="0.25">
      <c r="A61173">
        <v>61171</v>
      </c>
      <c r="B61173">
        <v>3747.6122234985601</v>
      </c>
      <c r="C61173">
        <v>2636.5452537414699</v>
      </c>
    </row>
    <row r="61174" spans="1:3" x14ac:dyDescent="0.25">
      <c r="A61174">
        <v>61172</v>
      </c>
      <c r="B61174">
        <v>429.99862281685898</v>
      </c>
      <c r="C61174">
        <v>1546.7570351018301</v>
      </c>
    </row>
    <row r="61175" spans="1:3" x14ac:dyDescent="0.25">
      <c r="A61175">
        <v>61173</v>
      </c>
      <c r="B61175">
        <v>2542.4970414929699</v>
      </c>
      <c r="C61175">
        <v>1560.54161005015</v>
      </c>
    </row>
    <row r="61176" spans="1:3" x14ac:dyDescent="0.25">
      <c r="A61176">
        <v>61174</v>
      </c>
      <c r="B61176">
        <v>720.91654329290293</v>
      </c>
      <c r="C61176">
        <v>908.84585944063292</v>
      </c>
    </row>
    <row r="61177" spans="1:3" x14ac:dyDescent="0.25">
      <c r="A61177">
        <v>61175</v>
      </c>
      <c r="B61177">
        <v>878.04980981106098</v>
      </c>
      <c r="C61177">
        <v>2585.1610556269602</v>
      </c>
    </row>
    <row r="61178" spans="1:3" x14ac:dyDescent="0.25">
      <c r="A61178">
        <v>61176</v>
      </c>
      <c r="B61178">
        <v>1425.0587208725201</v>
      </c>
      <c r="C61178">
        <v>962.04945969197092</v>
      </c>
    </row>
    <row r="61179" spans="1:3" x14ac:dyDescent="0.25">
      <c r="A61179">
        <v>61177</v>
      </c>
      <c r="B61179">
        <v>4515.4856886900607</v>
      </c>
      <c r="C61179">
        <v>1642.54773752649</v>
      </c>
    </row>
    <row r="61180" spans="1:3" x14ac:dyDescent="0.25">
      <c r="A61180">
        <v>61178</v>
      </c>
      <c r="B61180">
        <v>4618.6101327463002</v>
      </c>
      <c r="C61180">
        <v>2968.4307371381801</v>
      </c>
    </row>
    <row r="61181" spans="1:3" x14ac:dyDescent="0.25">
      <c r="A61181">
        <v>61179</v>
      </c>
      <c r="B61181">
        <v>4888.7925910882796</v>
      </c>
      <c r="C61181">
        <v>2328.4230223864301</v>
      </c>
    </row>
    <row r="61182" spans="1:3" x14ac:dyDescent="0.25">
      <c r="A61182">
        <v>61180</v>
      </c>
      <c r="B61182">
        <v>4909.4479846518607</v>
      </c>
      <c r="C61182">
        <v>2247.82661561438</v>
      </c>
    </row>
    <row r="61183" spans="1:3" x14ac:dyDescent="0.25">
      <c r="A61183">
        <v>61181</v>
      </c>
      <c r="B61183">
        <v>3354.89484768698</v>
      </c>
      <c r="C61183">
        <v>376.14097324223798</v>
      </c>
    </row>
    <row r="61184" spans="1:3" x14ac:dyDescent="0.25">
      <c r="A61184">
        <v>61182</v>
      </c>
      <c r="B61184">
        <v>3830.3558211027789</v>
      </c>
      <c r="C61184">
        <v>3267.4192155557998</v>
      </c>
    </row>
    <row r="61185" spans="1:3" x14ac:dyDescent="0.25">
      <c r="A61185">
        <v>61183</v>
      </c>
      <c r="B61185">
        <v>1614.4783229382399</v>
      </c>
      <c r="C61185">
        <v>1849.1682030321299</v>
      </c>
    </row>
    <row r="61186" spans="1:3" x14ac:dyDescent="0.25">
      <c r="A61186">
        <v>61184</v>
      </c>
      <c r="B61186">
        <v>4317.7167590966801</v>
      </c>
      <c r="C61186">
        <v>899.0089609885249</v>
      </c>
    </row>
    <row r="61187" spans="1:3" x14ac:dyDescent="0.25">
      <c r="A61187">
        <v>61185</v>
      </c>
      <c r="B61187">
        <v>2944.8841352955201</v>
      </c>
      <c r="C61187">
        <v>2399.93826018851</v>
      </c>
    </row>
    <row r="61188" spans="1:3" x14ac:dyDescent="0.25">
      <c r="A61188">
        <v>61186</v>
      </c>
      <c r="B61188">
        <v>1654.1980845609801</v>
      </c>
      <c r="C61188">
        <v>676.27333592839898</v>
      </c>
    </row>
    <row r="61189" spans="1:3" x14ac:dyDescent="0.25">
      <c r="A61189">
        <v>61187</v>
      </c>
      <c r="B61189">
        <v>2640.7847901710802</v>
      </c>
      <c r="C61189">
        <v>848.84477411650607</v>
      </c>
    </row>
    <row r="61190" spans="1:3" x14ac:dyDescent="0.25">
      <c r="A61190">
        <v>61188</v>
      </c>
      <c r="B61190">
        <v>2615.0522078968602</v>
      </c>
      <c r="C61190">
        <v>759.5271560609641</v>
      </c>
    </row>
    <row r="61191" spans="1:3" x14ac:dyDescent="0.25">
      <c r="A61191">
        <v>61189</v>
      </c>
      <c r="B61191">
        <v>3767.0159222575498</v>
      </c>
      <c r="C61191">
        <v>2091.570132499</v>
      </c>
    </row>
    <row r="61192" spans="1:3" x14ac:dyDescent="0.25">
      <c r="A61192">
        <v>61190</v>
      </c>
      <c r="B61192">
        <v>437.30016319984901</v>
      </c>
      <c r="C61192">
        <v>2016.1755281912299</v>
      </c>
    </row>
    <row r="61193" spans="1:3" x14ac:dyDescent="0.25">
      <c r="A61193">
        <v>61191</v>
      </c>
      <c r="B61193">
        <v>4557.9594695668002</v>
      </c>
      <c r="C61193">
        <v>2415.7976367171</v>
      </c>
    </row>
    <row r="61194" spans="1:3" x14ac:dyDescent="0.25">
      <c r="A61194">
        <v>61192</v>
      </c>
      <c r="B61194">
        <v>1481.2864706881501</v>
      </c>
      <c r="C61194">
        <v>1275.2614782635701</v>
      </c>
    </row>
    <row r="61195" spans="1:3" x14ac:dyDescent="0.25">
      <c r="A61195">
        <v>61193</v>
      </c>
      <c r="B61195">
        <v>4404.9803880488998</v>
      </c>
      <c r="C61195">
        <v>1418.22027261126</v>
      </c>
    </row>
    <row r="61196" spans="1:3" x14ac:dyDescent="0.25">
      <c r="A61196">
        <v>61194</v>
      </c>
      <c r="B61196">
        <v>2809.3425432817398</v>
      </c>
      <c r="C61196">
        <v>113.063572439019</v>
      </c>
    </row>
    <row r="61197" spans="1:3" x14ac:dyDescent="0.25">
      <c r="A61197">
        <v>61195</v>
      </c>
      <c r="B61197">
        <v>2133.0176706703801</v>
      </c>
      <c r="C61197">
        <v>314.27407196195099</v>
      </c>
    </row>
    <row r="61198" spans="1:3" x14ac:dyDescent="0.25">
      <c r="A61198">
        <v>61196</v>
      </c>
      <c r="B61198">
        <v>2954.8683611720999</v>
      </c>
      <c r="C61198">
        <v>853.36537321990488</v>
      </c>
    </row>
    <row r="61199" spans="1:3" x14ac:dyDescent="0.25">
      <c r="A61199">
        <v>61197</v>
      </c>
      <c r="B61199">
        <v>1946.99204375762</v>
      </c>
      <c r="C61199">
        <v>1226.0697139751901</v>
      </c>
    </row>
    <row r="61200" spans="1:3" x14ac:dyDescent="0.25">
      <c r="A61200">
        <v>61198</v>
      </c>
      <c r="B61200">
        <v>4543.8593420938396</v>
      </c>
      <c r="C61200">
        <v>2535.3783317713801</v>
      </c>
    </row>
    <row r="61201" spans="1:3" x14ac:dyDescent="0.25">
      <c r="A61201">
        <v>61199</v>
      </c>
      <c r="B61201">
        <v>3839.7912612636101</v>
      </c>
      <c r="C61201">
        <v>2853.5584636307399</v>
      </c>
    </row>
    <row r="61202" spans="1:3" x14ac:dyDescent="0.25">
      <c r="A61202">
        <v>61200</v>
      </c>
      <c r="B61202">
        <v>2328.2789365943199</v>
      </c>
      <c r="C61202">
        <v>488.20880082606101</v>
      </c>
    </row>
    <row r="61203" spans="1:3" x14ac:dyDescent="0.25">
      <c r="A61203">
        <v>61201</v>
      </c>
      <c r="B61203">
        <v>1166.94358957484</v>
      </c>
      <c r="C61203">
        <v>3138.2575789708399</v>
      </c>
    </row>
    <row r="61204" spans="1:3" x14ac:dyDescent="0.25">
      <c r="A61204">
        <v>61202</v>
      </c>
      <c r="B61204">
        <v>681.95205807240893</v>
      </c>
      <c r="C61204">
        <v>2097.5644903030602</v>
      </c>
    </row>
    <row r="61205" spans="1:3" x14ac:dyDescent="0.25">
      <c r="A61205">
        <v>61203</v>
      </c>
      <c r="B61205">
        <v>3062.1933925027602</v>
      </c>
      <c r="C61205">
        <v>2227.6689528677398</v>
      </c>
    </row>
    <row r="61206" spans="1:3" x14ac:dyDescent="0.25">
      <c r="A61206">
        <v>61204</v>
      </c>
      <c r="B61206">
        <v>2543.00289651824</v>
      </c>
      <c r="C61206">
        <v>10.190946983233101</v>
      </c>
    </row>
    <row r="61207" spans="1:3" x14ac:dyDescent="0.25">
      <c r="A61207">
        <v>61205</v>
      </c>
      <c r="B61207">
        <v>4405.4732910125886</v>
      </c>
      <c r="C61207">
        <v>281.56242109844999</v>
      </c>
    </row>
    <row r="61208" spans="1:3" x14ac:dyDescent="0.25">
      <c r="A61208">
        <v>61206</v>
      </c>
      <c r="B61208">
        <v>4727.7344688150997</v>
      </c>
      <c r="C61208">
        <v>2973.5192428268401</v>
      </c>
    </row>
    <row r="61209" spans="1:3" x14ac:dyDescent="0.25">
      <c r="A61209">
        <v>61207</v>
      </c>
      <c r="B61209">
        <v>1156.8122346069099</v>
      </c>
      <c r="C61209">
        <v>3380.7004859782601</v>
      </c>
    </row>
    <row r="61210" spans="1:3" x14ac:dyDescent="0.25">
      <c r="A61210">
        <v>61208</v>
      </c>
      <c r="B61210">
        <v>4869.1351569843</v>
      </c>
      <c r="C61210">
        <v>2859.6170776843201</v>
      </c>
    </row>
    <row r="61211" spans="1:3" x14ac:dyDescent="0.25">
      <c r="A61211">
        <v>61209</v>
      </c>
      <c r="B61211">
        <v>1238.63339094547</v>
      </c>
      <c r="C61211">
        <v>2212.2495059517801</v>
      </c>
    </row>
    <row r="61212" spans="1:3" x14ac:dyDescent="0.25">
      <c r="A61212">
        <v>61210</v>
      </c>
      <c r="B61212">
        <v>804.90273357208105</v>
      </c>
      <c r="C61212">
        <v>2036.6675196352001</v>
      </c>
    </row>
    <row r="61213" spans="1:3" x14ac:dyDescent="0.25">
      <c r="A61213">
        <v>61211</v>
      </c>
      <c r="B61213">
        <v>4371.2236158038604</v>
      </c>
      <c r="C61213">
        <v>2056.98294408227</v>
      </c>
    </row>
    <row r="61214" spans="1:3" x14ac:dyDescent="0.25">
      <c r="A61214">
        <v>61212</v>
      </c>
      <c r="B61214">
        <v>5009.8389564967802</v>
      </c>
      <c r="C61214">
        <v>3226.5663227959199</v>
      </c>
    </row>
    <row r="61215" spans="1:3" x14ac:dyDescent="0.25">
      <c r="A61215">
        <v>61213</v>
      </c>
      <c r="B61215">
        <v>1092.2949860005699</v>
      </c>
      <c r="C61215">
        <v>1455.58929442969</v>
      </c>
    </row>
    <row r="61216" spans="1:3" x14ac:dyDescent="0.25">
      <c r="A61216">
        <v>61214</v>
      </c>
      <c r="B61216">
        <v>4971.1090485396207</v>
      </c>
      <c r="C61216">
        <v>2033.9597730216799</v>
      </c>
    </row>
    <row r="61217" spans="1:3" x14ac:dyDescent="0.25">
      <c r="A61217">
        <v>61215</v>
      </c>
      <c r="B61217">
        <v>1782.93725588811</v>
      </c>
      <c r="C61217">
        <v>2555.8573355906401</v>
      </c>
    </row>
    <row r="61218" spans="1:3" x14ac:dyDescent="0.25">
      <c r="A61218">
        <v>61216</v>
      </c>
      <c r="B61218">
        <v>3702.9130818669</v>
      </c>
      <c r="C61218">
        <v>489.97715910757699</v>
      </c>
    </row>
    <row r="61219" spans="1:3" x14ac:dyDescent="0.25">
      <c r="A61219">
        <v>61217</v>
      </c>
      <c r="B61219">
        <v>1089.01561331522</v>
      </c>
      <c r="C61219">
        <v>1421.6983671784101</v>
      </c>
    </row>
    <row r="61220" spans="1:3" x14ac:dyDescent="0.25">
      <c r="A61220">
        <v>61218</v>
      </c>
      <c r="B61220">
        <v>2028.10396173306</v>
      </c>
      <c r="C61220">
        <v>25.721671484711798</v>
      </c>
    </row>
    <row r="61221" spans="1:3" x14ac:dyDescent="0.25">
      <c r="A61221">
        <v>61219</v>
      </c>
      <c r="B61221">
        <v>2541.9351575565101</v>
      </c>
      <c r="C61221">
        <v>87.347925309325078</v>
      </c>
    </row>
    <row r="61222" spans="1:3" x14ac:dyDescent="0.25">
      <c r="A61222">
        <v>61220</v>
      </c>
      <c r="B61222">
        <v>3228.67287111314</v>
      </c>
      <c r="C61222">
        <v>1499.7229319093101</v>
      </c>
    </row>
    <row r="61223" spans="1:3" x14ac:dyDescent="0.25">
      <c r="A61223">
        <v>61221</v>
      </c>
      <c r="B61223">
        <v>2571.2934557754802</v>
      </c>
      <c r="C61223">
        <v>1891.3156308601899</v>
      </c>
    </row>
    <row r="61224" spans="1:3" x14ac:dyDescent="0.25">
      <c r="A61224">
        <v>61222</v>
      </c>
      <c r="B61224">
        <v>2542.1354871980002</v>
      </c>
      <c r="C61224">
        <v>1589.6422689603701</v>
      </c>
    </row>
    <row r="61225" spans="1:3" x14ac:dyDescent="0.25">
      <c r="A61225">
        <v>61223</v>
      </c>
      <c r="B61225">
        <v>3422.0293270986099</v>
      </c>
      <c r="C61225">
        <v>65.151787167614202</v>
      </c>
    </row>
    <row r="61226" spans="1:3" x14ac:dyDescent="0.25">
      <c r="A61226">
        <v>61224</v>
      </c>
      <c r="B61226">
        <v>2405.9667405642999</v>
      </c>
      <c r="C61226">
        <v>1192.4288211184801</v>
      </c>
    </row>
    <row r="61227" spans="1:3" x14ac:dyDescent="0.25">
      <c r="A61227">
        <v>61225</v>
      </c>
      <c r="B61227">
        <v>509.976361086949</v>
      </c>
      <c r="C61227">
        <v>2632.9252378251399</v>
      </c>
    </row>
    <row r="61228" spans="1:3" x14ac:dyDescent="0.25">
      <c r="A61228">
        <v>61226</v>
      </c>
      <c r="B61228">
        <v>4272.2955890913699</v>
      </c>
      <c r="C61228">
        <v>3346.6695163976001</v>
      </c>
    </row>
    <row r="61229" spans="1:3" x14ac:dyDescent="0.25">
      <c r="A61229">
        <v>61227</v>
      </c>
      <c r="B61229">
        <v>1541.80502135655</v>
      </c>
      <c r="C61229">
        <v>1986.7458966823699</v>
      </c>
    </row>
    <row r="61230" spans="1:3" x14ac:dyDescent="0.25">
      <c r="A61230">
        <v>61228</v>
      </c>
      <c r="B61230">
        <v>2419.8670918902599</v>
      </c>
      <c r="C61230">
        <v>2403.6925225795098</v>
      </c>
    </row>
    <row r="61231" spans="1:3" x14ac:dyDescent="0.25">
      <c r="A61231">
        <v>61229</v>
      </c>
      <c r="B61231">
        <v>4983.0351137290199</v>
      </c>
      <c r="C61231">
        <v>1863.7911488437101</v>
      </c>
    </row>
    <row r="61232" spans="1:3" x14ac:dyDescent="0.25">
      <c r="A61232">
        <v>61230</v>
      </c>
      <c r="B61232">
        <v>4636.4765090365599</v>
      </c>
      <c r="C61232">
        <v>1607.4415692287901</v>
      </c>
    </row>
    <row r="61233" spans="1:3" x14ac:dyDescent="0.25">
      <c r="A61233">
        <v>61231</v>
      </c>
      <c r="B61233">
        <v>4417.4388484951714</v>
      </c>
      <c r="C61233">
        <v>3326.8004989238498</v>
      </c>
    </row>
    <row r="61234" spans="1:3" x14ac:dyDescent="0.25">
      <c r="A61234">
        <v>61232</v>
      </c>
      <c r="B61234">
        <v>311.31321889234403</v>
      </c>
      <c r="C61234">
        <v>2890.2541265721302</v>
      </c>
    </row>
    <row r="61235" spans="1:3" x14ac:dyDescent="0.25">
      <c r="A61235">
        <v>61233</v>
      </c>
      <c r="B61235">
        <v>2835.0958742064799</v>
      </c>
      <c r="C61235">
        <v>488.59254364470002</v>
      </c>
    </row>
    <row r="61236" spans="1:3" x14ac:dyDescent="0.25">
      <c r="A61236">
        <v>61234</v>
      </c>
      <c r="B61236">
        <v>459.31402123152498</v>
      </c>
      <c r="C61236">
        <v>2333.8792037857102</v>
      </c>
    </row>
    <row r="61237" spans="1:3" x14ac:dyDescent="0.25">
      <c r="A61237">
        <v>61235</v>
      </c>
      <c r="B61237">
        <v>4557.23245921341</v>
      </c>
      <c r="C61237">
        <v>2059.27348102735</v>
      </c>
    </row>
    <row r="61238" spans="1:3" x14ac:dyDescent="0.25">
      <c r="A61238">
        <v>61236</v>
      </c>
      <c r="B61238">
        <v>1048.8856136060599</v>
      </c>
      <c r="C61238">
        <v>1435.8723424142399</v>
      </c>
    </row>
    <row r="61239" spans="1:3" x14ac:dyDescent="0.25">
      <c r="A61239">
        <v>61237</v>
      </c>
      <c r="B61239">
        <v>1089.17281367186</v>
      </c>
      <c r="C61239">
        <v>3113.3332548848698</v>
      </c>
    </row>
    <row r="61240" spans="1:3" x14ac:dyDescent="0.25">
      <c r="A61240">
        <v>61238</v>
      </c>
      <c r="B61240">
        <v>441.58892169760901</v>
      </c>
      <c r="C61240">
        <v>2868.8696318153802</v>
      </c>
    </row>
    <row r="61241" spans="1:3" x14ac:dyDescent="0.25">
      <c r="A61241">
        <v>61239</v>
      </c>
      <c r="B61241">
        <v>1820.4882007695901</v>
      </c>
      <c r="C61241">
        <v>2201.4538124790602</v>
      </c>
    </row>
    <row r="61242" spans="1:3" x14ac:dyDescent="0.25">
      <c r="A61242">
        <v>61240</v>
      </c>
      <c r="B61242">
        <v>4421.0695016861209</v>
      </c>
      <c r="C61242">
        <v>1681.5413845645601</v>
      </c>
    </row>
    <row r="61243" spans="1:3" x14ac:dyDescent="0.25">
      <c r="A61243">
        <v>61241</v>
      </c>
      <c r="B61243">
        <v>3030.0700448199</v>
      </c>
      <c r="C61243">
        <v>82.643672049500296</v>
      </c>
    </row>
    <row r="61244" spans="1:3" x14ac:dyDescent="0.25">
      <c r="A61244">
        <v>61242</v>
      </c>
      <c r="B61244">
        <v>3229.1501630339098</v>
      </c>
      <c r="C61244">
        <v>1702.00595994177</v>
      </c>
    </row>
    <row r="61245" spans="1:3" x14ac:dyDescent="0.25">
      <c r="A61245">
        <v>61243</v>
      </c>
      <c r="B61245">
        <v>2575.2687832933598</v>
      </c>
      <c r="C61245">
        <v>1372.51601238781</v>
      </c>
    </row>
    <row r="61246" spans="1:3" x14ac:dyDescent="0.25">
      <c r="A61246">
        <v>61244</v>
      </c>
      <c r="B61246">
        <v>4560.9247332263203</v>
      </c>
      <c r="C61246">
        <v>713.40300002066999</v>
      </c>
    </row>
    <row r="61247" spans="1:3" x14ac:dyDescent="0.25">
      <c r="A61247">
        <v>61245</v>
      </c>
      <c r="B61247">
        <v>1761.19359840831</v>
      </c>
      <c r="C61247">
        <v>3186.1250187903702</v>
      </c>
    </row>
    <row r="61248" spans="1:3" x14ac:dyDescent="0.25">
      <c r="A61248">
        <v>61246</v>
      </c>
      <c r="B61248">
        <v>3916.6600996601801</v>
      </c>
      <c r="C61248">
        <v>3231.7492184573698</v>
      </c>
    </row>
    <row r="61249" spans="1:3" x14ac:dyDescent="0.25">
      <c r="A61249">
        <v>61247</v>
      </c>
      <c r="B61249">
        <v>570.05196035746201</v>
      </c>
      <c r="C61249">
        <v>1342.8189798702199</v>
      </c>
    </row>
    <row r="61250" spans="1:3" x14ac:dyDescent="0.25">
      <c r="A61250">
        <v>61248</v>
      </c>
      <c r="B61250">
        <v>88.622310524241598</v>
      </c>
      <c r="C61250">
        <v>2940.21122063239</v>
      </c>
    </row>
    <row r="61251" spans="1:3" x14ac:dyDescent="0.25">
      <c r="A61251">
        <v>61249</v>
      </c>
      <c r="B61251">
        <v>4719.0614985556294</v>
      </c>
      <c r="C61251">
        <v>2573.4535847399802</v>
      </c>
    </row>
    <row r="61252" spans="1:3" x14ac:dyDescent="0.25">
      <c r="A61252">
        <v>61250</v>
      </c>
      <c r="B61252">
        <v>3057.288608213139</v>
      </c>
      <c r="C61252">
        <v>591.58495074293705</v>
      </c>
    </row>
    <row r="61253" spans="1:3" x14ac:dyDescent="0.25">
      <c r="A61253">
        <v>61251</v>
      </c>
      <c r="B61253">
        <v>3569.3263831885711</v>
      </c>
      <c r="C61253">
        <v>474.60749403829902</v>
      </c>
    </row>
    <row r="61254" spans="1:3" x14ac:dyDescent="0.25">
      <c r="A61254">
        <v>61252</v>
      </c>
      <c r="B61254">
        <v>3335.1266767265502</v>
      </c>
      <c r="C61254">
        <v>3229.5711315429398</v>
      </c>
    </row>
    <row r="61255" spans="1:3" x14ac:dyDescent="0.25">
      <c r="A61255">
        <v>61253</v>
      </c>
      <c r="B61255">
        <v>1830.59993107685</v>
      </c>
      <c r="C61255">
        <v>2736.9716883242299</v>
      </c>
    </row>
    <row r="61256" spans="1:3" x14ac:dyDescent="0.25">
      <c r="A61256">
        <v>61254</v>
      </c>
      <c r="B61256">
        <v>4175.9130031848399</v>
      </c>
      <c r="C61256">
        <v>2121.44111323173</v>
      </c>
    </row>
    <row r="61257" spans="1:3" x14ac:dyDescent="0.25">
      <c r="A61257">
        <v>61255</v>
      </c>
      <c r="B61257">
        <v>305.01478337024702</v>
      </c>
      <c r="C61257">
        <v>3363.5841325749702</v>
      </c>
    </row>
    <row r="61258" spans="1:3" x14ac:dyDescent="0.25">
      <c r="A61258">
        <v>61256</v>
      </c>
      <c r="B61258">
        <v>4742.3845472615003</v>
      </c>
      <c r="C61258">
        <v>1786.6876762423699</v>
      </c>
    </row>
    <row r="61259" spans="1:3" x14ac:dyDescent="0.25">
      <c r="A61259">
        <v>61257</v>
      </c>
      <c r="B61259">
        <v>3693.79015491582</v>
      </c>
      <c r="C61259">
        <v>2124.9534426912101</v>
      </c>
    </row>
    <row r="61260" spans="1:3" x14ac:dyDescent="0.25">
      <c r="A61260">
        <v>61258</v>
      </c>
      <c r="B61260">
        <v>1475.7103498706899</v>
      </c>
      <c r="C61260">
        <v>2084.79923715413</v>
      </c>
    </row>
    <row r="61261" spans="1:3" x14ac:dyDescent="0.25">
      <c r="A61261">
        <v>61259</v>
      </c>
      <c r="B61261">
        <v>4985.8770851940099</v>
      </c>
      <c r="C61261">
        <v>2803.4563416792598</v>
      </c>
    </row>
    <row r="61262" spans="1:3" x14ac:dyDescent="0.25">
      <c r="A61262">
        <v>61260</v>
      </c>
      <c r="B61262">
        <v>807.64208495201797</v>
      </c>
      <c r="C61262">
        <v>2995.44000023437</v>
      </c>
    </row>
    <row r="61263" spans="1:3" x14ac:dyDescent="0.25">
      <c r="A61263">
        <v>61261</v>
      </c>
      <c r="B61263">
        <v>2114.9456986328</v>
      </c>
      <c r="C61263">
        <v>412.73018424138797</v>
      </c>
    </row>
    <row r="61264" spans="1:3" x14ac:dyDescent="0.25">
      <c r="A61264">
        <v>61262</v>
      </c>
      <c r="B61264">
        <v>5087.0789725393797</v>
      </c>
      <c r="C61264">
        <v>2266.6205833036902</v>
      </c>
    </row>
    <row r="61265" spans="1:3" x14ac:dyDescent="0.25">
      <c r="A61265">
        <v>61263</v>
      </c>
      <c r="B61265">
        <v>4543.0673328559596</v>
      </c>
      <c r="C61265">
        <v>1172.45841028581</v>
      </c>
    </row>
    <row r="61266" spans="1:3" x14ac:dyDescent="0.25">
      <c r="A61266">
        <v>61264</v>
      </c>
      <c r="B61266">
        <v>1255.3301092742699</v>
      </c>
      <c r="C61266">
        <v>2550.3423352275399</v>
      </c>
    </row>
    <row r="61267" spans="1:3" x14ac:dyDescent="0.25">
      <c r="A61267">
        <v>61265</v>
      </c>
      <c r="B61267">
        <v>405.01938015330001</v>
      </c>
      <c r="C61267">
        <v>1437.2060518401599</v>
      </c>
    </row>
    <row r="61268" spans="1:3" x14ac:dyDescent="0.25">
      <c r="A61268">
        <v>61266</v>
      </c>
      <c r="B61268">
        <v>1507.8384688332701</v>
      </c>
      <c r="C61268">
        <v>3281.5653676768502</v>
      </c>
    </row>
    <row r="61269" spans="1:3" x14ac:dyDescent="0.25">
      <c r="A61269">
        <v>61267</v>
      </c>
      <c r="B61269">
        <v>724.97796868144303</v>
      </c>
      <c r="C61269">
        <v>2853.6342544221802</v>
      </c>
    </row>
    <row r="61270" spans="1:3" x14ac:dyDescent="0.25">
      <c r="A61270">
        <v>61268</v>
      </c>
      <c r="B61270">
        <v>1735.0825813947099</v>
      </c>
      <c r="C61270">
        <v>1455.5587341283999</v>
      </c>
    </row>
    <row r="61271" spans="1:3" x14ac:dyDescent="0.25">
      <c r="A61271">
        <v>61269</v>
      </c>
      <c r="B61271">
        <v>4350.0543943348202</v>
      </c>
      <c r="C61271">
        <v>2486.3271382880098</v>
      </c>
    </row>
    <row r="61272" spans="1:3" x14ac:dyDescent="0.25">
      <c r="A61272">
        <v>61270</v>
      </c>
      <c r="B61272">
        <v>4603.5114668530596</v>
      </c>
      <c r="C61272">
        <v>931.05795209772396</v>
      </c>
    </row>
    <row r="61273" spans="1:3" x14ac:dyDescent="0.25">
      <c r="A61273">
        <v>61271</v>
      </c>
      <c r="B61273">
        <v>4725.6065480173293</v>
      </c>
      <c r="C61273">
        <v>3009.6585269175198</v>
      </c>
    </row>
    <row r="61274" spans="1:3" x14ac:dyDescent="0.25">
      <c r="A61274">
        <v>61272</v>
      </c>
      <c r="B61274">
        <v>4319.2096479146903</v>
      </c>
      <c r="C61274">
        <v>3105.20976545139</v>
      </c>
    </row>
    <row r="61275" spans="1:3" x14ac:dyDescent="0.25">
      <c r="A61275">
        <v>61273</v>
      </c>
      <c r="B61275">
        <v>4314.2769866262797</v>
      </c>
      <c r="C61275">
        <v>359.633245786163</v>
      </c>
    </row>
    <row r="61276" spans="1:3" x14ac:dyDescent="0.25">
      <c r="A61276">
        <v>61274</v>
      </c>
      <c r="B61276">
        <v>2623.7669881443999</v>
      </c>
      <c r="C61276">
        <v>559.66021872353201</v>
      </c>
    </row>
    <row r="61277" spans="1:3" x14ac:dyDescent="0.25">
      <c r="A61277">
        <v>61275</v>
      </c>
      <c r="B61277">
        <v>4545.1667054900699</v>
      </c>
      <c r="C61277">
        <v>1964.3595617989699</v>
      </c>
    </row>
    <row r="61278" spans="1:3" x14ac:dyDescent="0.25">
      <c r="A61278">
        <v>61276</v>
      </c>
      <c r="B61278">
        <v>1222.22734643479</v>
      </c>
      <c r="C61278">
        <v>2631.6831379609098</v>
      </c>
    </row>
    <row r="61279" spans="1:3" x14ac:dyDescent="0.25">
      <c r="A61279">
        <v>61277</v>
      </c>
      <c r="B61279">
        <v>1549.83989685287</v>
      </c>
      <c r="C61279">
        <v>3061.9464741503102</v>
      </c>
    </row>
    <row r="61280" spans="1:3" x14ac:dyDescent="0.25">
      <c r="A61280">
        <v>61278</v>
      </c>
      <c r="B61280">
        <v>1976.7842913966799</v>
      </c>
      <c r="C61280">
        <v>59.315914498109599</v>
      </c>
    </row>
    <row r="61281" spans="1:3" x14ac:dyDescent="0.25">
      <c r="A61281">
        <v>61279</v>
      </c>
      <c r="B61281">
        <v>833.99776539753293</v>
      </c>
      <c r="C61281">
        <v>657.41465227176593</v>
      </c>
    </row>
    <row r="61282" spans="1:3" x14ac:dyDescent="0.25">
      <c r="A61282">
        <v>61280</v>
      </c>
      <c r="B61282">
        <v>4249.8766530790399</v>
      </c>
      <c r="C61282">
        <v>3054.6251918418402</v>
      </c>
    </row>
    <row r="61283" spans="1:3" x14ac:dyDescent="0.25">
      <c r="A61283">
        <v>61281</v>
      </c>
      <c r="B61283">
        <v>566.95604822036694</v>
      </c>
      <c r="C61283">
        <v>1161.37043516631</v>
      </c>
    </row>
    <row r="61284" spans="1:3" x14ac:dyDescent="0.25">
      <c r="A61284">
        <v>61282</v>
      </c>
      <c r="B61284">
        <v>2183.1159227767098</v>
      </c>
      <c r="C61284">
        <v>2015.20703301515</v>
      </c>
    </row>
    <row r="61285" spans="1:3" x14ac:dyDescent="0.25">
      <c r="A61285">
        <v>61283</v>
      </c>
      <c r="B61285">
        <v>3224.8550704269301</v>
      </c>
      <c r="C61285">
        <v>2286.8845935601598</v>
      </c>
    </row>
    <row r="61286" spans="1:3" x14ac:dyDescent="0.25">
      <c r="A61286">
        <v>61284</v>
      </c>
      <c r="B61286">
        <v>4322.0113829585598</v>
      </c>
      <c r="C61286">
        <v>2515.8115171202398</v>
      </c>
    </row>
    <row r="61287" spans="1:3" x14ac:dyDescent="0.25">
      <c r="A61287">
        <v>61285</v>
      </c>
      <c r="B61287">
        <v>2657.18549799436</v>
      </c>
      <c r="C61287">
        <v>1632.8359139864799</v>
      </c>
    </row>
    <row r="61288" spans="1:3" x14ac:dyDescent="0.25">
      <c r="A61288">
        <v>61286</v>
      </c>
      <c r="B61288">
        <v>4770.4899619591797</v>
      </c>
      <c r="C61288">
        <v>2923.52537616679</v>
      </c>
    </row>
    <row r="61289" spans="1:3" x14ac:dyDescent="0.25">
      <c r="A61289">
        <v>61287</v>
      </c>
      <c r="B61289">
        <v>899.08098181917887</v>
      </c>
      <c r="C61289">
        <v>1222.26770901333</v>
      </c>
    </row>
    <row r="61290" spans="1:3" x14ac:dyDescent="0.25">
      <c r="A61290">
        <v>61288</v>
      </c>
      <c r="B61290">
        <v>5066.0324536898897</v>
      </c>
      <c r="C61290">
        <v>2080.69550759514</v>
      </c>
    </row>
    <row r="61291" spans="1:3" x14ac:dyDescent="0.25">
      <c r="A61291">
        <v>61289</v>
      </c>
      <c r="B61291">
        <v>3616.3898453193401</v>
      </c>
      <c r="C61291">
        <v>3041.66437403178</v>
      </c>
    </row>
    <row r="61292" spans="1:3" x14ac:dyDescent="0.25">
      <c r="A61292">
        <v>61290</v>
      </c>
      <c r="B61292">
        <v>565.90091302212795</v>
      </c>
      <c r="C61292">
        <v>2751.50955913183</v>
      </c>
    </row>
    <row r="61293" spans="1:3" x14ac:dyDescent="0.25">
      <c r="A61293">
        <v>61291</v>
      </c>
      <c r="B61293">
        <v>1030.96089164869</v>
      </c>
      <c r="C61293">
        <v>3014.8652548352802</v>
      </c>
    </row>
    <row r="61294" spans="1:3" x14ac:dyDescent="0.25">
      <c r="A61294">
        <v>61292</v>
      </c>
      <c r="B61294">
        <v>425.33960662180499</v>
      </c>
      <c r="C61294">
        <v>2711.3404671571002</v>
      </c>
    </row>
    <row r="61295" spans="1:3" x14ac:dyDescent="0.25">
      <c r="A61295">
        <v>61293</v>
      </c>
      <c r="B61295">
        <v>121.457965890408</v>
      </c>
      <c r="C61295">
        <v>2729.28675304434</v>
      </c>
    </row>
    <row r="61296" spans="1:3" x14ac:dyDescent="0.25">
      <c r="A61296">
        <v>61294</v>
      </c>
      <c r="B61296">
        <v>3358.2711034571898</v>
      </c>
      <c r="C61296">
        <v>1792.8646495528201</v>
      </c>
    </row>
    <row r="61297" spans="1:3" x14ac:dyDescent="0.25">
      <c r="A61297">
        <v>61295</v>
      </c>
      <c r="B61297">
        <v>816.54582140494097</v>
      </c>
      <c r="C61297">
        <v>3159.3582351636801</v>
      </c>
    </row>
    <row r="61298" spans="1:3" x14ac:dyDescent="0.25">
      <c r="A61298">
        <v>61296</v>
      </c>
      <c r="B61298">
        <v>3614.2232052020099</v>
      </c>
      <c r="C61298">
        <v>3195.30928108543</v>
      </c>
    </row>
    <row r="61299" spans="1:3" x14ac:dyDescent="0.25">
      <c r="A61299">
        <v>61297</v>
      </c>
      <c r="B61299">
        <v>4877.0881507610902</v>
      </c>
      <c r="C61299">
        <v>3205.5077380120301</v>
      </c>
    </row>
    <row r="61300" spans="1:3" x14ac:dyDescent="0.25">
      <c r="A61300">
        <v>61298</v>
      </c>
      <c r="B61300">
        <v>3798.1977101794701</v>
      </c>
      <c r="C61300">
        <v>1139.9535692329</v>
      </c>
    </row>
    <row r="61301" spans="1:3" x14ac:dyDescent="0.25">
      <c r="A61301">
        <v>61299</v>
      </c>
      <c r="B61301">
        <v>1530.73325835218</v>
      </c>
      <c r="C61301">
        <v>863.59027096860791</v>
      </c>
    </row>
    <row r="61302" spans="1:3" x14ac:dyDescent="0.25">
      <c r="A61302">
        <v>61300</v>
      </c>
      <c r="B61302">
        <v>3414.0622015749</v>
      </c>
      <c r="C61302">
        <v>182.66834621709501</v>
      </c>
    </row>
    <row r="61303" spans="1:3" x14ac:dyDescent="0.25">
      <c r="A61303">
        <v>61301</v>
      </c>
      <c r="B61303">
        <v>3777.7491159808501</v>
      </c>
      <c r="C61303">
        <v>2450.7614035070301</v>
      </c>
    </row>
    <row r="61304" spans="1:3" x14ac:dyDescent="0.25">
      <c r="A61304">
        <v>61302</v>
      </c>
      <c r="B61304">
        <v>1135.2593392569599</v>
      </c>
      <c r="C61304">
        <v>2796.5957943605799</v>
      </c>
    </row>
    <row r="61305" spans="1:3" x14ac:dyDescent="0.25">
      <c r="A61305">
        <v>61303</v>
      </c>
      <c r="B61305">
        <v>2972.6323317213601</v>
      </c>
      <c r="C61305">
        <v>678.58911429430805</v>
      </c>
    </row>
    <row r="61306" spans="1:3" x14ac:dyDescent="0.25">
      <c r="A61306">
        <v>61304</v>
      </c>
      <c r="B61306">
        <v>1526.10343703746</v>
      </c>
      <c r="C61306">
        <v>3144.2662672533502</v>
      </c>
    </row>
    <row r="61307" spans="1:3" x14ac:dyDescent="0.25">
      <c r="A61307">
        <v>61305</v>
      </c>
      <c r="B61307">
        <v>1168.4789451024899</v>
      </c>
      <c r="C61307">
        <v>1167.12469756363</v>
      </c>
    </row>
    <row r="61308" spans="1:3" x14ac:dyDescent="0.25">
      <c r="A61308">
        <v>61306</v>
      </c>
      <c r="B61308">
        <v>1940.4087663022999</v>
      </c>
      <c r="C61308">
        <v>106.216692425559</v>
      </c>
    </row>
    <row r="61309" spans="1:3" x14ac:dyDescent="0.25">
      <c r="A61309">
        <v>61307</v>
      </c>
      <c r="B61309">
        <v>5082.2985377218201</v>
      </c>
      <c r="C61309">
        <v>3165.47918977683</v>
      </c>
    </row>
    <row r="61310" spans="1:3" x14ac:dyDescent="0.25">
      <c r="A61310">
        <v>61308</v>
      </c>
      <c r="B61310">
        <v>2793.4156899268301</v>
      </c>
      <c r="C61310">
        <v>630.82978138025703</v>
      </c>
    </row>
    <row r="61311" spans="1:3" x14ac:dyDescent="0.25">
      <c r="A61311">
        <v>61309</v>
      </c>
      <c r="B61311">
        <v>2632.3290636728502</v>
      </c>
      <c r="C61311">
        <v>456.536412917539</v>
      </c>
    </row>
    <row r="61312" spans="1:3" x14ac:dyDescent="0.25">
      <c r="A61312">
        <v>61310</v>
      </c>
      <c r="B61312">
        <v>4564.8304937487501</v>
      </c>
      <c r="C61312">
        <v>2511.5084583328098</v>
      </c>
    </row>
    <row r="61313" spans="1:3" x14ac:dyDescent="0.25">
      <c r="A61313">
        <v>61311</v>
      </c>
      <c r="B61313">
        <v>2850.1302650918001</v>
      </c>
      <c r="C61313">
        <v>860.31038890419904</v>
      </c>
    </row>
    <row r="61314" spans="1:3" x14ac:dyDescent="0.25">
      <c r="A61314">
        <v>61312</v>
      </c>
      <c r="B61314">
        <v>2933.21847485131</v>
      </c>
      <c r="C61314">
        <v>1605.37055852904</v>
      </c>
    </row>
    <row r="61315" spans="1:3" x14ac:dyDescent="0.25">
      <c r="A61315">
        <v>61313</v>
      </c>
      <c r="B61315">
        <v>873.16333261060595</v>
      </c>
      <c r="C61315">
        <v>3152.897309464</v>
      </c>
    </row>
    <row r="61316" spans="1:3" x14ac:dyDescent="0.25">
      <c r="A61316">
        <v>61314</v>
      </c>
      <c r="B61316">
        <v>2940.2173913043498</v>
      </c>
      <c r="C61316">
        <v>1757.2522039017599</v>
      </c>
    </row>
    <row r="61317" spans="1:3" x14ac:dyDescent="0.25">
      <c r="A61317">
        <v>61315</v>
      </c>
      <c r="B61317">
        <v>4689.6515027796704</v>
      </c>
      <c r="C61317">
        <v>2297.4885291389101</v>
      </c>
    </row>
    <row r="61318" spans="1:3" x14ac:dyDescent="0.25">
      <c r="A61318">
        <v>61316</v>
      </c>
      <c r="B61318">
        <v>1080.27783649049</v>
      </c>
      <c r="C61318">
        <v>2430.7102803522698</v>
      </c>
    </row>
    <row r="61319" spans="1:3" x14ac:dyDescent="0.25">
      <c r="A61319">
        <v>61317</v>
      </c>
      <c r="B61319">
        <v>4879.8500230269201</v>
      </c>
      <c r="C61319">
        <v>2972.3825423675898</v>
      </c>
    </row>
    <row r="61320" spans="1:3" x14ac:dyDescent="0.25">
      <c r="A61320">
        <v>61318</v>
      </c>
      <c r="B61320">
        <v>4606.9709036948298</v>
      </c>
      <c r="C61320">
        <v>1231.8602306687401</v>
      </c>
    </row>
    <row r="61321" spans="1:3" x14ac:dyDescent="0.25">
      <c r="A61321">
        <v>61319</v>
      </c>
      <c r="B61321">
        <v>3492.87019086695</v>
      </c>
      <c r="C61321">
        <v>1765.37259946315</v>
      </c>
    </row>
    <row r="61322" spans="1:3" x14ac:dyDescent="0.25">
      <c r="A61322">
        <v>61320</v>
      </c>
      <c r="B61322">
        <v>641.20028784345993</v>
      </c>
      <c r="C61322">
        <v>3160.2258613046301</v>
      </c>
    </row>
    <row r="61323" spans="1:3" x14ac:dyDescent="0.25">
      <c r="A61323">
        <v>61321</v>
      </c>
      <c r="B61323">
        <v>2594.0575247546799</v>
      </c>
      <c r="C61323">
        <v>1543.7069868516601</v>
      </c>
    </row>
    <row r="61324" spans="1:3" x14ac:dyDescent="0.25">
      <c r="A61324">
        <v>61322</v>
      </c>
      <c r="B61324">
        <v>4482.1943979830703</v>
      </c>
      <c r="C61324">
        <v>2901.9690546678698</v>
      </c>
    </row>
    <row r="61325" spans="1:3" x14ac:dyDescent="0.25">
      <c r="A61325">
        <v>61323</v>
      </c>
      <c r="B61325">
        <v>1238.49831393972</v>
      </c>
      <c r="C61325">
        <v>2999.3663050878099</v>
      </c>
    </row>
    <row r="61326" spans="1:3" x14ac:dyDescent="0.25">
      <c r="A61326">
        <v>61324</v>
      </c>
      <c r="B61326">
        <v>4931.4017438421597</v>
      </c>
      <c r="C61326">
        <v>2701.5141745678502</v>
      </c>
    </row>
    <row r="61327" spans="1:3" x14ac:dyDescent="0.25">
      <c r="A61327">
        <v>61325</v>
      </c>
      <c r="B61327">
        <v>4314.7815657536503</v>
      </c>
      <c r="C61327">
        <v>1099.6221676546099</v>
      </c>
    </row>
    <row r="61328" spans="1:3" x14ac:dyDescent="0.25">
      <c r="A61328">
        <v>61326</v>
      </c>
      <c r="B61328">
        <v>1152.1141679667101</v>
      </c>
      <c r="C61328">
        <v>383.65113639580699</v>
      </c>
    </row>
    <row r="61329" spans="1:3" x14ac:dyDescent="0.25">
      <c r="A61329">
        <v>61327</v>
      </c>
      <c r="B61329">
        <v>1156.0234326585401</v>
      </c>
      <c r="C61329">
        <v>3234.4895741558798</v>
      </c>
    </row>
    <row r="61330" spans="1:3" x14ac:dyDescent="0.25">
      <c r="A61330">
        <v>61328</v>
      </c>
      <c r="B61330">
        <v>2850.0438355576998</v>
      </c>
      <c r="C61330">
        <v>385.54460275881399</v>
      </c>
    </row>
    <row r="61331" spans="1:3" x14ac:dyDescent="0.25">
      <c r="A61331">
        <v>61329</v>
      </c>
      <c r="B61331">
        <v>3359.0014759165501</v>
      </c>
      <c r="C61331">
        <v>2993.5405337318898</v>
      </c>
    </row>
    <row r="61332" spans="1:3" x14ac:dyDescent="0.25">
      <c r="A61332">
        <v>61330</v>
      </c>
      <c r="B61332">
        <v>736.38670440472595</v>
      </c>
      <c r="C61332">
        <v>476.78510766859699</v>
      </c>
    </row>
    <row r="61333" spans="1:3" x14ac:dyDescent="0.25">
      <c r="A61333">
        <v>61331</v>
      </c>
      <c r="B61333">
        <v>1649.2498267810099</v>
      </c>
      <c r="C61333">
        <v>3273.7597826015899</v>
      </c>
    </row>
    <row r="61334" spans="1:3" x14ac:dyDescent="0.25">
      <c r="A61334">
        <v>61332</v>
      </c>
      <c r="B61334">
        <v>1689.78322247037</v>
      </c>
      <c r="C61334">
        <v>1915.25623136796</v>
      </c>
    </row>
    <row r="61335" spans="1:3" x14ac:dyDescent="0.25">
      <c r="A61335">
        <v>61333</v>
      </c>
      <c r="B61335">
        <v>3301.7866623822802</v>
      </c>
      <c r="C61335">
        <v>1067.90901871148</v>
      </c>
    </row>
    <row r="61336" spans="1:3" x14ac:dyDescent="0.25">
      <c r="A61336">
        <v>61334</v>
      </c>
      <c r="B61336">
        <v>4277.1968624037399</v>
      </c>
      <c r="C61336">
        <v>240.743146396236</v>
      </c>
    </row>
    <row r="61337" spans="1:3" x14ac:dyDescent="0.25">
      <c r="A61337">
        <v>61335</v>
      </c>
      <c r="B61337">
        <v>2792.6172082007301</v>
      </c>
      <c r="C61337">
        <v>1384.6907004218599</v>
      </c>
    </row>
    <row r="61338" spans="1:3" x14ac:dyDescent="0.25">
      <c r="A61338">
        <v>61336</v>
      </c>
      <c r="B61338">
        <v>4387.2197054871704</v>
      </c>
      <c r="C61338">
        <v>2086.3677588298501</v>
      </c>
    </row>
    <row r="61339" spans="1:3" x14ac:dyDescent="0.25">
      <c r="A61339">
        <v>61337</v>
      </c>
      <c r="B61339">
        <v>3869.43375437439</v>
      </c>
      <c r="C61339">
        <v>2099.2210090324902</v>
      </c>
    </row>
    <row r="61340" spans="1:3" x14ac:dyDescent="0.25">
      <c r="A61340">
        <v>61338</v>
      </c>
      <c r="B61340">
        <v>3452.25734276088</v>
      </c>
      <c r="C61340">
        <v>2721.0824826216899</v>
      </c>
    </row>
    <row r="61341" spans="1:3" x14ac:dyDescent="0.25">
      <c r="A61341">
        <v>61339</v>
      </c>
      <c r="B61341">
        <v>1877.21821580857</v>
      </c>
      <c r="C61341">
        <v>377.34829825733902</v>
      </c>
    </row>
    <row r="61342" spans="1:3" x14ac:dyDescent="0.25">
      <c r="A61342">
        <v>61340</v>
      </c>
      <c r="B61342">
        <v>3396.24104015788</v>
      </c>
      <c r="C61342">
        <v>3026.9424585652</v>
      </c>
    </row>
    <row r="61343" spans="1:3" x14ac:dyDescent="0.25">
      <c r="A61343">
        <v>61341</v>
      </c>
      <c r="B61343">
        <v>2137.3561157529398</v>
      </c>
      <c r="C61343">
        <v>2350.91541729654</v>
      </c>
    </row>
    <row r="61344" spans="1:3" x14ac:dyDescent="0.25">
      <c r="A61344">
        <v>61342</v>
      </c>
      <c r="B61344">
        <v>1661.5701705628201</v>
      </c>
      <c r="C61344">
        <v>1476.87073097803</v>
      </c>
    </row>
    <row r="61345" spans="1:3" x14ac:dyDescent="0.25">
      <c r="A61345">
        <v>61343</v>
      </c>
      <c r="B61345">
        <v>3675.74415865016</v>
      </c>
      <c r="C61345">
        <v>871.42150552039402</v>
      </c>
    </row>
    <row r="61346" spans="1:3" x14ac:dyDescent="0.25">
      <c r="A61346">
        <v>61344</v>
      </c>
      <c r="B61346">
        <v>716.16990156707993</v>
      </c>
      <c r="C61346">
        <v>539.07838169129207</v>
      </c>
    </row>
    <row r="61347" spans="1:3" x14ac:dyDescent="0.25">
      <c r="A61347">
        <v>61345</v>
      </c>
      <c r="B61347">
        <v>3912.6567135720102</v>
      </c>
      <c r="C61347">
        <v>3003.9448034652701</v>
      </c>
    </row>
    <row r="61348" spans="1:3" x14ac:dyDescent="0.25">
      <c r="A61348">
        <v>61346</v>
      </c>
      <c r="B61348">
        <v>2132.10308258641</v>
      </c>
      <c r="C61348">
        <v>607.63434048109104</v>
      </c>
    </row>
    <row r="61349" spans="1:3" x14ac:dyDescent="0.25">
      <c r="A61349">
        <v>61347</v>
      </c>
      <c r="B61349">
        <v>700.76567445578905</v>
      </c>
      <c r="C61349">
        <v>2197.2762103330501</v>
      </c>
    </row>
    <row r="61350" spans="1:3" x14ac:dyDescent="0.25">
      <c r="A61350">
        <v>61348</v>
      </c>
      <c r="B61350">
        <v>2639.7684574391001</v>
      </c>
      <c r="C61350">
        <v>2025.53426552673</v>
      </c>
    </row>
    <row r="61351" spans="1:3" x14ac:dyDescent="0.25">
      <c r="A61351">
        <v>61349</v>
      </c>
      <c r="B61351">
        <v>4986.0225590934397</v>
      </c>
      <c r="C61351">
        <v>1966.5676762416099</v>
      </c>
    </row>
    <row r="61352" spans="1:3" x14ac:dyDescent="0.25">
      <c r="A61352">
        <v>61350</v>
      </c>
      <c r="B61352">
        <v>4407.46227474226</v>
      </c>
      <c r="C61352">
        <v>3269.7783209066602</v>
      </c>
    </row>
    <row r="61353" spans="1:3" x14ac:dyDescent="0.25">
      <c r="A61353">
        <v>61351</v>
      </c>
      <c r="B61353">
        <v>875.96200289431306</v>
      </c>
      <c r="C61353">
        <v>1560.6428646341701</v>
      </c>
    </row>
    <row r="61354" spans="1:3" x14ac:dyDescent="0.25">
      <c r="A61354">
        <v>61352</v>
      </c>
      <c r="B61354">
        <v>4840.6231552115296</v>
      </c>
      <c r="C61354">
        <v>2593.9714197861999</v>
      </c>
    </row>
    <row r="61355" spans="1:3" x14ac:dyDescent="0.25">
      <c r="A61355">
        <v>61353</v>
      </c>
      <c r="B61355">
        <v>1360.89500873414</v>
      </c>
      <c r="C61355">
        <v>864.80251730639804</v>
      </c>
    </row>
    <row r="61356" spans="1:3" x14ac:dyDescent="0.25">
      <c r="A61356">
        <v>61354</v>
      </c>
      <c r="B61356">
        <v>684.581594237579</v>
      </c>
      <c r="C61356">
        <v>3337.10671629648</v>
      </c>
    </row>
    <row r="61357" spans="1:3" x14ac:dyDescent="0.25">
      <c r="A61357">
        <v>61355</v>
      </c>
      <c r="B61357">
        <v>4853.6191065201201</v>
      </c>
      <c r="C61357">
        <v>1963.5415374146801</v>
      </c>
    </row>
    <row r="61358" spans="1:3" x14ac:dyDescent="0.25">
      <c r="A61358">
        <v>61356</v>
      </c>
      <c r="B61358">
        <v>4820.5323410460614</v>
      </c>
      <c r="C61358">
        <v>3037.85318857118</v>
      </c>
    </row>
    <row r="61359" spans="1:3" x14ac:dyDescent="0.25">
      <c r="A61359">
        <v>61357</v>
      </c>
      <c r="B61359">
        <v>1162.78136906039</v>
      </c>
      <c r="C61359">
        <v>3169.1428932195799</v>
      </c>
    </row>
    <row r="61360" spans="1:3" x14ac:dyDescent="0.25">
      <c r="A61360">
        <v>61358</v>
      </c>
      <c r="B61360">
        <v>1467.07914634244</v>
      </c>
      <c r="C61360">
        <v>1275.20321323043</v>
      </c>
    </row>
    <row r="61361" spans="1:3" x14ac:dyDescent="0.25">
      <c r="A61361">
        <v>61359</v>
      </c>
      <c r="B61361">
        <v>3905.0647592773598</v>
      </c>
      <c r="C61361">
        <v>2417.1168801290901</v>
      </c>
    </row>
    <row r="61362" spans="1:3" x14ac:dyDescent="0.25">
      <c r="A61362">
        <v>61360</v>
      </c>
      <c r="B61362">
        <v>886.41323814093801</v>
      </c>
      <c r="C61362">
        <v>819.66588590589208</v>
      </c>
    </row>
    <row r="61363" spans="1:3" x14ac:dyDescent="0.25">
      <c r="A61363">
        <v>61361</v>
      </c>
      <c r="B61363">
        <v>132.24120079720601</v>
      </c>
      <c r="C61363">
        <v>2578.1583526611298</v>
      </c>
    </row>
    <row r="61364" spans="1:3" x14ac:dyDescent="0.25">
      <c r="A61364">
        <v>61362</v>
      </c>
      <c r="B61364">
        <v>4512.1338210007598</v>
      </c>
      <c r="C61364">
        <v>2326.6417850391999</v>
      </c>
    </row>
    <row r="61365" spans="1:3" x14ac:dyDescent="0.25">
      <c r="A61365">
        <v>61363</v>
      </c>
      <c r="B61365">
        <v>4856.1082738232999</v>
      </c>
      <c r="C61365">
        <v>3345.24719046888</v>
      </c>
    </row>
    <row r="61366" spans="1:3" x14ac:dyDescent="0.25">
      <c r="A61366">
        <v>61364</v>
      </c>
      <c r="B61366">
        <v>3525.8030129229401</v>
      </c>
      <c r="C61366">
        <v>3187.2954354112699</v>
      </c>
    </row>
    <row r="61367" spans="1:3" x14ac:dyDescent="0.25">
      <c r="A61367">
        <v>61365</v>
      </c>
      <c r="B61367">
        <v>5073.9632797445793</v>
      </c>
      <c r="C61367">
        <v>105.433134967123</v>
      </c>
    </row>
    <row r="61368" spans="1:3" x14ac:dyDescent="0.25">
      <c r="A61368">
        <v>61366</v>
      </c>
      <c r="B61368">
        <v>801.23031655648799</v>
      </c>
      <c r="C61368">
        <v>3040.0383367477598</v>
      </c>
    </row>
    <row r="61369" spans="1:3" x14ac:dyDescent="0.25">
      <c r="A61369">
        <v>61367</v>
      </c>
      <c r="B61369">
        <v>870.04866796291105</v>
      </c>
      <c r="C61369">
        <v>875.60888078207302</v>
      </c>
    </row>
    <row r="61370" spans="1:3" x14ac:dyDescent="0.25">
      <c r="A61370">
        <v>61368</v>
      </c>
      <c r="B61370">
        <v>4901.7834823660396</v>
      </c>
      <c r="C61370">
        <v>2659.7789468440801</v>
      </c>
    </row>
    <row r="61371" spans="1:3" x14ac:dyDescent="0.25">
      <c r="A61371">
        <v>61369</v>
      </c>
      <c r="B61371">
        <v>1072.19004554711</v>
      </c>
      <c r="C61371">
        <v>2544.2844156374299</v>
      </c>
    </row>
    <row r="61372" spans="1:3" x14ac:dyDescent="0.25">
      <c r="A61372">
        <v>61370</v>
      </c>
      <c r="B61372">
        <v>4728.164705912629</v>
      </c>
      <c r="C61372">
        <v>3335.9800810336601</v>
      </c>
    </row>
    <row r="61373" spans="1:3" x14ac:dyDescent="0.25">
      <c r="A61373">
        <v>61371</v>
      </c>
      <c r="B61373">
        <v>4316.64769662244</v>
      </c>
      <c r="C61373">
        <v>1077.4481543965901</v>
      </c>
    </row>
    <row r="61374" spans="1:3" x14ac:dyDescent="0.25">
      <c r="A61374">
        <v>61372</v>
      </c>
      <c r="B61374">
        <v>2740.6785075825501</v>
      </c>
      <c r="C61374">
        <v>1263.0051964130901</v>
      </c>
    </row>
    <row r="61375" spans="1:3" x14ac:dyDescent="0.25">
      <c r="A61375">
        <v>61373</v>
      </c>
      <c r="B61375">
        <v>4381.4337535411196</v>
      </c>
      <c r="C61375">
        <v>2043.92737215125</v>
      </c>
    </row>
    <row r="61376" spans="1:3" x14ac:dyDescent="0.25">
      <c r="A61376">
        <v>61374</v>
      </c>
      <c r="B61376">
        <v>4294.0668405412898</v>
      </c>
      <c r="C61376">
        <v>97.288946708291391</v>
      </c>
    </row>
    <row r="61377" spans="1:3" x14ac:dyDescent="0.25">
      <c r="A61377">
        <v>61375</v>
      </c>
      <c r="B61377">
        <v>931.80009253325306</v>
      </c>
      <c r="C61377">
        <v>2912.0885414714298</v>
      </c>
    </row>
    <row r="61378" spans="1:3" x14ac:dyDescent="0.25">
      <c r="A61378">
        <v>61376</v>
      </c>
      <c r="B61378">
        <v>2352.29372451893</v>
      </c>
      <c r="C61378">
        <v>58.055686573226502</v>
      </c>
    </row>
    <row r="61379" spans="1:3" x14ac:dyDescent="0.25">
      <c r="A61379">
        <v>61377</v>
      </c>
      <c r="B61379">
        <v>3049.03686705273</v>
      </c>
      <c r="C61379">
        <v>1576.881868665</v>
      </c>
    </row>
    <row r="61380" spans="1:3" x14ac:dyDescent="0.25">
      <c r="A61380">
        <v>61378</v>
      </c>
      <c r="B61380">
        <v>3011.0674990573302</v>
      </c>
      <c r="C61380">
        <v>2548.2280227849101</v>
      </c>
    </row>
    <row r="61381" spans="1:3" x14ac:dyDescent="0.25">
      <c r="A61381">
        <v>61379</v>
      </c>
      <c r="B61381">
        <v>4121.7849080759797</v>
      </c>
      <c r="C61381">
        <v>3054.1322960365701</v>
      </c>
    </row>
    <row r="61382" spans="1:3" x14ac:dyDescent="0.25">
      <c r="A61382">
        <v>61380</v>
      </c>
      <c r="B61382">
        <v>1861.9533938352499</v>
      </c>
      <c r="C61382">
        <v>1453.1729569224501</v>
      </c>
    </row>
    <row r="61383" spans="1:3" x14ac:dyDescent="0.25">
      <c r="A61383">
        <v>61381</v>
      </c>
      <c r="B61383">
        <v>3847.1489169716301</v>
      </c>
      <c r="C61383">
        <v>695.653142507148</v>
      </c>
    </row>
    <row r="61384" spans="1:3" x14ac:dyDescent="0.25">
      <c r="A61384">
        <v>61382</v>
      </c>
      <c r="B61384">
        <v>4520.8448239458703</v>
      </c>
      <c r="C61384">
        <v>1145.2646718168301</v>
      </c>
    </row>
    <row r="61385" spans="1:3" x14ac:dyDescent="0.25">
      <c r="A61385">
        <v>61383</v>
      </c>
      <c r="B61385">
        <v>2485.8960215124798</v>
      </c>
      <c r="C61385">
        <v>1214.4878518414</v>
      </c>
    </row>
    <row r="61386" spans="1:3" x14ac:dyDescent="0.25">
      <c r="A61386">
        <v>61384</v>
      </c>
      <c r="B61386">
        <v>1024.6237123752801</v>
      </c>
      <c r="C61386">
        <v>2439.7438761151702</v>
      </c>
    </row>
    <row r="61387" spans="1:3" x14ac:dyDescent="0.25">
      <c r="A61387">
        <v>61385</v>
      </c>
      <c r="B61387">
        <v>4614.7187363905196</v>
      </c>
      <c r="C61387">
        <v>2631.4280900907802</v>
      </c>
    </row>
    <row r="61388" spans="1:3" x14ac:dyDescent="0.25">
      <c r="A61388">
        <v>61386</v>
      </c>
      <c r="B61388">
        <v>544.13613741680194</v>
      </c>
      <c r="C61388">
        <v>2761.87621642364</v>
      </c>
    </row>
    <row r="61389" spans="1:3" x14ac:dyDescent="0.25">
      <c r="A61389">
        <v>61387</v>
      </c>
      <c r="B61389">
        <v>2490.52339903146</v>
      </c>
      <c r="C61389">
        <v>296.48305264413801</v>
      </c>
    </row>
    <row r="61390" spans="1:3" x14ac:dyDescent="0.25">
      <c r="A61390">
        <v>61388</v>
      </c>
      <c r="B61390">
        <v>2673.2361192387002</v>
      </c>
      <c r="C61390">
        <v>1294.84842460194</v>
      </c>
    </row>
    <row r="61391" spans="1:3" x14ac:dyDescent="0.25">
      <c r="A61391">
        <v>61389</v>
      </c>
      <c r="B61391">
        <v>4610.0231176063999</v>
      </c>
      <c r="C61391">
        <v>2023.5390447709899</v>
      </c>
    </row>
    <row r="61392" spans="1:3" x14ac:dyDescent="0.25">
      <c r="A61392">
        <v>61390</v>
      </c>
      <c r="B61392">
        <v>3584.00739866409</v>
      </c>
      <c r="C61392">
        <v>511.82610375413998</v>
      </c>
    </row>
    <row r="61393" spans="1:3" x14ac:dyDescent="0.25">
      <c r="A61393">
        <v>61391</v>
      </c>
      <c r="B61393">
        <v>4381.9008761490404</v>
      </c>
      <c r="C61393">
        <v>1263.5203695325299</v>
      </c>
    </row>
    <row r="61394" spans="1:3" x14ac:dyDescent="0.25">
      <c r="A61394">
        <v>61392</v>
      </c>
      <c r="B61394">
        <v>304.23413039992698</v>
      </c>
      <c r="C61394">
        <v>1911.9797555942</v>
      </c>
    </row>
    <row r="61395" spans="1:3" x14ac:dyDescent="0.25">
      <c r="A61395">
        <v>61393</v>
      </c>
      <c r="B61395">
        <v>2390.5008101008402</v>
      </c>
      <c r="C61395">
        <v>566.49845849640599</v>
      </c>
    </row>
    <row r="61396" spans="1:3" x14ac:dyDescent="0.25">
      <c r="A61396">
        <v>61394</v>
      </c>
      <c r="B61396">
        <v>1369.79830757421</v>
      </c>
      <c r="C61396">
        <v>2822.09821547313</v>
      </c>
    </row>
    <row r="61397" spans="1:3" x14ac:dyDescent="0.25">
      <c r="A61397">
        <v>61395</v>
      </c>
      <c r="B61397">
        <v>2976.6683466579002</v>
      </c>
      <c r="C61397">
        <v>70.483505686220298</v>
      </c>
    </row>
    <row r="61398" spans="1:3" x14ac:dyDescent="0.25">
      <c r="A61398">
        <v>61396</v>
      </c>
      <c r="B61398">
        <v>3157.2427601135701</v>
      </c>
      <c r="C61398">
        <v>3232.806768687019</v>
      </c>
    </row>
    <row r="61399" spans="1:3" x14ac:dyDescent="0.25">
      <c r="A61399">
        <v>61397</v>
      </c>
      <c r="B61399">
        <v>776.8692674543089</v>
      </c>
      <c r="C61399">
        <v>2318.5291163776201</v>
      </c>
    </row>
    <row r="61400" spans="1:3" x14ac:dyDescent="0.25">
      <c r="A61400">
        <v>61398</v>
      </c>
      <c r="B61400">
        <v>4925.1078784459396</v>
      </c>
      <c r="C61400">
        <v>2064.5654514009302</v>
      </c>
    </row>
    <row r="61401" spans="1:3" x14ac:dyDescent="0.25">
      <c r="A61401">
        <v>61399</v>
      </c>
      <c r="B61401">
        <v>1365.6045460771099</v>
      </c>
      <c r="C61401">
        <v>3238.8604142475201</v>
      </c>
    </row>
    <row r="61402" spans="1:3" x14ac:dyDescent="0.25">
      <c r="A61402">
        <v>61400</v>
      </c>
      <c r="B61402">
        <v>18.074912583213699</v>
      </c>
      <c r="C61402">
        <v>2786.60149938821</v>
      </c>
    </row>
    <row r="61403" spans="1:3" x14ac:dyDescent="0.25">
      <c r="A61403">
        <v>61401</v>
      </c>
      <c r="B61403">
        <v>2640.3928667517998</v>
      </c>
      <c r="C61403">
        <v>1538.56663164721</v>
      </c>
    </row>
    <row r="61404" spans="1:3" x14ac:dyDescent="0.25">
      <c r="A61404">
        <v>61402</v>
      </c>
      <c r="B61404">
        <v>889.09632263110393</v>
      </c>
      <c r="C61404">
        <v>2030.2873630034601</v>
      </c>
    </row>
    <row r="61405" spans="1:3" x14ac:dyDescent="0.25">
      <c r="A61405">
        <v>61403</v>
      </c>
      <c r="B61405">
        <v>355.59932885719297</v>
      </c>
      <c r="C61405">
        <v>2255.1919774666799</v>
      </c>
    </row>
    <row r="61406" spans="1:3" x14ac:dyDescent="0.25">
      <c r="A61406">
        <v>61404</v>
      </c>
      <c r="B61406">
        <v>4066.0541522761</v>
      </c>
      <c r="C61406">
        <v>2776.3860702207098</v>
      </c>
    </row>
    <row r="61407" spans="1:3" x14ac:dyDescent="0.25">
      <c r="A61407">
        <v>61405</v>
      </c>
      <c r="B61407">
        <v>4630.3541556816499</v>
      </c>
      <c r="C61407">
        <v>2365.7366889782802</v>
      </c>
    </row>
    <row r="61408" spans="1:3" x14ac:dyDescent="0.25">
      <c r="A61408">
        <v>61406</v>
      </c>
      <c r="B61408">
        <v>2055.8139347359902</v>
      </c>
      <c r="C61408">
        <v>2695.79997760785</v>
      </c>
    </row>
    <row r="61409" spans="1:3" x14ac:dyDescent="0.25">
      <c r="A61409">
        <v>61407</v>
      </c>
      <c r="B61409">
        <v>797.94670720457395</v>
      </c>
      <c r="C61409">
        <v>3209.9864466374502</v>
      </c>
    </row>
    <row r="61410" spans="1:3" x14ac:dyDescent="0.25">
      <c r="A61410">
        <v>61408</v>
      </c>
      <c r="B61410">
        <v>2242.8081577716098</v>
      </c>
      <c r="C61410">
        <v>455.60263040428589</v>
      </c>
    </row>
    <row r="61411" spans="1:3" x14ac:dyDescent="0.25">
      <c r="A61411">
        <v>61409</v>
      </c>
      <c r="B61411">
        <v>5027.2772799990798</v>
      </c>
      <c r="C61411">
        <v>2039.39881150887</v>
      </c>
    </row>
    <row r="61412" spans="1:3" x14ac:dyDescent="0.25">
      <c r="A61412">
        <v>61410</v>
      </c>
      <c r="B61412">
        <v>1138.9150733757399</v>
      </c>
      <c r="C61412">
        <v>2534.4647332435902</v>
      </c>
    </row>
    <row r="61413" spans="1:3" x14ac:dyDescent="0.25">
      <c r="A61413">
        <v>61411</v>
      </c>
      <c r="B61413">
        <v>4339.9690729650902</v>
      </c>
      <c r="C61413">
        <v>687.67206198862198</v>
      </c>
    </row>
    <row r="61414" spans="1:3" x14ac:dyDescent="0.25">
      <c r="A61414">
        <v>61412</v>
      </c>
      <c r="B61414">
        <v>2208.0603231044402</v>
      </c>
      <c r="C61414">
        <v>3133.3592267201202</v>
      </c>
    </row>
    <row r="61415" spans="1:3" x14ac:dyDescent="0.25">
      <c r="A61415">
        <v>61413</v>
      </c>
      <c r="B61415">
        <v>142.36568642960401</v>
      </c>
      <c r="C61415">
        <v>2525.8254714858199</v>
      </c>
    </row>
    <row r="61416" spans="1:3" x14ac:dyDescent="0.25">
      <c r="A61416">
        <v>61414</v>
      </c>
      <c r="B61416">
        <v>1711.1624600497501</v>
      </c>
      <c r="C61416">
        <v>2132.7867565227898</v>
      </c>
    </row>
    <row r="61417" spans="1:3" x14ac:dyDescent="0.25">
      <c r="A61417">
        <v>61415</v>
      </c>
      <c r="B61417">
        <v>3055.4407960863</v>
      </c>
      <c r="C61417">
        <v>2411.5359760166598</v>
      </c>
    </row>
    <row r="61418" spans="1:3" x14ac:dyDescent="0.25">
      <c r="A61418">
        <v>61416</v>
      </c>
      <c r="B61418">
        <v>2535.4079062846999</v>
      </c>
      <c r="C61418">
        <v>748.68797292347301</v>
      </c>
    </row>
    <row r="61419" spans="1:3" x14ac:dyDescent="0.25">
      <c r="A61419">
        <v>61417</v>
      </c>
      <c r="B61419">
        <v>4868.7401656054999</v>
      </c>
      <c r="C61419">
        <v>3081.9571786709398</v>
      </c>
    </row>
    <row r="61420" spans="1:3" x14ac:dyDescent="0.25">
      <c r="A61420">
        <v>61418</v>
      </c>
      <c r="B61420">
        <v>3928.2114052531501</v>
      </c>
      <c r="C61420">
        <v>2713.5907903473399</v>
      </c>
    </row>
    <row r="61421" spans="1:3" x14ac:dyDescent="0.25">
      <c r="A61421">
        <v>61419</v>
      </c>
      <c r="B61421">
        <v>2477.1572620879101</v>
      </c>
      <c r="C61421">
        <v>1104.7922830539201</v>
      </c>
    </row>
    <row r="61422" spans="1:3" x14ac:dyDescent="0.25">
      <c r="A61422">
        <v>61420</v>
      </c>
      <c r="B61422">
        <v>2160.3122561853402</v>
      </c>
      <c r="C61422">
        <v>1259.4598777743199</v>
      </c>
    </row>
    <row r="61423" spans="1:3" x14ac:dyDescent="0.25">
      <c r="A61423">
        <v>61421</v>
      </c>
      <c r="B61423">
        <v>4746.4808066134701</v>
      </c>
      <c r="C61423">
        <v>2785.8235517348699</v>
      </c>
    </row>
    <row r="61424" spans="1:3" x14ac:dyDescent="0.25">
      <c r="A61424">
        <v>61422</v>
      </c>
      <c r="B61424">
        <v>4733.0229110349501</v>
      </c>
      <c r="C61424">
        <v>2272.81418299285</v>
      </c>
    </row>
    <row r="61425" spans="1:3" x14ac:dyDescent="0.25">
      <c r="A61425">
        <v>61423</v>
      </c>
      <c r="B61425">
        <v>5012.8523735854114</v>
      </c>
      <c r="C61425">
        <v>3354.52433303817</v>
      </c>
    </row>
    <row r="61426" spans="1:3" x14ac:dyDescent="0.25">
      <c r="A61426">
        <v>61424</v>
      </c>
      <c r="B61426">
        <v>4581.2712941138898</v>
      </c>
      <c r="C61426">
        <v>3227.56219801817</v>
      </c>
    </row>
    <row r="61427" spans="1:3" x14ac:dyDescent="0.25">
      <c r="A61427">
        <v>61425</v>
      </c>
      <c r="B61427">
        <v>2611.2255466594902</v>
      </c>
      <c r="C61427">
        <v>625.70335250831397</v>
      </c>
    </row>
    <row r="61428" spans="1:3" x14ac:dyDescent="0.25">
      <c r="A61428">
        <v>61426</v>
      </c>
      <c r="B61428">
        <v>4351.2385379099114</v>
      </c>
      <c r="C61428">
        <v>996.23209931540293</v>
      </c>
    </row>
    <row r="61429" spans="1:3" x14ac:dyDescent="0.25">
      <c r="A61429">
        <v>61427</v>
      </c>
      <c r="B61429">
        <v>3515.5398926895</v>
      </c>
      <c r="C61429">
        <v>1492.05667813484</v>
      </c>
    </row>
    <row r="61430" spans="1:3" x14ac:dyDescent="0.25">
      <c r="A61430">
        <v>61428</v>
      </c>
      <c r="B61430">
        <v>3566.68160252598</v>
      </c>
      <c r="C61430">
        <v>1268.17641454104</v>
      </c>
    </row>
    <row r="61431" spans="1:3" x14ac:dyDescent="0.25">
      <c r="A61431">
        <v>61429</v>
      </c>
      <c r="B61431">
        <v>931.12854897295699</v>
      </c>
      <c r="C61431">
        <v>2169.0168719244298</v>
      </c>
    </row>
    <row r="61432" spans="1:3" x14ac:dyDescent="0.25">
      <c r="A61432">
        <v>61430</v>
      </c>
      <c r="B61432">
        <v>1893.4513542407601</v>
      </c>
      <c r="C61432">
        <v>37.096124111679288</v>
      </c>
    </row>
    <row r="61433" spans="1:3" x14ac:dyDescent="0.25">
      <c r="A61433">
        <v>61431</v>
      </c>
      <c r="B61433">
        <v>78.134070738434502</v>
      </c>
      <c r="C61433">
        <v>3305.6294941286101</v>
      </c>
    </row>
    <row r="61434" spans="1:3" x14ac:dyDescent="0.25">
      <c r="A61434">
        <v>61432</v>
      </c>
      <c r="B61434">
        <v>2730.3580049482198</v>
      </c>
      <c r="C61434">
        <v>1884.8760715759699</v>
      </c>
    </row>
    <row r="61435" spans="1:3" x14ac:dyDescent="0.25">
      <c r="A61435">
        <v>61433</v>
      </c>
      <c r="B61435">
        <v>3672.6267679498801</v>
      </c>
      <c r="C61435">
        <v>518.95763055657505</v>
      </c>
    </row>
    <row r="61436" spans="1:3" x14ac:dyDescent="0.25">
      <c r="A61436">
        <v>61434</v>
      </c>
      <c r="B61436">
        <v>1578.52871055934</v>
      </c>
      <c r="C61436">
        <v>1271.2999094802999</v>
      </c>
    </row>
    <row r="61437" spans="1:3" x14ac:dyDescent="0.25">
      <c r="A61437">
        <v>61435</v>
      </c>
      <c r="B61437">
        <v>4618.7084896145798</v>
      </c>
      <c r="C61437">
        <v>963.89633346645292</v>
      </c>
    </row>
    <row r="61438" spans="1:3" x14ac:dyDescent="0.25">
      <c r="A61438">
        <v>61436</v>
      </c>
      <c r="B61438">
        <v>3898.2947609518401</v>
      </c>
      <c r="C61438">
        <v>2918.8384456552499</v>
      </c>
    </row>
    <row r="61439" spans="1:3" x14ac:dyDescent="0.25">
      <c r="A61439">
        <v>61437</v>
      </c>
      <c r="B61439">
        <v>1688.4343833154601</v>
      </c>
      <c r="C61439">
        <v>1481.4078768290301</v>
      </c>
    </row>
    <row r="61440" spans="1:3" x14ac:dyDescent="0.25">
      <c r="A61440">
        <v>61438</v>
      </c>
      <c r="B61440">
        <v>4281.2336049386104</v>
      </c>
      <c r="C61440">
        <v>3396.7456976183598</v>
      </c>
    </row>
    <row r="61441" spans="1:3" x14ac:dyDescent="0.25">
      <c r="A61441">
        <v>61439</v>
      </c>
      <c r="B61441">
        <v>2745.32209708033</v>
      </c>
      <c r="C61441">
        <v>2744.7877381450799</v>
      </c>
    </row>
    <row r="61442" spans="1:3" x14ac:dyDescent="0.25">
      <c r="A61442">
        <v>61440</v>
      </c>
      <c r="B61442">
        <v>1218.2044197236801</v>
      </c>
      <c r="C61442">
        <v>3392.74558438437</v>
      </c>
    </row>
    <row r="61443" spans="1:3" x14ac:dyDescent="0.25">
      <c r="A61443">
        <v>61441</v>
      </c>
      <c r="B61443">
        <v>4506.35625470791</v>
      </c>
      <c r="C61443">
        <v>1979.59461312548</v>
      </c>
    </row>
    <row r="61444" spans="1:3" x14ac:dyDescent="0.25">
      <c r="A61444">
        <v>61442</v>
      </c>
      <c r="B61444">
        <v>1943.8413219538299</v>
      </c>
      <c r="C61444">
        <v>2212.99081267261</v>
      </c>
    </row>
    <row r="61445" spans="1:3" x14ac:dyDescent="0.25">
      <c r="A61445">
        <v>61443</v>
      </c>
      <c r="B61445">
        <v>4590.8752786573104</v>
      </c>
      <c r="C61445">
        <v>3382.4104423324302</v>
      </c>
    </row>
    <row r="61446" spans="1:3" x14ac:dyDescent="0.25">
      <c r="A61446">
        <v>61444</v>
      </c>
      <c r="B61446">
        <v>4724.97962157238</v>
      </c>
      <c r="C61446">
        <v>1699.2907220525501</v>
      </c>
    </row>
    <row r="61447" spans="1:3" x14ac:dyDescent="0.25">
      <c r="A61447">
        <v>61445</v>
      </c>
      <c r="B61447">
        <v>3228.0273000485699</v>
      </c>
      <c r="C61447">
        <v>1153.91260899347</v>
      </c>
    </row>
    <row r="61448" spans="1:3" x14ac:dyDescent="0.25">
      <c r="A61448">
        <v>61446</v>
      </c>
      <c r="B61448">
        <v>3568.3127543307301</v>
      </c>
      <c r="C61448">
        <v>2968.1067832896001</v>
      </c>
    </row>
    <row r="61449" spans="1:3" x14ac:dyDescent="0.25">
      <c r="A61449">
        <v>61447</v>
      </c>
      <c r="B61449">
        <v>101.807613795501</v>
      </c>
      <c r="C61449">
        <v>2759.00713465737</v>
      </c>
    </row>
    <row r="61450" spans="1:3" x14ac:dyDescent="0.25">
      <c r="A61450">
        <v>61448</v>
      </c>
      <c r="B61450">
        <v>1261.85167037781</v>
      </c>
      <c r="C61450">
        <v>1265.4583957216701</v>
      </c>
    </row>
    <row r="61451" spans="1:3" x14ac:dyDescent="0.25">
      <c r="A61451">
        <v>61449</v>
      </c>
      <c r="B61451">
        <v>4442.1468858306898</v>
      </c>
      <c r="C61451">
        <v>2059.64975781066</v>
      </c>
    </row>
    <row r="61452" spans="1:3" x14ac:dyDescent="0.25">
      <c r="A61452">
        <v>61450</v>
      </c>
      <c r="B61452">
        <v>4629.8188688214204</v>
      </c>
      <c r="C61452">
        <v>1762.4431864799801</v>
      </c>
    </row>
    <row r="61453" spans="1:3" x14ac:dyDescent="0.25">
      <c r="A61453">
        <v>61451</v>
      </c>
      <c r="B61453">
        <v>3621.2147761657111</v>
      </c>
      <c r="C61453">
        <v>2128.2040191486699</v>
      </c>
    </row>
    <row r="61454" spans="1:3" x14ac:dyDescent="0.25">
      <c r="A61454">
        <v>61452</v>
      </c>
      <c r="B61454">
        <v>699.45228371010103</v>
      </c>
      <c r="C61454">
        <v>3052.35482847399</v>
      </c>
    </row>
    <row r="61455" spans="1:3" x14ac:dyDescent="0.25">
      <c r="A61455">
        <v>61453</v>
      </c>
      <c r="B61455">
        <v>4894.6578071511703</v>
      </c>
      <c r="C61455">
        <v>2226.85360312999</v>
      </c>
    </row>
    <row r="61456" spans="1:3" x14ac:dyDescent="0.25">
      <c r="A61456">
        <v>61454</v>
      </c>
      <c r="B61456">
        <v>819.46860117508891</v>
      </c>
      <c r="C61456">
        <v>3181.205139375119</v>
      </c>
    </row>
    <row r="61457" spans="1:3" x14ac:dyDescent="0.25">
      <c r="A61457">
        <v>61455</v>
      </c>
      <c r="B61457">
        <v>3502.9289982158398</v>
      </c>
      <c r="C61457">
        <v>955.37165113324909</v>
      </c>
    </row>
    <row r="61458" spans="1:3" x14ac:dyDescent="0.25">
      <c r="A61458">
        <v>61456</v>
      </c>
      <c r="B61458">
        <v>4587.7677473076001</v>
      </c>
      <c r="C61458">
        <v>1317.6129284014501</v>
      </c>
    </row>
    <row r="61459" spans="1:3" x14ac:dyDescent="0.25">
      <c r="A61459">
        <v>61457</v>
      </c>
      <c r="B61459">
        <v>2111.1203041124299</v>
      </c>
      <c r="C61459">
        <v>162.029852960429</v>
      </c>
    </row>
    <row r="61460" spans="1:3" x14ac:dyDescent="0.25">
      <c r="A61460">
        <v>61458</v>
      </c>
      <c r="B61460">
        <v>5096.8233952337196</v>
      </c>
      <c r="C61460">
        <v>2267.0351805668101</v>
      </c>
    </row>
    <row r="61461" spans="1:3" x14ac:dyDescent="0.25">
      <c r="A61461">
        <v>61459</v>
      </c>
      <c r="B61461">
        <v>1067.8459199758299</v>
      </c>
      <c r="C61461">
        <v>2526.7263846046299</v>
      </c>
    </row>
    <row r="61462" spans="1:3" x14ac:dyDescent="0.25">
      <c r="A61462">
        <v>61460</v>
      </c>
      <c r="B61462">
        <v>3698.9199065460498</v>
      </c>
      <c r="C61462">
        <v>2852.14197488438</v>
      </c>
    </row>
    <row r="61463" spans="1:3" x14ac:dyDescent="0.25">
      <c r="A61463">
        <v>61461</v>
      </c>
      <c r="B61463">
        <v>2763.4272450859098</v>
      </c>
      <c r="C61463">
        <v>1670.8084903654301</v>
      </c>
    </row>
    <row r="61464" spans="1:3" x14ac:dyDescent="0.25">
      <c r="A61464">
        <v>61462</v>
      </c>
      <c r="B61464">
        <v>2815.23578795814</v>
      </c>
      <c r="C61464">
        <v>2630.5202101807399</v>
      </c>
    </row>
    <row r="61465" spans="1:3" x14ac:dyDescent="0.25">
      <c r="A61465">
        <v>61463</v>
      </c>
      <c r="B61465">
        <v>5042.56867020971</v>
      </c>
      <c r="C61465">
        <v>1851.1229111361899</v>
      </c>
    </row>
    <row r="61466" spans="1:3" x14ac:dyDescent="0.25">
      <c r="A61466">
        <v>61464</v>
      </c>
      <c r="B61466">
        <v>3130.8907687939</v>
      </c>
      <c r="C61466">
        <v>2638.6445876213102</v>
      </c>
    </row>
    <row r="61467" spans="1:3" x14ac:dyDescent="0.25">
      <c r="A61467">
        <v>61465</v>
      </c>
      <c r="B61467">
        <v>602.52877438489804</v>
      </c>
      <c r="C61467">
        <v>952.98355592158009</v>
      </c>
    </row>
    <row r="61468" spans="1:3" x14ac:dyDescent="0.25">
      <c r="A61468">
        <v>61466</v>
      </c>
      <c r="B61468">
        <v>4264.1909805498799</v>
      </c>
      <c r="C61468">
        <v>3019.427605639461</v>
      </c>
    </row>
    <row r="61469" spans="1:3" x14ac:dyDescent="0.25">
      <c r="A61469">
        <v>61467</v>
      </c>
      <c r="B61469">
        <v>2363.44549078005</v>
      </c>
      <c r="C61469">
        <v>1827.42673560512</v>
      </c>
    </row>
    <row r="61470" spans="1:3" x14ac:dyDescent="0.25">
      <c r="A61470">
        <v>61468</v>
      </c>
      <c r="B61470">
        <v>3408.70277324067</v>
      </c>
      <c r="C61470">
        <v>2138.1100317769001</v>
      </c>
    </row>
    <row r="61471" spans="1:3" x14ac:dyDescent="0.25">
      <c r="A61471">
        <v>61469</v>
      </c>
      <c r="B61471">
        <v>2714.0337400446901</v>
      </c>
      <c r="C61471">
        <v>2806.9395884230798</v>
      </c>
    </row>
    <row r="61472" spans="1:3" x14ac:dyDescent="0.25">
      <c r="A61472">
        <v>61470</v>
      </c>
      <c r="B61472">
        <v>5097.9883131133292</v>
      </c>
      <c r="C61472">
        <v>2398.0891524859599</v>
      </c>
    </row>
    <row r="61473" spans="1:3" x14ac:dyDescent="0.25">
      <c r="A61473">
        <v>61471</v>
      </c>
      <c r="B61473">
        <v>2478.36373492641</v>
      </c>
      <c r="C61473">
        <v>323.27816991503698</v>
      </c>
    </row>
    <row r="61474" spans="1:3" x14ac:dyDescent="0.25">
      <c r="A61474">
        <v>61472</v>
      </c>
      <c r="B61474">
        <v>949.08040364969099</v>
      </c>
      <c r="C61474">
        <v>3347.3007330885498</v>
      </c>
    </row>
    <row r="61475" spans="1:3" x14ac:dyDescent="0.25">
      <c r="A61475">
        <v>61473</v>
      </c>
      <c r="B61475">
        <v>4813.3106197671204</v>
      </c>
      <c r="C61475">
        <v>2748.98032861006</v>
      </c>
    </row>
    <row r="61476" spans="1:3" x14ac:dyDescent="0.25">
      <c r="A61476">
        <v>61474</v>
      </c>
      <c r="B61476">
        <v>2016.6071035402699</v>
      </c>
      <c r="C61476">
        <v>673.54373881946503</v>
      </c>
    </row>
    <row r="61477" spans="1:3" x14ac:dyDescent="0.25">
      <c r="A61477">
        <v>61475</v>
      </c>
      <c r="B61477">
        <v>815.03672482184004</v>
      </c>
      <c r="C61477">
        <v>3202.2295274841899</v>
      </c>
    </row>
    <row r="61478" spans="1:3" x14ac:dyDescent="0.25">
      <c r="A61478">
        <v>61476</v>
      </c>
      <c r="B61478">
        <v>4566.0623034481896</v>
      </c>
      <c r="C61478">
        <v>1981.55969655689</v>
      </c>
    </row>
    <row r="61479" spans="1:3" x14ac:dyDescent="0.25">
      <c r="A61479">
        <v>61477</v>
      </c>
      <c r="B61479">
        <v>2273.1839793715599</v>
      </c>
      <c r="C61479">
        <v>1269.5963096841599</v>
      </c>
    </row>
    <row r="61480" spans="1:3" x14ac:dyDescent="0.25">
      <c r="A61480">
        <v>61478</v>
      </c>
      <c r="B61480">
        <v>348.501096212714</v>
      </c>
      <c r="C61480">
        <v>1556.4482672451099</v>
      </c>
    </row>
    <row r="61481" spans="1:3" x14ac:dyDescent="0.25">
      <c r="A61481">
        <v>61479</v>
      </c>
      <c r="B61481">
        <v>1156.8650018143001</v>
      </c>
      <c r="C61481">
        <v>976.42294621237897</v>
      </c>
    </row>
    <row r="61482" spans="1:3" x14ac:dyDescent="0.25">
      <c r="A61482">
        <v>61480</v>
      </c>
      <c r="B61482">
        <v>928.74476506006704</v>
      </c>
      <c r="C61482">
        <v>1653.1873302425599</v>
      </c>
    </row>
    <row r="61483" spans="1:3" x14ac:dyDescent="0.25">
      <c r="A61483">
        <v>61481</v>
      </c>
      <c r="B61483">
        <v>1284.2510465770999</v>
      </c>
      <c r="C61483">
        <v>2963.3755313868401</v>
      </c>
    </row>
    <row r="61484" spans="1:3" x14ac:dyDescent="0.25">
      <c r="A61484">
        <v>61482</v>
      </c>
      <c r="B61484">
        <v>4188.7989458901902</v>
      </c>
      <c r="C61484">
        <v>3298.8756890580798</v>
      </c>
    </row>
    <row r="61485" spans="1:3" x14ac:dyDescent="0.25">
      <c r="A61485">
        <v>61483</v>
      </c>
      <c r="B61485">
        <v>5061.86052373438</v>
      </c>
      <c r="C61485">
        <v>2607.7167179466001</v>
      </c>
    </row>
    <row r="61486" spans="1:3" x14ac:dyDescent="0.25">
      <c r="A61486">
        <v>61484</v>
      </c>
      <c r="B61486">
        <v>624.32258720681</v>
      </c>
      <c r="C61486">
        <v>871.87704826986294</v>
      </c>
    </row>
    <row r="61487" spans="1:3" x14ac:dyDescent="0.25">
      <c r="A61487">
        <v>61485</v>
      </c>
      <c r="B61487">
        <v>110.584624206309</v>
      </c>
      <c r="C61487">
        <v>3337.1857577585502</v>
      </c>
    </row>
    <row r="61488" spans="1:3" x14ac:dyDescent="0.25">
      <c r="A61488">
        <v>61486</v>
      </c>
      <c r="B61488">
        <v>3479.510945692381</v>
      </c>
      <c r="C61488">
        <v>381.59903041673988</v>
      </c>
    </row>
    <row r="61489" spans="1:3" x14ac:dyDescent="0.25">
      <c r="A61489">
        <v>61487</v>
      </c>
      <c r="B61489">
        <v>4723.3458396057586</v>
      </c>
      <c r="C61489">
        <v>3303.5915006086202</v>
      </c>
    </row>
    <row r="61490" spans="1:3" x14ac:dyDescent="0.25">
      <c r="A61490">
        <v>61488</v>
      </c>
      <c r="B61490">
        <v>1081.6691480202201</v>
      </c>
      <c r="C61490">
        <v>3267.6680424495798</v>
      </c>
    </row>
    <row r="61491" spans="1:3" x14ac:dyDescent="0.25">
      <c r="A61491">
        <v>61489</v>
      </c>
      <c r="B61491">
        <v>144.61136316198599</v>
      </c>
      <c r="C61491">
        <v>2198.5633154842599</v>
      </c>
    </row>
    <row r="61492" spans="1:3" x14ac:dyDescent="0.25">
      <c r="A61492">
        <v>61490</v>
      </c>
      <c r="B61492">
        <v>4656.18176140985</v>
      </c>
      <c r="C61492">
        <v>2024.06175098427</v>
      </c>
    </row>
    <row r="61493" spans="1:3" x14ac:dyDescent="0.25">
      <c r="A61493">
        <v>61491</v>
      </c>
      <c r="B61493">
        <v>4704.90772356659</v>
      </c>
      <c r="C61493">
        <v>2222.6665133351798</v>
      </c>
    </row>
    <row r="61494" spans="1:3" x14ac:dyDescent="0.25">
      <c r="A61494">
        <v>61492</v>
      </c>
      <c r="B61494">
        <v>4468.4179534804798</v>
      </c>
      <c r="C61494">
        <v>272.42447832827003</v>
      </c>
    </row>
    <row r="61495" spans="1:3" x14ac:dyDescent="0.25">
      <c r="A61495">
        <v>61493</v>
      </c>
      <c r="B61495">
        <v>2205.6468340732499</v>
      </c>
      <c r="C61495">
        <v>2272.3790530385199</v>
      </c>
    </row>
    <row r="61496" spans="1:3" x14ac:dyDescent="0.25">
      <c r="A61496">
        <v>61494</v>
      </c>
      <c r="B61496">
        <v>874.05669465252697</v>
      </c>
      <c r="C61496">
        <v>643.22196620096202</v>
      </c>
    </row>
    <row r="61497" spans="1:3" x14ac:dyDescent="0.25">
      <c r="A61497">
        <v>61495</v>
      </c>
      <c r="B61497">
        <v>32.9798306274621</v>
      </c>
      <c r="C61497">
        <v>3389.0391496441598</v>
      </c>
    </row>
    <row r="61498" spans="1:3" x14ac:dyDescent="0.25">
      <c r="A61498">
        <v>61496</v>
      </c>
      <c r="B61498">
        <v>1562.89431376213</v>
      </c>
      <c r="C61498">
        <v>2594.51610509802</v>
      </c>
    </row>
    <row r="61499" spans="1:3" x14ac:dyDescent="0.25">
      <c r="A61499">
        <v>61497</v>
      </c>
      <c r="B61499">
        <v>4897.3868353655198</v>
      </c>
      <c r="C61499">
        <v>3062.5794911356002</v>
      </c>
    </row>
    <row r="61500" spans="1:3" x14ac:dyDescent="0.25">
      <c r="A61500">
        <v>61498</v>
      </c>
      <c r="B61500">
        <v>4344.9198144554503</v>
      </c>
      <c r="C61500">
        <v>106.43450542761499</v>
      </c>
    </row>
    <row r="61501" spans="1:3" x14ac:dyDescent="0.25">
      <c r="A61501">
        <v>61499</v>
      </c>
      <c r="B61501">
        <v>4467.4538582891</v>
      </c>
      <c r="C61501">
        <v>2740.9310316246501</v>
      </c>
    </row>
    <row r="61502" spans="1:3" x14ac:dyDescent="0.25">
      <c r="A61502">
        <v>61500</v>
      </c>
      <c r="B61502">
        <v>4047.45068164233</v>
      </c>
      <c r="C61502">
        <v>2050.89819321812</v>
      </c>
    </row>
    <row r="61503" spans="1:3" x14ac:dyDescent="0.25">
      <c r="A61503">
        <v>61501</v>
      </c>
      <c r="B61503">
        <v>1647.47065921786</v>
      </c>
      <c r="C61503">
        <v>2015.49960467806</v>
      </c>
    </row>
    <row r="61504" spans="1:3" x14ac:dyDescent="0.25">
      <c r="A61504">
        <v>61502</v>
      </c>
      <c r="B61504">
        <v>1063.02272062565</v>
      </c>
      <c r="C61504">
        <v>3372.7705440167601</v>
      </c>
    </row>
    <row r="61505" spans="1:3" x14ac:dyDescent="0.25">
      <c r="A61505">
        <v>61503</v>
      </c>
      <c r="B61505">
        <v>604.27332504352796</v>
      </c>
      <c r="C61505">
        <v>2964.2826004809799</v>
      </c>
    </row>
    <row r="61506" spans="1:3" x14ac:dyDescent="0.25">
      <c r="A61506">
        <v>61504</v>
      </c>
      <c r="B61506">
        <v>857.54712930776509</v>
      </c>
      <c r="C61506">
        <v>2606.6286580671499</v>
      </c>
    </row>
    <row r="61507" spans="1:3" x14ac:dyDescent="0.25">
      <c r="A61507">
        <v>61505</v>
      </c>
      <c r="B61507">
        <v>1755.06961071553</v>
      </c>
      <c r="C61507">
        <v>3238.8102803862098</v>
      </c>
    </row>
    <row r="61508" spans="1:3" x14ac:dyDescent="0.25">
      <c r="A61508">
        <v>61506</v>
      </c>
      <c r="B61508">
        <v>2380.7631732107998</v>
      </c>
      <c r="C61508">
        <v>12.345407286899899</v>
      </c>
    </row>
    <row r="61509" spans="1:3" x14ac:dyDescent="0.25">
      <c r="A61509">
        <v>61507</v>
      </c>
      <c r="B61509">
        <v>1344.7748852505499</v>
      </c>
      <c r="C61509">
        <v>1493.79213367431</v>
      </c>
    </row>
    <row r="61510" spans="1:3" x14ac:dyDescent="0.25">
      <c r="A61510">
        <v>61508</v>
      </c>
      <c r="B61510">
        <v>4506.0395410760702</v>
      </c>
      <c r="C61510">
        <v>163.94112871030899</v>
      </c>
    </row>
    <row r="61511" spans="1:3" x14ac:dyDescent="0.25">
      <c r="A61511">
        <v>61509</v>
      </c>
      <c r="B61511">
        <v>4500.0363724854215</v>
      </c>
      <c r="C61511">
        <v>592.88437337471703</v>
      </c>
    </row>
    <row r="61512" spans="1:3" x14ac:dyDescent="0.25">
      <c r="A61512">
        <v>61510</v>
      </c>
      <c r="B61512">
        <v>4455.9659263571202</v>
      </c>
      <c r="C61512">
        <v>654.63080209220402</v>
      </c>
    </row>
    <row r="61513" spans="1:3" x14ac:dyDescent="0.25">
      <c r="A61513">
        <v>61511</v>
      </c>
      <c r="B61513">
        <v>1764.0112368631701</v>
      </c>
      <c r="C61513">
        <v>1164.4934883569599</v>
      </c>
    </row>
    <row r="61514" spans="1:3" x14ac:dyDescent="0.25">
      <c r="A61514">
        <v>61512</v>
      </c>
      <c r="B61514">
        <v>696.03875982821</v>
      </c>
      <c r="C61514">
        <v>2219.6234609633302</v>
      </c>
    </row>
    <row r="61515" spans="1:3" x14ac:dyDescent="0.25">
      <c r="A61515">
        <v>61513</v>
      </c>
      <c r="B61515">
        <v>3763.9451691857398</v>
      </c>
      <c r="C61515">
        <v>2350.2504522658701</v>
      </c>
    </row>
    <row r="61516" spans="1:3" x14ac:dyDescent="0.25">
      <c r="A61516">
        <v>61514</v>
      </c>
      <c r="B61516">
        <v>2037.02259374808</v>
      </c>
      <c r="C61516">
        <v>989.65664856508602</v>
      </c>
    </row>
    <row r="61517" spans="1:3" x14ac:dyDescent="0.25">
      <c r="A61517">
        <v>61515</v>
      </c>
      <c r="B61517">
        <v>3692.54022760726</v>
      </c>
      <c r="C61517">
        <v>1061.1973129402099</v>
      </c>
    </row>
    <row r="61518" spans="1:3" x14ac:dyDescent="0.25">
      <c r="A61518">
        <v>61516</v>
      </c>
      <c r="B61518">
        <v>2578.4722769898599</v>
      </c>
      <c r="C61518">
        <v>344.64920025603402</v>
      </c>
    </row>
    <row r="61519" spans="1:3" x14ac:dyDescent="0.25">
      <c r="A61519">
        <v>61517</v>
      </c>
      <c r="B61519">
        <v>4646.6772924402903</v>
      </c>
      <c r="C61519">
        <v>3026.63364542011</v>
      </c>
    </row>
    <row r="61520" spans="1:3" x14ac:dyDescent="0.25">
      <c r="A61520">
        <v>61518</v>
      </c>
      <c r="B61520">
        <v>2783.83759793849</v>
      </c>
      <c r="C61520">
        <v>1710.7243764131499</v>
      </c>
    </row>
    <row r="61521" spans="1:3" x14ac:dyDescent="0.25">
      <c r="A61521">
        <v>61519</v>
      </c>
      <c r="B61521">
        <v>69.989019524194788</v>
      </c>
      <c r="C61521">
        <v>2283.1091008165599</v>
      </c>
    </row>
    <row r="61522" spans="1:3" x14ac:dyDescent="0.25">
      <c r="A61522">
        <v>61520</v>
      </c>
      <c r="B61522">
        <v>5067.10013955253</v>
      </c>
      <c r="C61522">
        <v>2019.00075556912</v>
      </c>
    </row>
    <row r="61523" spans="1:3" x14ac:dyDescent="0.25">
      <c r="A61523">
        <v>61521</v>
      </c>
      <c r="B61523">
        <v>373.65392801887299</v>
      </c>
      <c r="C61523">
        <v>2890.1461836404501</v>
      </c>
    </row>
    <row r="61524" spans="1:3" x14ac:dyDescent="0.25">
      <c r="A61524">
        <v>61522</v>
      </c>
      <c r="B61524">
        <v>1306.42150726553</v>
      </c>
      <c r="C61524">
        <v>3238.22451189904</v>
      </c>
    </row>
    <row r="61525" spans="1:3" x14ac:dyDescent="0.25">
      <c r="A61525">
        <v>61523</v>
      </c>
      <c r="B61525">
        <v>2043.9856424137599</v>
      </c>
      <c r="C61525">
        <v>89.661485963188213</v>
      </c>
    </row>
    <row r="61526" spans="1:3" x14ac:dyDescent="0.25">
      <c r="A61526">
        <v>61524</v>
      </c>
      <c r="B61526">
        <v>3984.9171213976788</v>
      </c>
      <c r="C61526">
        <v>2617.6015435818199</v>
      </c>
    </row>
    <row r="61527" spans="1:3" x14ac:dyDescent="0.25">
      <c r="A61527">
        <v>61525</v>
      </c>
      <c r="B61527">
        <v>4339.2541708365006</v>
      </c>
      <c r="C61527">
        <v>928.638914512724</v>
      </c>
    </row>
    <row r="61528" spans="1:3" x14ac:dyDescent="0.25">
      <c r="A61528">
        <v>61526</v>
      </c>
      <c r="B61528">
        <v>3121.2347176635699</v>
      </c>
      <c r="C61528">
        <v>1858.0652079133699</v>
      </c>
    </row>
    <row r="61529" spans="1:3" x14ac:dyDescent="0.25">
      <c r="A61529">
        <v>61527</v>
      </c>
      <c r="B61529">
        <v>4367.9352196507398</v>
      </c>
      <c r="C61529">
        <v>3094.7480035377898</v>
      </c>
    </row>
    <row r="61530" spans="1:3" x14ac:dyDescent="0.25">
      <c r="A61530">
        <v>61528</v>
      </c>
      <c r="B61530">
        <v>1131.33692378812</v>
      </c>
      <c r="C61530">
        <v>759.75297211265797</v>
      </c>
    </row>
    <row r="61531" spans="1:3" x14ac:dyDescent="0.25">
      <c r="A61531">
        <v>61529</v>
      </c>
      <c r="B61531">
        <v>2679.95340605825</v>
      </c>
      <c r="C61531">
        <v>2767.2768125141802</v>
      </c>
    </row>
    <row r="61532" spans="1:3" x14ac:dyDescent="0.25">
      <c r="A61532">
        <v>61530</v>
      </c>
      <c r="B61532">
        <v>4601.9610652392503</v>
      </c>
      <c r="C61532">
        <v>1831.4338973568099</v>
      </c>
    </row>
    <row r="61533" spans="1:3" x14ac:dyDescent="0.25">
      <c r="A61533">
        <v>61531</v>
      </c>
      <c r="B61533">
        <v>2484.17698373654</v>
      </c>
      <c r="C61533">
        <v>1314.4690039792699</v>
      </c>
    </row>
    <row r="61534" spans="1:3" x14ac:dyDescent="0.25">
      <c r="A61534">
        <v>61532</v>
      </c>
      <c r="B61534">
        <v>1945.8998870028699</v>
      </c>
      <c r="C61534">
        <v>2298.0910608061099</v>
      </c>
    </row>
    <row r="61535" spans="1:3" x14ac:dyDescent="0.25">
      <c r="A61535">
        <v>61533</v>
      </c>
      <c r="B61535">
        <v>4409.2084358451502</v>
      </c>
      <c r="C61535">
        <v>2772.3882061883201</v>
      </c>
    </row>
    <row r="61536" spans="1:3" x14ac:dyDescent="0.25">
      <c r="A61536">
        <v>61534</v>
      </c>
      <c r="B61536">
        <v>4744.06809427999</v>
      </c>
      <c r="C61536">
        <v>2114.9018525480001</v>
      </c>
    </row>
    <row r="61537" spans="1:3" x14ac:dyDescent="0.25">
      <c r="A61537">
        <v>61535</v>
      </c>
      <c r="B61537">
        <v>2965.87219856003</v>
      </c>
      <c r="C61537">
        <v>127.32391525125099</v>
      </c>
    </row>
    <row r="61538" spans="1:3" x14ac:dyDescent="0.25">
      <c r="A61538">
        <v>61536</v>
      </c>
      <c r="B61538">
        <v>4438.1743495068204</v>
      </c>
      <c r="C61538">
        <v>1507.01166340748</v>
      </c>
    </row>
    <row r="61539" spans="1:3" x14ac:dyDescent="0.25">
      <c r="A61539">
        <v>61537</v>
      </c>
      <c r="B61539">
        <v>4554.2316974965097</v>
      </c>
      <c r="C61539">
        <v>1696.79476087902</v>
      </c>
    </row>
    <row r="61540" spans="1:3" x14ac:dyDescent="0.25">
      <c r="A61540">
        <v>61538</v>
      </c>
      <c r="B61540">
        <v>2658.2882535553899</v>
      </c>
      <c r="C61540">
        <v>1543.51701510971</v>
      </c>
    </row>
    <row r="61541" spans="1:3" x14ac:dyDescent="0.25">
      <c r="A61541">
        <v>61539</v>
      </c>
      <c r="B61541">
        <v>2903.0994974533501</v>
      </c>
      <c r="C61541">
        <v>747.52442189519297</v>
      </c>
    </row>
    <row r="61542" spans="1:3" x14ac:dyDescent="0.25">
      <c r="A61542">
        <v>61540</v>
      </c>
      <c r="B61542">
        <v>4550.7941417988404</v>
      </c>
      <c r="C61542">
        <v>3020.93128061692</v>
      </c>
    </row>
    <row r="61543" spans="1:3" x14ac:dyDescent="0.25">
      <c r="A61543">
        <v>61541</v>
      </c>
      <c r="B61543">
        <v>655.70365087891503</v>
      </c>
      <c r="C61543">
        <v>3367.5443289526002</v>
      </c>
    </row>
    <row r="61544" spans="1:3" x14ac:dyDescent="0.25">
      <c r="A61544">
        <v>61542</v>
      </c>
      <c r="B61544">
        <v>3836.2222174509402</v>
      </c>
      <c r="C61544">
        <v>3392.337820923919</v>
      </c>
    </row>
    <row r="61545" spans="1:3" x14ac:dyDescent="0.25">
      <c r="A61545">
        <v>61543</v>
      </c>
      <c r="B61545">
        <v>4333.8645104185498</v>
      </c>
      <c r="C61545">
        <v>428.81867250606001</v>
      </c>
    </row>
    <row r="61546" spans="1:3" x14ac:dyDescent="0.25">
      <c r="A61546">
        <v>61544</v>
      </c>
      <c r="B61546">
        <v>3105.0729382674699</v>
      </c>
      <c r="C61546">
        <v>300.71245215113697</v>
      </c>
    </row>
    <row r="61547" spans="1:3" x14ac:dyDescent="0.25">
      <c r="A61547">
        <v>61545</v>
      </c>
      <c r="B61547">
        <v>3039.0388775834999</v>
      </c>
      <c r="C61547">
        <v>2589.01296418219</v>
      </c>
    </row>
    <row r="61548" spans="1:3" x14ac:dyDescent="0.25">
      <c r="A61548">
        <v>61546</v>
      </c>
      <c r="B61548">
        <v>2835.3874078367498</v>
      </c>
      <c r="C61548">
        <v>34.431117159273498</v>
      </c>
    </row>
    <row r="61549" spans="1:3" x14ac:dyDescent="0.25">
      <c r="A61549">
        <v>61547</v>
      </c>
      <c r="B61549">
        <v>4481.7941169375999</v>
      </c>
      <c r="C61549">
        <v>326.71778222230398</v>
      </c>
    </row>
    <row r="61550" spans="1:3" x14ac:dyDescent="0.25">
      <c r="A61550">
        <v>61548</v>
      </c>
      <c r="B61550">
        <v>3661.8105606193299</v>
      </c>
      <c r="C61550">
        <v>2204.5285351315501</v>
      </c>
    </row>
    <row r="61551" spans="1:3" x14ac:dyDescent="0.25">
      <c r="A61551">
        <v>61549</v>
      </c>
      <c r="B61551">
        <v>1615.2350194323601</v>
      </c>
      <c r="C61551">
        <v>1979.23345349805</v>
      </c>
    </row>
    <row r="61552" spans="1:3" x14ac:dyDescent="0.25">
      <c r="A61552">
        <v>61550</v>
      </c>
      <c r="B61552">
        <v>2450.9960540224301</v>
      </c>
      <c r="C61552">
        <v>1565.91129304986</v>
      </c>
    </row>
    <row r="61553" spans="1:3" x14ac:dyDescent="0.25">
      <c r="A61553">
        <v>61551</v>
      </c>
      <c r="B61553">
        <v>4360.3023129972598</v>
      </c>
      <c r="C61553">
        <v>2179.1017718880698</v>
      </c>
    </row>
    <row r="61554" spans="1:3" x14ac:dyDescent="0.25">
      <c r="A61554">
        <v>61552</v>
      </c>
      <c r="B61554">
        <v>2336.2290525345402</v>
      </c>
      <c r="C61554">
        <v>2741.6601838218699</v>
      </c>
    </row>
    <row r="61555" spans="1:3" x14ac:dyDescent="0.25">
      <c r="A61555">
        <v>61553</v>
      </c>
      <c r="B61555">
        <v>3031.3446911617202</v>
      </c>
      <c r="C61555">
        <v>3237.7878604871198</v>
      </c>
    </row>
    <row r="61556" spans="1:3" x14ac:dyDescent="0.25">
      <c r="A61556">
        <v>61554</v>
      </c>
      <c r="B61556">
        <v>4087.418927951911</v>
      </c>
      <c r="C61556">
        <v>3065.5685754290098</v>
      </c>
    </row>
    <row r="61557" spans="1:3" x14ac:dyDescent="0.25">
      <c r="A61557">
        <v>61555</v>
      </c>
      <c r="B61557">
        <v>4992.5429426314286</v>
      </c>
      <c r="C61557">
        <v>2038.3893664633399</v>
      </c>
    </row>
    <row r="61558" spans="1:3" x14ac:dyDescent="0.25">
      <c r="A61558">
        <v>61556</v>
      </c>
      <c r="B61558">
        <v>4178.2463834738792</v>
      </c>
      <c r="C61558">
        <v>2327.5753315184002</v>
      </c>
    </row>
    <row r="61559" spans="1:3" x14ac:dyDescent="0.25">
      <c r="A61559">
        <v>61557</v>
      </c>
      <c r="B61559">
        <v>2928.7878787878799</v>
      </c>
      <c r="C61559">
        <v>1762.6777638490601</v>
      </c>
    </row>
    <row r="61560" spans="1:3" x14ac:dyDescent="0.25">
      <c r="A61560">
        <v>61558</v>
      </c>
      <c r="B61560">
        <v>851.31834672122102</v>
      </c>
      <c r="C61560">
        <v>721.50729381068493</v>
      </c>
    </row>
    <row r="61561" spans="1:3" x14ac:dyDescent="0.25">
      <c r="A61561">
        <v>61559</v>
      </c>
      <c r="B61561">
        <v>2990.41561111601</v>
      </c>
      <c r="C61561">
        <v>3118.4727887866402</v>
      </c>
    </row>
    <row r="61562" spans="1:3" x14ac:dyDescent="0.25">
      <c r="A61562">
        <v>61560</v>
      </c>
      <c r="B61562">
        <v>3758.3072686047899</v>
      </c>
      <c r="C61562">
        <v>1190.7231111792601</v>
      </c>
    </row>
    <row r="61563" spans="1:3" x14ac:dyDescent="0.25">
      <c r="A61563">
        <v>61561</v>
      </c>
      <c r="B61563">
        <v>2050.88855904193</v>
      </c>
      <c r="C61563">
        <v>1226.0862850429801</v>
      </c>
    </row>
    <row r="61564" spans="1:3" x14ac:dyDescent="0.25">
      <c r="A61564">
        <v>61562</v>
      </c>
      <c r="B61564">
        <v>2346.8911322056601</v>
      </c>
      <c r="C61564">
        <v>1778.5819456245099</v>
      </c>
    </row>
    <row r="61565" spans="1:3" x14ac:dyDescent="0.25">
      <c r="A61565">
        <v>61563</v>
      </c>
      <c r="B61565">
        <v>2274.0587714681701</v>
      </c>
      <c r="C61565">
        <v>460.80344499664</v>
      </c>
    </row>
    <row r="61566" spans="1:3" x14ac:dyDescent="0.25">
      <c r="A61566">
        <v>61564</v>
      </c>
      <c r="B61566">
        <v>517.11848587918291</v>
      </c>
      <c r="C61566">
        <v>1537.68406137689</v>
      </c>
    </row>
    <row r="61567" spans="1:3" x14ac:dyDescent="0.25">
      <c r="A61567">
        <v>61565</v>
      </c>
      <c r="B61567">
        <v>4707.0472512135002</v>
      </c>
      <c r="C61567">
        <v>1702.05744002292</v>
      </c>
    </row>
    <row r="61568" spans="1:3" x14ac:dyDescent="0.25">
      <c r="A61568">
        <v>61566</v>
      </c>
      <c r="B61568">
        <v>574.91043705109803</v>
      </c>
      <c r="C61568">
        <v>1125.23656416111</v>
      </c>
    </row>
    <row r="61569" spans="1:3" x14ac:dyDescent="0.25">
      <c r="A61569">
        <v>61567</v>
      </c>
      <c r="B61569">
        <v>4336.2288734335498</v>
      </c>
      <c r="C61569">
        <v>1178.70776354702</v>
      </c>
    </row>
    <row r="61570" spans="1:3" x14ac:dyDescent="0.25">
      <c r="A61570">
        <v>61568</v>
      </c>
      <c r="B61570">
        <v>4628.3730504049299</v>
      </c>
      <c r="C61570">
        <v>2943.0088046055798</v>
      </c>
    </row>
    <row r="61571" spans="1:3" x14ac:dyDescent="0.25">
      <c r="A61571">
        <v>61569</v>
      </c>
      <c r="B61571">
        <v>2979.9285455535301</v>
      </c>
      <c r="C61571">
        <v>3265.7328843649402</v>
      </c>
    </row>
    <row r="61572" spans="1:3" x14ac:dyDescent="0.25">
      <c r="A61572">
        <v>61570</v>
      </c>
      <c r="B61572">
        <v>4494.8981733124392</v>
      </c>
      <c r="C61572">
        <v>1935.69262198921</v>
      </c>
    </row>
    <row r="61573" spans="1:3" x14ac:dyDescent="0.25">
      <c r="A61573">
        <v>61571</v>
      </c>
      <c r="B61573">
        <v>1727.9471752591501</v>
      </c>
      <c r="C61573">
        <v>585.12514967756397</v>
      </c>
    </row>
    <row r="61574" spans="1:3" x14ac:dyDescent="0.25">
      <c r="A61574">
        <v>61572</v>
      </c>
      <c r="B61574">
        <v>2518.94326400413</v>
      </c>
      <c r="C61574">
        <v>598.04472038363406</v>
      </c>
    </row>
    <row r="61575" spans="1:3" x14ac:dyDescent="0.25">
      <c r="A61575">
        <v>61573</v>
      </c>
      <c r="B61575">
        <v>2943.24288465985</v>
      </c>
      <c r="C61575">
        <v>1041.8907348421901</v>
      </c>
    </row>
    <row r="61576" spans="1:3" x14ac:dyDescent="0.25">
      <c r="A61576">
        <v>61574</v>
      </c>
      <c r="B61576">
        <v>766.11133323268405</v>
      </c>
      <c r="C61576">
        <v>1367.0435116297001</v>
      </c>
    </row>
    <row r="61577" spans="1:3" x14ac:dyDescent="0.25">
      <c r="A61577">
        <v>61575</v>
      </c>
      <c r="B61577">
        <v>4998.7339384495799</v>
      </c>
      <c r="C61577">
        <v>1744.95607663854</v>
      </c>
    </row>
    <row r="61578" spans="1:3" x14ac:dyDescent="0.25">
      <c r="A61578">
        <v>61576</v>
      </c>
      <c r="B61578">
        <v>4876.1995205498397</v>
      </c>
      <c r="C61578">
        <v>908.84996149050801</v>
      </c>
    </row>
    <row r="61579" spans="1:3" x14ac:dyDescent="0.25">
      <c r="A61579">
        <v>61577</v>
      </c>
      <c r="B61579">
        <v>3553.4726653543999</v>
      </c>
      <c r="C61579">
        <v>2404.15634574252</v>
      </c>
    </row>
    <row r="61580" spans="1:3" x14ac:dyDescent="0.25">
      <c r="A61580">
        <v>61578</v>
      </c>
      <c r="B61580">
        <v>1626.5825021175399</v>
      </c>
      <c r="C61580">
        <v>729.75119906004807</v>
      </c>
    </row>
    <row r="61581" spans="1:3" x14ac:dyDescent="0.25">
      <c r="A61581">
        <v>61579</v>
      </c>
      <c r="B61581">
        <v>5064.2770778213198</v>
      </c>
      <c r="C61581">
        <v>2042.79890447761</v>
      </c>
    </row>
    <row r="61582" spans="1:3" x14ac:dyDescent="0.25">
      <c r="A61582">
        <v>61580</v>
      </c>
      <c r="B61582">
        <v>160.50747968086901</v>
      </c>
      <c r="C61582">
        <v>3149.9077456547302</v>
      </c>
    </row>
    <row r="61583" spans="1:3" x14ac:dyDescent="0.25">
      <c r="A61583">
        <v>61581</v>
      </c>
      <c r="B61583">
        <v>1113.1174532242701</v>
      </c>
      <c r="C61583">
        <v>3191.0090661474401</v>
      </c>
    </row>
    <row r="61584" spans="1:3" x14ac:dyDescent="0.25">
      <c r="A61584">
        <v>61582</v>
      </c>
      <c r="B61584">
        <v>2208.0867312454402</v>
      </c>
      <c r="C61584">
        <v>423.15123920510598</v>
      </c>
    </row>
    <row r="61585" spans="1:3" x14ac:dyDescent="0.25">
      <c r="A61585">
        <v>61583</v>
      </c>
      <c r="B61585">
        <v>4534.4823607994804</v>
      </c>
      <c r="C61585">
        <v>1491.01283267911</v>
      </c>
    </row>
    <row r="61586" spans="1:3" x14ac:dyDescent="0.25">
      <c r="A61586">
        <v>61584</v>
      </c>
      <c r="B61586">
        <v>4371.2004206299298</v>
      </c>
      <c r="C61586">
        <v>3307.2022251476701</v>
      </c>
    </row>
    <row r="61587" spans="1:3" x14ac:dyDescent="0.25">
      <c r="A61587">
        <v>61585</v>
      </c>
      <c r="B61587">
        <v>2960.9498722583598</v>
      </c>
      <c r="C61587">
        <v>327.59314339793502</v>
      </c>
    </row>
    <row r="61588" spans="1:3" x14ac:dyDescent="0.25">
      <c r="A61588">
        <v>61586</v>
      </c>
      <c r="B61588">
        <v>968.65079579687392</v>
      </c>
      <c r="C61588">
        <v>2272.4563282202598</v>
      </c>
    </row>
    <row r="61589" spans="1:3" x14ac:dyDescent="0.25">
      <c r="A61589">
        <v>61587</v>
      </c>
      <c r="B61589">
        <v>9.7947408537250809</v>
      </c>
      <c r="C61589">
        <v>3355.4161815201401</v>
      </c>
    </row>
    <row r="61590" spans="1:3" x14ac:dyDescent="0.25">
      <c r="A61590">
        <v>61588</v>
      </c>
      <c r="B61590">
        <v>4468.323778768</v>
      </c>
      <c r="C61590">
        <v>981.54742305608306</v>
      </c>
    </row>
    <row r="61591" spans="1:3" x14ac:dyDescent="0.25">
      <c r="A61591">
        <v>61589</v>
      </c>
      <c r="B61591">
        <v>1417.11541820869</v>
      </c>
      <c r="C61591">
        <v>2180.4349227786802</v>
      </c>
    </row>
    <row r="61592" spans="1:3" x14ac:dyDescent="0.25">
      <c r="A61592">
        <v>61590</v>
      </c>
      <c r="B61592">
        <v>3685.04737299402</v>
      </c>
      <c r="C61592">
        <v>2097.7657629351802</v>
      </c>
    </row>
    <row r="61593" spans="1:3" x14ac:dyDescent="0.25">
      <c r="A61593">
        <v>61591</v>
      </c>
      <c r="B61593">
        <v>3833.8930205809102</v>
      </c>
      <c r="C61593">
        <v>807.29431307134098</v>
      </c>
    </row>
    <row r="61594" spans="1:3" x14ac:dyDescent="0.25">
      <c r="A61594">
        <v>61592</v>
      </c>
      <c r="B61594">
        <v>641.78477900625194</v>
      </c>
      <c r="C61594">
        <v>905.12347938429195</v>
      </c>
    </row>
    <row r="61595" spans="1:3" x14ac:dyDescent="0.25">
      <c r="A61595">
        <v>61593</v>
      </c>
      <c r="B61595">
        <v>3879.9818889057701</v>
      </c>
      <c r="C61595">
        <v>1919.8574574119</v>
      </c>
    </row>
    <row r="61596" spans="1:3" x14ac:dyDescent="0.25">
      <c r="A61596">
        <v>61594</v>
      </c>
      <c r="B61596">
        <v>4689.2754544275504</v>
      </c>
      <c r="C61596">
        <v>2853.2686315032802</v>
      </c>
    </row>
    <row r="61597" spans="1:3" x14ac:dyDescent="0.25">
      <c r="A61597">
        <v>61595</v>
      </c>
      <c r="B61597">
        <v>981.31603015858309</v>
      </c>
      <c r="C61597">
        <v>542.05906057673201</v>
      </c>
    </row>
    <row r="61598" spans="1:3" x14ac:dyDescent="0.25">
      <c r="A61598">
        <v>61596</v>
      </c>
      <c r="B61598">
        <v>4467.19626455661</v>
      </c>
      <c r="C61598">
        <v>684.07881132764396</v>
      </c>
    </row>
    <row r="61599" spans="1:3" x14ac:dyDescent="0.25">
      <c r="A61599">
        <v>61597</v>
      </c>
      <c r="B61599">
        <v>3956.33295586858</v>
      </c>
      <c r="C61599">
        <v>2289.5722924781599</v>
      </c>
    </row>
    <row r="61600" spans="1:3" x14ac:dyDescent="0.25">
      <c r="A61600">
        <v>61598</v>
      </c>
      <c r="B61600">
        <v>4753.2307574041997</v>
      </c>
      <c r="C61600">
        <v>2041.1298218239201</v>
      </c>
    </row>
    <row r="61601" spans="1:3" x14ac:dyDescent="0.25">
      <c r="A61601">
        <v>61599</v>
      </c>
      <c r="B61601">
        <v>3473.6789219908701</v>
      </c>
      <c r="C61601">
        <v>3185.6935675944801</v>
      </c>
    </row>
    <row r="61602" spans="1:3" x14ac:dyDescent="0.25">
      <c r="A61602">
        <v>61600</v>
      </c>
      <c r="B61602">
        <v>5062.8079074019706</v>
      </c>
      <c r="C61602">
        <v>3195.536128318211</v>
      </c>
    </row>
    <row r="61603" spans="1:3" x14ac:dyDescent="0.25">
      <c r="A61603">
        <v>61601</v>
      </c>
      <c r="B61603">
        <v>2949.3793103448302</v>
      </c>
      <c r="C61603">
        <v>1668.5565517278501</v>
      </c>
    </row>
    <row r="61604" spans="1:3" x14ac:dyDescent="0.25">
      <c r="A61604">
        <v>61602</v>
      </c>
      <c r="B61604">
        <v>1168.6449414137201</v>
      </c>
      <c r="C61604">
        <v>486.33918165483101</v>
      </c>
    </row>
    <row r="61605" spans="1:3" x14ac:dyDescent="0.25">
      <c r="A61605">
        <v>61603</v>
      </c>
      <c r="B61605">
        <v>868.81510956545196</v>
      </c>
      <c r="C61605">
        <v>641.29754034925202</v>
      </c>
    </row>
    <row r="61606" spans="1:3" x14ac:dyDescent="0.25">
      <c r="A61606">
        <v>61604</v>
      </c>
      <c r="B61606">
        <v>2914.1419220599901</v>
      </c>
      <c r="C61606">
        <v>1494.7404942798801</v>
      </c>
    </row>
    <row r="61607" spans="1:3" x14ac:dyDescent="0.25">
      <c r="A61607">
        <v>61605</v>
      </c>
      <c r="B61607">
        <v>4361.48781034692</v>
      </c>
      <c r="C61607">
        <v>2398.64412321598</v>
      </c>
    </row>
    <row r="61608" spans="1:3" x14ac:dyDescent="0.25">
      <c r="A61608">
        <v>61606</v>
      </c>
      <c r="B61608">
        <v>4546.3751428974701</v>
      </c>
      <c r="C61608">
        <v>414.65050807606701</v>
      </c>
    </row>
    <row r="61609" spans="1:3" x14ac:dyDescent="0.25">
      <c r="A61609">
        <v>61607</v>
      </c>
      <c r="B61609">
        <v>3161.2807844212298</v>
      </c>
      <c r="C61609">
        <v>1417.12949579563</v>
      </c>
    </row>
    <row r="61610" spans="1:3" x14ac:dyDescent="0.25">
      <c r="A61610">
        <v>61608</v>
      </c>
      <c r="B61610">
        <v>561.30882403529506</v>
      </c>
      <c r="C61610">
        <v>1053.1864524442401</v>
      </c>
    </row>
    <row r="61611" spans="1:3" x14ac:dyDescent="0.25">
      <c r="A61611">
        <v>61609</v>
      </c>
      <c r="B61611">
        <v>4672.1821497344699</v>
      </c>
      <c r="C61611">
        <v>2889.2247328042599</v>
      </c>
    </row>
    <row r="61612" spans="1:3" x14ac:dyDescent="0.25">
      <c r="A61612">
        <v>61610</v>
      </c>
      <c r="B61612">
        <v>4055.0556709545699</v>
      </c>
      <c r="C61612">
        <v>2030.8430484993801</v>
      </c>
    </row>
    <row r="61613" spans="1:3" x14ac:dyDescent="0.25">
      <c r="A61613">
        <v>61611</v>
      </c>
      <c r="B61613">
        <v>5036.0236011039206</v>
      </c>
      <c r="C61613">
        <v>2151.0779849313099</v>
      </c>
    </row>
    <row r="61614" spans="1:3" x14ac:dyDescent="0.25">
      <c r="A61614">
        <v>61612</v>
      </c>
      <c r="B61614">
        <v>1595.1580046931699</v>
      </c>
      <c r="C61614">
        <v>999.79686201201207</v>
      </c>
    </row>
    <row r="61615" spans="1:3" x14ac:dyDescent="0.25">
      <c r="A61615">
        <v>61613</v>
      </c>
      <c r="B61615">
        <v>2374.7513335789799</v>
      </c>
      <c r="C61615">
        <v>643.77107613513101</v>
      </c>
    </row>
    <row r="61616" spans="1:3" x14ac:dyDescent="0.25">
      <c r="A61616">
        <v>61614</v>
      </c>
      <c r="B61616">
        <v>1947.81363850762</v>
      </c>
      <c r="C61616">
        <v>23.164513521607699</v>
      </c>
    </row>
    <row r="61617" spans="1:3" x14ac:dyDescent="0.25">
      <c r="A61617">
        <v>61615</v>
      </c>
      <c r="B61617">
        <v>1922.05396616452</v>
      </c>
      <c r="C61617">
        <v>2817.73833294001</v>
      </c>
    </row>
    <row r="61618" spans="1:3" x14ac:dyDescent="0.25">
      <c r="A61618">
        <v>61616</v>
      </c>
      <c r="B61618">
        <v>179.95797992688</v>
      </c>
      <c r="C61618">
        <v>158.67587054722699</v>
      </c>
    </row>
    <row r="61619" spans="1:3" x14ac:dyDescent="0.25">
      <c r="A61619">
        <v>61617</v>
      </c>
      <c r="B61619">
        <v>2742.3718699296501</v>
      </c>
      <c r="C61619">
        <v>961.55348548650807</v>
      </c>
    </row>
    <row r="61620" spans="1:3" x14ac:dyDescent="0.25">
      <c r="A61620">
        <v>61618</v>
      </c>
      <c r="B61620">
        <v>1593.9312695567401</v>
      </c>
      <c r="C61620">
        <v>1468.67822356801</v>
      </c>
    </row>
    <row r="61621" spans="1:3" x14ac:dyDescent="0.25">
      <c r="A61621">
        <v>61619</v>
      </c>
      <c r="B61621">
        <v>1722.0112293812299</v>
      </c>
      <c r="C61621">
        <v>971.02439831515699</v>
      </c>
    </row>
    <row r="61622" spans="1:3" x14ac:dyDescent="0.25">
      <c r="A61622">
        <v>61620</v>
      </c>
      <c r="B61622">
        <v>1491.0297448569099</v>
      </c>
      <c r="C61622">
        <v>2404.9616708317999</v>
      </c>
    </row>
    <row r="61623" spans="1:3" x14ac:dyDescent="0.25">
      <c r="A61623">
        <v>61621</v>
      </c>
      <c r="B61623">
        <v>2991.0360296211902</v>
      </c>
      <c r="C61623">
        <v>589.86505116090098</v>
      </c>
    </row>
    <row r="61624" spans="1:3" x14ac:dyDescent="0.25">
      <c r="A61624">
        <v>61622</v>
      </c>
      <c r="B61624">
        <v>5056.2638632272792</v>
      </c>
      <c r="C61624">
        <v>1969.8440656248299</v>
      </c>
    </row>
    <row r="61625" spans="1:3" x14ac:dyDescent="0.25">
      <c r="A61625">
        <v>61623</v>
      </c>
      <c r="B61625">
        <v>1375.37162268881</v>
      </c>
      <c r="C61625">
        <v>2310.3151302663</v>
      </c>
    </row>
    <row r="61626" spans="1:3" x14ac:dyDescent="0.25">
      <c r="A61626">
        <v>61624</v>
      </c>
      <c r="B61626">
        <v>3745.9300119710101</v>
      </c>
      <c r="C61626">
        <v>2741.6067479100102</v>
      </c>
    </row>
    <row r="61627" spans="1:3" x14ac:dyDescent="0.25">
      <c r="A61627">
        <v>61625</v>
      </c>
      <c r="B61627">
        <v>1310.50117166682</v>
      </c>
      <c r="C61627">
        <v>3041.6680814780002</v>
      </c>
    </row>
    <row r="61628" spans="1:3" x14ac:dyDescent="0.25">
      <c r="A61628">
        <v>61626</v>
      </c>
      <c r="B61628">
        <v>638.71111363844</v>
      </c>
      <c r="C61628">
        <v>3170.3731308128399</v>
      </c>
    </row>
    <row r="61629" spans="1:3" x14ac:dyDescent="0.25">
      <c r="A61629">
        <v>61627</v>
      </c>
      <c r="B61629">
        <v>4401.1543296130603</v>
      </c>
      <c r="C61629">
        <v>3388.1153139233802</v>
      </c>
    </row>
    <row r="61630" spans="1:3" x14ac:dyDescent="0.25">
      <c r="A61630">
        <v>61628</v>
      </c>
      <c r="B61630">
        <v>2454.37329200356</v>
      </c>
      <c r="C61630">
        <v>2600.1476598139402</v>
      </c>
    </row>
    <row r="61631" spans="1:3" x14ac:dyDescent="0.25">
      <c r="A61631">
        <v>61629</v>
      </c>
      <c r="B61631">
        <v>4250.8366142124614</v>
      </c>
      <c r="C61631">
        <v>2656.0179354870302</v>
      </c>
    </row>
    <row r="61632" spans="1:3" x14ac:dyDescent="0.25">
      <c r="A61632">
        <v>61630</v>
      </c>
      <c r="B61632">
        <v>4379.2391285375606</v>
      </c>
      <c r="C61632">
        <v>53.612370521827899</v>
      </c>
    </row>
    <row r="61633" spans="1:3" x14ac:dyDescent="0.25">
      <c r="A61633">
        <v>61631</v>
      </c>
      <c r="B61633">
        <v>2241.2990375141899</v>
      </c>
      <c r="C61633">
        <v>284.98155071956103</v>
      </c>
    </row>
    <row r="61634" spans="1:3" x14ac:dyDescent="0.25">
      <c r="A61634">
        <v>61632</v>
      </c>
      <c r="B61634">
        <v>429.52024962406603</v>
      </c>
      <c r="C61634">
        <v>1255.1296320582501</v>
      </c>
    </row>
    <row r="61635" spans="1:3" x14ac:dyDescent="0.25">
      <c r="A61635">
        <v>61633</v>
      </c>
      <c r="B61635">
        <v>3683.33525055259</v>
      </c>
      <c r="C61635">
        <v>3274.3205945746599</v>
      </c>
    </row>
    <row r="61636" spans="1:3" x14ac:dyDescent="0.25">
      <c r="A61636">
        <v>61634</v>
      </c>
      <c r="B61636">
        <v>4579.1716805822498</v>
      </c>
      <c r="C61636">
        <v>1900.44684523658</v>
      </c>
    </row>
    <row r="61637" spans="1:3" x14ac:dyDescent="0.25">
      <c r="A61637">
        <v>61635</v>
      </c>
      <c r="B61637">
        <v>2252.7112181469602</v>
      </c>
      <c r="C61637">
        <v>1391.3479462422899</v>
      </c>
    </row>
    <row r="61638" spans="1:3" x14ac:dyDescent="0.25">
      <c r="A61638">
        <v>61636</v>
      </c>
      <c r="B61638">
        <v>3511.9194706831199</v>
      </c>
      <c r="C61638">
        <v>720.22586677713105</v>
      </c>
    </row>
    <row r="61639" spans="1:3" x14ac:dyDescent="0.25">
      <c r="A61639">
        <v>61637</v>
      </c>
      <c r="B61639">
        <v>442.07482270208499</v>
      </c>
      <c r="C61639">
        <v>3347.9391694360502</v>
      </c>
    </row>
    <row r="61640" spans="1:3" x14ac:dyDescent="0.25">
      <c r="A61640">
        <v>61638</v>
      </c>
      <c r="B61640">
        <v>1717.37496801065</v>
      </c>
      <c r="C61640">
        <v>1383.3430835632801</v>
      </c>
    </row>
    <row r="61641" spans="1:3" x14ac:dyDescent="0.25">
      <c r="A61641">
        <v>61639</v>
      </c>
      <c r="B61641">
        <v>2001.7863519039599</v>
      </c>
      <c r="C61641">
        <v>92.878727577548503</v>
      </c>
    </row>
    <row r="61642" spans="1:3" x14ac:dyDescent="0.25">
      <c r="A61642">
        <v>61640</v>
      </c>
      <c r="B61642">
        <v>2223.2467707679102</v>
      </c>
      <c r="C61642">
        <v>420.60318162869999</v>
      </c>
    </row>
    <row r="61643" spans="1:3" x14ac:dyDescent="0.25">
      <c r="A61643">
        <v>61641</v>
      </c>
      <c r="B61643">
        <v>4339.2551710192893</v>
      </c>
      <c r="C61643">
        <v>2878.8529652201801</v>
      </c>
    </row>
    <row r="61644" spans="1:3" x14ac:dyDescent="0.25">
      <c r="A61644">
        <v>61642</v>
      </c>
      <c r="B61644">
        <v>4314.1510440264901</v>
      </c>
      <c r="C61644">
        <v>1058.4365058958999</v>
      </c>
    </row>
    <row r="61645" spans="1:3" x14ac:dyDescent="0.25">
      <c r="A61645">
        <v>61643</v>
      </c>
      <c r="B61645">
        <v>2011.2107012555</v>
      </c>
      <c r="C61645">
        <v>588.44318567469202</v>
      </c>
    </row>
    <row r="61646" spans="1:3" x14ac:dyDescent="0.25">
      <c r="A61646">
        <v>61644</v>
      </c>
      <c r="B61646">
        <v>4492.2278580907596</v>
      </c>
      <c r="C61646">
        <v>473.35653712509901</v>
      </c>
    </row>
    <row r="61647" spans="1:3" x14ac:dyDescent="0.25">
      <c r="A61647">
        <v>61645</v>
      </c>
      <c r="B61647">
        <v>3658.3203400082398</v>
      </c>
      <c r="C61647">
        <v>3392.9867582941802</v>
      </c>
    </row>
    <row r="61648" spans="1:3" x14ac:dyDescent="0.25">
      <c r="A61648">
        <v>61646</v>
      </c>
      <c r="B61648">
        <v>32.272301133054299</v>
      </c>
      <c r="C61648">
        <v>3187.6584401516502</v>
      </c>
    </row>
    <row r="61649" spans="1:3" x14ac:dyDescent="0.25">
      <c r="A61649">
        <v>61647</v>
      </c>
      <c r="B61649">
        <v>2352.34334949511</v>
      </c>
      <c r="C61649">
        <v>88.892167135853498</v>
      </c>
    </row>
    <row r="61650" spans="1:3" x14ac:dyDescent="0.25">
      <c r="A61650">
        <v>61648</v>
      </c>
      <c r="B61650">
        <v>4272.5626839934994</v>
      </c>
      <c r="C61650">
        <v>481.16698281619398</v>
      </c>
    </row>
    <row r="61651" spans="1:3" x14ac:dyDescent="0.25">
      <c r="A61651">
        <v>61649</v>
      </c>
      <c r="B61651">
        <v>359.87384809798499</v>
      </c>
      <c r="C61651">
        <v>2899.6148575192201</v>
      </c>
    </row>
    <row r="61652" spans="1:3" x14ac:dyDescent="0.25">
      <c r="A61652">
        <v>61650</v>
      </c>
      <c r="B61652">
        <v>2949.8211415248702</v>
      </c>
      <c r="C61652">
        <v>1446.16809553745</v>
      </c>
    </row>
    <row r="61653" spans="1:3" x14ac:dyDescent="0.25">
      <c r="A61653">
        <v>61651</v>
      </c>
      <c r="B61653">
        <v>2475.2329626667101</v>
      </c>
      <c r="C61653">
        <v>1462.4563584760299</v>
      </c>
    </row>
    <row r="61654" spans="1:3" x14ac:dyDescent="0.25">
      <c r="A61654">
        <v>61652</v>
      </c>
      <c r="B61654">
        <v>4577.8983069408296</v>
      </c>
      <c r="C61654">
        <v>2895.5514814539201</v>
      </c>
    </row>
    <row r="61655" spans="1:3" x14ac:dyDescent="0.25">
      <c r="A61655">
        <v>61653</v>
      </c>
      <c r="B61655">
        <v>2707.0792647747198</v>
      </c>
      <c r="C61655">
        <v>2120.89745563929</v>
      </c>
    </row>
    <row r="61656" spans="1:3" x14ac:dyDescent="0.25">
      <c r="A61656">
        <v>61654</v>
      </c>
      <c r="B61656">
        <v>3622.4349507204211</v>
      </c>
      <c r="C61656">
        <v>1599.99065486059</v>
      </c>
    </row>
    <row r="61657" spans="1:3" x14ac:dyDescent="0.25">
      <c r="A61657">
        <v>61655</v>
      </c>
      <c r="B61657">
        <v>2390.78273242962</v>
      </c>
      <c r="C61657">
        <v>3057.9635165846898</v>
      </c>
    </row>
    <row r="61658" spans="1:3" x14ac:dyDescent="0.25">
      <c r="A61658">
        <v>61656</v>
      </c>
      <c r="B61658">
        <v>4969.7994244475894</v>
      </c>
      <c r="C61658">
        <v>2154.3502078241299</v>
      </c>
    </row>
    <row r="61659" spans="1:3" x14ac:dyDescent="0.25">
      <c r="A61659">
        <v>61657</v>
      </c>
      <c r="B61659">
        <v>3016.2981248820101</v>
      </c>
      <c r="C61659">
        <v>1601.454715673</v>
      </c>
    </row>
    <row r="61660" spans="1:3" x14ac:dyDescent="0.25">
      <c r="A61660">
        <v>61658</v>
      </c>
      <c r="B61660">
        <v>1819.17740879506</v>
      </c>
      <c r="C61660">
        <v>3070.7146500137901</v>
      </c>
    </row>
    <row r="61661" spans="1:3" x14ac:dyDescent="0.25">
      <c r="A61661">
        <v>61659</v>
      </c>
      <c r="B61661">
        <v>160.27845431160799</v>
      </c>
      <c r="C61661">
        <v>2371.8249758120801</v>
      </c>
    </row>
    <row r="61662" spans="1:3" x14ac:dyDescent="0.25">
      <c r="A61662">
        <v>61660</v>
      </c>
      <c r="B61662">
        <v>198.71706415257501</v>
      </c>
      <c r="C61662">
        <v>3368.2471204531798</v>
      </c>
    </row>
    <row r="61663" spans="1:3" x14ac:dyDescent="0.25">
      <c r="A61663">
        <v>61661</v>
      </c>
      <c r="B61663">
        <v>2791.08003654305</v>
      </c>
      <c r="C61663">
        <v>349.55020656600902</v>
      </c>
    </row>
    <row r="61664" spans="1:3" x14ac:dyDescent="0.25">
      <c r="A61664">
        <v>61662</v>
      </c>
      <c r="B61664">
        <v>2234.7857470714798</v>
      </c>
      <c r="C61664">
        <v>1256.2100150096101</v>
      </c>
    </row>
    <row r="61665" spans="1:3" x14ac:dyDescent="0.25">
      <c r="A61665">
        <v>61663</v>
      </c>
      <c r="B61665">
        <v>2333.6158452199502</v>
      </c>
      <c r="C61665">
        <v>109.50168888343499</v>
      </c>
    </row>
    <row r="61666" spans="1:3" x14ac:dyDescent="0.25">
      <c r="A61666">
        <v>61664</v>
      </c>
      <c r="B61666">
        <v>3189.82589129094</v>
      </c>
      <c r="C61666">
        <v>3260.05068963247</v>
      </c>
    </row>
    <row r="61667" spans="1:3" x14ac:dyDescent="0.25">
      <c r="A61667">
        <v>61665</v>
      </c>
      <c r="B61667">
        <v>3177.0575109502602</v>
      </c>
      <c r="C61667">
        <v>2708.6591818287302</v>
      </c>
    </row>
    <row r="61668" spans="1:3" x14ac:dyDescent="0.25">
      <c r="A61668">
        <v>61666</v>
      </c>
      <c r="B61668">
        <v>4355.3304417821601</v>
      </c>
      <c r="C61668">
        <v>974.85274772162904</v>
      </c>
    </row>
    <row r="61669" spans="1:3" x14ac:dyDescent="0.25">
      <c r="A61669">
        <v>61667</v>
      </c>
      <c r="B61669">
        <v>4226.0175339941998</v>
      </c>
      <c r="C61669">
        <v>3089.6521413292098</v>
      </c>
    </row>
    <row r="61670" spans="1:3" x14ac:dyDescent="0.25">
      <c r="A61670">
        <v>61668</v>
      </c>
      <c r="B61670">
        <v>2084.2407050010502</v>
      </c>
      <c r="C61670">
        <v>2484.7351113386799</v>
      </c>
    </row>
    <row r="61671" spans="1:3" x14ac:dyDescent="0.25">
      <c r="A61671">
        <v>61669</v>
      </c>
      <c r="B61671">
        <v>1886.07238974761</v>
      </c>
      <c r="C61671">
        <v>1193.7922812407201</v>
      </c>
    </row>
    <row r="61672" spans="1:3" x14ac:dyDescent="0.25">
      <c r="A61672">
        <v>61670</v>
      </c>
      <c r="B61672">
        <v>2987.1592763723002</v>
      </c>
      <c r="C61672">
        <v>510.65166523571702</v>
      </c>
    </row>
    <row r="61673" spans="1:3" x14ac:dyDescent="0.25">
      <c r="A61673">
        <v>61671</v>
      </c>
      <c r="B61673">
        <v>910.32399680495098</v>
      </c>
      <c r="C61673">
        <v>352.02442961400999</v>
      </c>
    </row>
    <row r="61674" spans="1:3" x14ac:dyDescent="0.25">
      <c r="A61674">
        <v>61672</v>
      </c>
      <c r="B61674">
        <v>2762.06264149351</v>
      </c>
      <c r="C61674">
        <v>1259.2026136120101</v>
      </c>
    </row>
    <row r="61675" spans="1:3" x14ac:dyDescent="0.25">
      <c r="A61675">
        <v>61673</v>
      </c>
      <c r="B61675">
        <v>3269.4697842988398</v>
      </c>
      <c r="C61675">
        <v>3381.5952856059698</v>
      </c>
    </row>
    <row r="61676" spans="1:3" x14ac:dyDescent="0.25">
      <c r="A61676">
        <v>61674</v>
      </c>
      <c r="B61676">
        <v>4334.8649489108502</v>
      </c>
      <c r="C61676">
        <v>459.34349584931601</v>
      </c>
    </row>
    <row r="61677" spans="1:3" x14ac:dyDescent="0.25">
      <c r="A61677">
        <v>61675</v>
      </c>
      <c r="B61677">
        <v>3400.0911346271901</v>
      </c>
      <c r="C61677">
        <v>65.521704091192504</v>
      </c>
    </row>
    <row r="61678" spans="1:3" x14ac:dyDescent="0.25">
      <c r="A61678">
        <v>61676</v>
      </c>
      <c r="B61678">
        <v>2587.9921113006999</v>
      </c>
      <c r="C61678">
        <v>2044.6047277003199</v>
      </c>
    </row>
    <row r="61679" spans="1:3" x14ac:dyDescent="0.25">
      <c r="A61679">
        <v>61677</v>
      </c>
      <c r="B61679">
        <v>2612.0411384938898</v>
      </c>
      <c r="C61679">
        <v>2538.7876220134499</v>
      </c>
    </row>
    <row r="61680" spans="1:3" x14ac:dyDescent="0.25">
      <c r="A61680">
        <v>61678</v>
      </c>
      <c r="B61680">
        <v>2479.3534355203601</v>
      </c>
      <c r="C61680">
        <v>1323.1121493805999</v>
      </c>
    </row>
    <row r="61681" spans="1:3" x14ac:dyDescent="0.25">
      <c r="A61681">
        <v>61679</v>
      </c>
      <c r="B61681">
        <v>2564.7222797660902</v>
      </c>
      <c r="C61681">
        <v>609.78917928279498</v>
      </c>
    </row>
    <row r="61682" spans="1:3" x14ac:dyDescent="0.25">
      <c r="A61682">
        <v>61680</v>
      </c>
      <c r="B61682">
        <v>2275.96827352524</v>
      </c>
      <c r="C61682">
        <v>3202.2687173731301</v>
      </c>
    </row>
    <row r="61683" spans="1:3" x14ac:dyDescent="0.25">
      <c r="A61683">
        <v>61681</v>
      </c>
      <c r="B61683">
        <v>3410.57993835868</v>
      </c>
      <c r="C61683">
        <v>38.546794229438497</v>
      </c>
    </row>
    <row r="61684" spans="1:3" x14ac:dyDescent="0.25">
      <c r="A61684">
        <v>61682</v>
      </c>
      <c r="B61684">
        <v>4838.40831424106</v>
      </c>
      <c r="C61684">
        <v>1997.9779278208</v>
      </c>
    </row>
    <row r="61685" spans="1:3" x14ac:dyDescent="0.25">
      <c r="A61685">
        <v>61683</v>
      </c>
      <c r="B61685">
        <v>4520.1806821119999</v>
      </c>
      <c r="C61685">
        <v>1562.06928432066</v>
      </c>
    </row>
    <row r="61686" spans="1:3" x14ac:dyDescent="0.25">
      <c r="A61686">
        <v>61684</v>
      </c>
      <c r="B61686">
        <v>2411.7112729707801</v>
      </c>
      <c r="C61686">
        <v>2165.3801600751199</v>
      </c>
    </row>
    <row r="61687" spans="1:3" x14ac:dyDescent="0.25">
      <c r="A61687">
        <v>61685</v>
      </c>
      <c r="B61687">
        <v>617.852076289661</v>
      </c>
      <c r="C61687">
        <v>2353.7590572709901</v>
      </c>
    </row>
    <row r="61688" spans="1:3" x14ac:dyDescent="0.25">
      <c r="A61688">
        <v>61686</v>
      </c>
      <c r="B61688">
        <v>424.82109440364201</v>
      </c>
      <c r="C61688">
        <v>1082.0249067504501</v>
      </c>
    </row>
    <row r="61689" spans="1:3" x14ac:dyDescent="0.25">
      <c r="A61689">
        <v>61687</v>
      </c>
      <c r="B61689">
        <v>3449.1392685657702</v>
      </c>
      <c r="C61689">
        <v>103.899653128873</v>
      </c>
    </row>
    <row r="61690" spans="1:3" x14ac:dyDescent="0.25">
      <c r="A61690">
        <v>61688</v>
      </c>
      <c r="B61690">
        <v>320.35351529665797</v>
      </c>
      <c r="C61690">
        <v>2887.567677307019</v>
      </c>
    </row>
    <row r="61691" spans="1:3" x14ac:dyDescent="0.25">
      <c r="A61691">
        <v>61689</v>
      </c>
      <c r="B61691">
        <v>4440.4148801658703</v>
      </c>
      <c r="C61691">
        <v>552.57632283750297</v>
      </c>
    </row>
    <row r="61692" spans="1:3" x14ac:dyDescent="0.25">
      <c r="A61692">
        <v>61690</v>
      </c>
      <c r="B61692">
        <v>1522.8175310552499</v>
      </c>
      <c r="C61692">
        <v>946.53287633323191</v>
      </c>
    </row>
    <row r="61693" spans="1:3" x14ac:dyDescent="0.25">
      <c r="A61693">
        <v>61691</v>
      </c>
      <c r="B61693">
        <v>2104.1495233221099</v>
      </c>
      <c r="C61693">
        <v>489.44889197726201</v>
      </c>
    </row>
    <row r="61694" spans="1:3" x14ac:dyDescent="0.25">
      <c r="A61694">
        <v>61692</v>
      </c>
      <c r="B61694">
        <v>515.51669260745007</v>
      </c>
      <c r="C61694">
        <v>2960.6914224509701</v>
      </c>
    </row>
    <row r="61695" spans="1:3" x14ac:dyDescent="0.25">
      <c r="A61695">
        <v>61693</v>
      </c>
      <c r="B61695">
        <v>2246.8635512317301</v>
      </c>
      <c r="C61695">
        <v>607.35600414366604</v>
      </c>
    </row>
    <row r="61696" spans="1:3" x14ac:dyDescent="0.25">
      <c r="A61696">
        <v>61694</v>
      </c>
      <c r="B61696">
        <v>4612.8904150401004</v>
      </c>
      <c r="C61696">
        <v>766.79567022551601</v>
      </c>
    </row>
    <row r="61697" spans="1:3" x14ac:dyDescent="0.25">
      <c r="A61697">
        <v>61695</v>
      </c>
      <c r="B61697">
        <v>4363.7234225863003</v>
      </c>
      <c r="C61697">
        <v>755.61856589448394</v>
      </c>
    </row>
    <row r="61698" spans="1:3" x14ac:dyDescent="0.25">
      <c r="A61698">
        <v>61696</v>
      </c>
      <c r="B61698">
        <v>4843.2476220784602</v>
      </c>
      <c r="C61698">
        <v>2937.2918005063302</v>
      </c>
    </row>
    <row r="61699" spans="1:3" x14ac:dyDescent="0.25">
      <c r="A61699">
        <v>61697</v>
      </c>
      <c r="B61699">
        <v>93.276687893037092</v>
      </c>
      <c r="C61699">
        <v>2420.6578331733899</v>
      </c>
    </row>
    <row r="61700" spans="1:3" x14ac:dyDescent="0.25">
      <c r="A61700">
        <v>61698</v>
      </c>
      <c r="B61700">
        <v>3928.8166513034498</v>
      </c>
      <c r="C61700">
        <v>2948.9913607594299</v>
      </c>
    </row>
    <row r="61701" spans="1:3" x14ac:dyDescent="0.25">
      <c r="A61701">
        <v>61699</v>
      </c>
      <c r="B61701">
        <v>3784.9460799323801</v>
      </c>
      <c r="C61701">
        <v>689.16301513470705</v>
      </c>
    </row>
    <row r="61702" spans="1:3" x14ac:dyDescent="0.25">
      <c r="A61702">
        <v>61700</v>
      </c>
      <c r="B61702">
        <v>3644.3255602499898</v>
      </c>
      <c r="C61702">
        <v>1753.8378105588399</v>
      </c>
    </row>
    <row r="61703" spans="1:3" x14ac:dyDescent="0.25">
      <c r="A61703">
        <v>61701</v>
      </c>
      <c r="B61703">
        <v>1045.8466595308901</v>
      </c>
      <c r="C61703">
        <v>1679.5799819318199</v>
      </c>
    </row>
    <row r="61704" spans="1:3" x14ac:dyDescent="0.25">
      <c r="A61704">
        <v>61702</v>
      </c>
      <c r="B61704">
        <v>4878.1065639048002</v>
      </c>
      <c r="C61704">
        <v>2261.4143145165599</v>
      </c>
    </row>
    <row r="61705" spans="1:3" x14ac:dyDescent="0.25">
      <c r="A61705">
        <v>61703</v>
      </c>
      <c r="B61705">
        <v>4457.1211708342298</v>
      </c>
      <c r="C61705">
        <v>1406.49782654408</v>
      </c>
    </row>
    <row r="61706" spans="1:3" x14ac:dyDescent="0.25">
      <c r="A61706">
        <v>61704</v>
      </c>
      <c r="B61706">
        <v>4604.7354186525899</v>
      </c>
      <c r="C61706">
        <v>2982.7558347240301</v>
      </c>
    </row>
    <row r="61707" spans="1:3" x14ac:dyDescent="0.25">
      <c r="A61707">
        <v>61705</v>
      </c>
      <c r="B61707">
        <v>3861.95325100331</v>
      </c>
      <c r="C61707">
        <v>2121.64276231862</v>
      </c>
    </row>
    <row r="61708" spans="1:3" x14ac:dyDescent="0.25">
      <c r="A61708">
        <v>61706</v>
      </c>
      <c r="B61708">
        <v>1722.83044497229</v>
      </c>
      <c r="C61708">
        <v>282.63477515173702</v>
      </c>
    </row>
    <row r="61709" spans="1:3" x14ac:dyDescent="0.25">
      <c r="A61709">
        <v>61707</v>
      </c>
      <c r="B61709">
        <v>3532.2508026819301</v>
      </c>
      <c r="C61709">
        <v>2989.2604582865802</v>
      </c>
    </row>
    <row r="61710" spans="1:3" x14ac:dyDescent="0.25">
      <c r="A61710">
        <v>61708</v>
      </c>
      <c r="B61710">
        <v>4842.2320992883206</v>
      </c>
      <c r="C61710">
        <v>619.29184327039502</v>
      </c>
    </row>
    <row r="61711" spans="1:3" x14ac:dyDescent="0.25">
      <c r="A61711">
        <v>61709</v>
      </c>
      <c r="B61711">
        <v>2514.2523002367998</v>
      </c>
      <c r="C61711">
        <v>3367.4666429562299</v>
      </c>
    </row>
    <row r="61712" spans="1:3" x14ac:dyDescent="0.25">
      <c r="A61712">
        <v>61710</v>
      </c>
      <c r="B61712">
        <v>810.34189545802906</v>
      </c>
      <c r="C61712">
        <v>1140.259214921</v>
      </c>
    </row>
    <row r="61713" spans="1:3" x14ac:dyDescent="0.25">
      <c r="A61713">
        <v>61711</v>
      </c>
      <c r="B61713">
        <v>2936.1341153154399</v>
      </c>
      <c r="C61713">
        <v>1925.5907129802999</v>
      </c>
    </row>
    <row r="61714" spans="1:3" x14ac:dyDescent="0.25">
      <c r="A61714">
        <v>61712</v>
      </c>
      <c r="B61714">
        <v>2713.22851733178</v>
      </c>
      <c r="C61714">
        <v>1478.76999456057</v>
      </c>
    </row>
    <row r="61715" spans="1:3" x14ac:dyDescent="0.25">
      <c r="A61715">
        <v>61713</v>
      </c>
      <c r="B61715">
        <v>4566.0558490406202</v>
      </c>
      <c r="C61715">
        <v>1180.3503003498599</v>
      </c>
    </row>
    <row r="61716" spans="1:3" x14ac:dyDescent="0.25">
      <c r="A61716">
        <v>61714</v>
      </c>
      <c r="B61716">
        <v>3695.12000411182</v>
      </c>
      <c r="C61716">
        <v>558.79519767858596</v>
      </c>
    </row>
    <row r="61717" spans="1:3" x14ac:dyDescent="0.25">
      <c r="A61717">
        <v>61715</v>
      </c>
      <c r="B61717">
        <v>3745.6386455645202</v>
      </c>
      <c r="C61717">
        <v>2732.0383890504099</v>
      </c>
    </row>
    <row r="61718" spans="1:3" x14ac:dyDescent="0.25">
      <c r="A61718">
        <v>61716</v>
      </c>
      <c r="B61718">
        <v>3211.3096279773299</v>
      </c>
      <c r="C61718">
        <v>1719.01087716542</v>
      </c>
    </row>
    <row r="61719" spans="1:3" x14ac:dyDescent="0.25">
      <c r="A61719">
        <v>61717</v>
      </c>
      <c r="B61719">
        <v>2699.5038608807299</v>
      </c>
      <c r="C61719">
        <v>2153.532352443061</v>
      </c>
    </row>
    <row r="61720" spans="1:3" x14ac:dyDescent="0.25">
      <c r="A61720">
        <v>61718</v>
      </c>
      <c r="B61720">
        <v>1055.9561409978</v>
      </c>
      <c r="C61720">
        <v>3371.65999542181</v>
      </c>
    </row>
    <row r="61721" spans="1:3" x14ac:dyDescent="0.25">
      <c r="A61721">
        <v>61719</v>
      </c>
      <c r="B61721">
        <v>1895.6459242683</v>
      </c>
      <c r="C61721">
        <v>2418.6941666703601</v>
      </c>
    </row>
    <row r="61722" spans="1:3" x14ac:dyDescent="0.25">
      <c r="A61722">
        <v>61720</v>
      </c>
      <c r="B61722">
        <v>4444.7665473665102</v>
      </c>
      <c r="C61722">
        <v>2552.6713055803598</v>
      </c>
    </row>
    <row r="61723" spans="1:3" x14ac:dyDescent="0.25">
      <c r="A61723">
        <v>61721</v>
      </c>
      <c r="B61723">
        <v>586.19073531765002</v>
      </c>
      <c r="C61723">
        <v>1488.5888219199801</v>
      </c>
    </row>
    <row r="61724" spans="1:3" x14ac:dyDescent="0.25">
      <c r="A61724">
        <v>61722</v>
      </c>
      <c r="B61724">
        <v>2878.0705978085002</v>
      </c>
      <c r="C61724">
        <v>1707.3238478580499</v>
      </c>
    </row>
    <row r="61725" spans="1:3" x14ac:dyDescent="0.25">
      <c r="A61725">
        <v>61723</v>
      </c>
      <c r="B61725">
        <v>1964.02805938491</v>
      </c>
      <c r="C61725">
        <v>1858.47836459838</v>
      </c>
    </row>
    <row r="61726" spans="1:3" x14ac:dyDescent="0.25">
      <c r="A61726">
        <v>61724</v>
      </c>
      <c r="B61726">
        <v>4649.0466390597994</v>
      </c>
      <c r="C61726">
        <v>3010.4040345098701</v>
      </c>
    </row>
    <row r="61727" spans="1:3" x14ac:dyDescent="0.25">
      <c r="A61727">
        <v>61725</v>
      </c>
      <c r="B61727">
        <v>3750.5298628362402</v>
      </c>
      <c r="C61727">
        <v>2098.5659941434401</v>
      </c>
    </row>
    <row r="61728" spans="1:3" x14ac:dyDescent="0.25">
      <c r="A61728">
        <v>61726</v>
      </c>
      <c r="B61728">
        <v>1088.8388975319399</v>
      </c>
      <c r="C61728">
        <v>2995.772912504</v>
      </c>
    </row>
    <row r="61729" spans="1:3" x14ac:dyDescent="0.25">
      <c r="A61729">
        <v>61727</v>
      </c>
      <c r="B61729">
        <v>1310.3853827224</v>
      </c>
      <c r="C61729">
        <v>1173.80430096805</v>
      </c>
    </row>
    <row r="61730" spans="1:3" x14ac:dyDescent="0.25">
      <c r="A61730">
        <v>61728</v>
      </c>
      <c r="B61730">
        <v>1019.92009168547</v>
      </c>
      <c r="C61730">
        <v>3222.8810397724301</v>
      </c>
    </row>
    <row r="61731" spans="1:3" x14ac:dyDescent="0.25">
      <c r="A61731">
        <v>61729</v>
      </c>
      <c r="B61731">
        <v>3082.0826907230198</v>
      </c>
      <c r="C61731">
        <v>1629.8530999074201</v>
      </c>
    </row>
    <row r="61732" spans="1:3" x14ac:dyDescent="0.25">
      <c r="A61732">
        <v>61730</v>
      </c>
      <c r="B61732">
        <v>1237.40714729001</v>
      </c>
      <c r="C61732">
        <v>1156.8544578073099</v>
      </c>
    </row>
    <row r="61733" spans="1:3" x14ac:dyDescent="0.25">
      <c r="A61733">
        <v>61731</v>
      </c>
      <c r="B61733">
        <v>2212.0700103977401</v>
      </c>
      <c r="C61733">
        <v>117.352790030398</v>
      </c>
    </row>
    <row r="61734" spans="1:3" x14ac:dyDescent="0.25">
      <c r="A61734">
        <v>61732</v>
      </c>
      <c r="B61734">
        <v>47.134646530604797</v>
      </c>
      <c r="C61734">
        <v>3085.5747725104402</v>
      </c>
    </row>
    <row r="61735" spans="1:3" x14ac:dyDescent="0.25">
      <c r="A61735">
        <v>61733</v>
      </c>
      <c r="B61735">
        <v>3301.1769114495801</v>
      </c>
      <c r="C61735">
        <v>3080.9824464613198</v>
      </c>
    </row>
    <row r="61736" spans="1:3" x14ac:dyDescent="0.25">
      <c r="A61736">
        <v>61734</v>
      </c>
      <c r="B61736">
        <v>3463.1708143313099</v>
      </c>
      <c r="C61736">
        <v>2833.4734914821101</v>
      </c>
    </row>
    <row r="61737" spans="1:3" x14ac:dyDescent="0.25">
      <c r="A61737">
        <v>61735</v>
      </c>
      <c r="B61737">
        <v>2643.5490714422099</v>
      </c>
      <c r="C61737">
        <v>715.44421730500699</v>
      </c>
    </row>
    <row r="61738" spans="1:3" x14ac:dyDescent="0.25">
      <c r="A61738">
        <v>61736</v>
      </c>
      <c r="B61738">
        <v>3530.6992568355199</v>
      </c>
      <c r="C61738">
        <v>148.374894662207</v>
      </c>
    </row>
    <row r="61739" spans="1:3" x14ac:dyDescent="0.25">
      <c r="A61739">
        <v>61737</v>
      </c>
      <c r="B61739">
        <v>725.88365476099705</v>
      </c>
      <c r="C61739">
        <v>538.10944062426904</v>
      </c>
    </row>
    <row r="61740" spans="1:3" x14ac:dyDescent="0.25">
      <c r="A61740">
        <v>61738</v>
      </c>
      <c r="B61740">
        <v>3530.2682837808288</v>
      </c>
      <c r="C61740">
        <v>89.697135416277902</v>
      </c>
    </row>
    <row r="61741" spans="1:3" x14ac:dyDescent="0.25">
      <c r="A61741">
        <v>61739</v>
      </c>
      <c r="B61741">
        <v>2966.9315692354799</v>
      </c>
      <c r="C61741">
        <v>298.245227443408</v>
      </c>
    </row>
    <row r="61742" spans="1:3" x14ac:dyDescent="0.25">
      <c r="A61742">
        <v>61740</v>
      </c>
      <c r="B61742">
        <v>571.12121265057999</v>
      </c>
      <c r="C61742">
        <v>2182.8872013620899</v>
      </c>
    </row>
    <row r="61743" spans="1:3" x14ac:dyDescent="0.25">
      <c r="A61743">
        <v>61741</v>
      </c>
      <c r="B61743">
        <v>4658.8626548371294</v>
      </c>
      <c r="C61743">
        <v>2287.6203037137102</v>
      </c>
    </row>
    <row r="61744" spans="1:3" x14ac:dyDescent="0.25">
      <c r="A61744">
        <v>61742</v>
      </c>
      <c r="B61744">
        <v>4277.0801839608503</v>
      </c>
      <c r="C61744">
        <v>108.720744833076</v>
      </c>
    </row>
    <row r="61745" spans="1:3" x14ac:dyDescent="0.25">
      <c r="A61745">
        <v>61743</v>
      </c>
      <c r="B61745">
        <v>2370.3476425742001</v>
      </c>
      <c r="C61745">
        <v>35.434115854855499</v>
      </c>
    </row>
    <row r="61746" spans="1:3" x14ac:dyDescent="0.25">
      <c r="A61746">
        <v>61744</v>
      </c>
      <c r="B61746">
        <v>2600.1558179764402</v>
      </c>
      <c r="C61746">
        <v>900.48550491228195</v>
      </c>
    </row>
    <row r="61747" spans="1:3" x14ac:dyDescent="0.25">
      <c r="A61747">
        <v>61745</v>
      </c>
      <c r="B61747">
        <v>2647.1835021399802</v>
      </c>
      <c r="C61747">
        <v>1084.8007032867399</v>
      </c>
    </row>
    <row r="61748" spans="1:3" x14ac:dyDescent="0.25">
      <c r="A61748">
        <v>61746</v>
      </c>
      <c r="B61748">
        <v>598.88906203437398</v>
      </c>
      <c r="C61748">
        <v>1482.22360797186</v>
      </c>
    </row>
    <row r="61749" spans="1:3" x14ac:dyDescent="0.25">
      <c r="A61749">
        <v>61747</v>
      </c>
      <c r="B61749">
        <v>3663.5242579240698</v>
      </c>
      <c r="C61749">
        <v>2886.51740967965</v>
      </c>
    </row>
    <row r="61750" spans="1:3" x14ac:dyDescent="0.25">
      <c r="A61750">
        <v>61748</v>
      </c>
      <c r="B61750">
        <v>4594.3738463999798</v>
      </c>
      <c r="C61750">
        <v>1079.4586452347801</v>
      </c>
    </row>
    <row r="61751" spans="1:3" x14ac:dyDescent="0.25">
      <c r="A61751">
        <v>61749</v>
      </c>
      <c r="B61751">
        <v>2470.7676117297301</v>
      </c>
      <c r="C61751">
        <v>85.342716329630093</v>
      </c>
    </row>
    <row r="61752" spans="1:3" x14ac:dyDescent="0.25">
      <c r="A61752">
        <v>61750</v>
      </c>
      <c r="B61752">
        <v>2670.0924911667798</v>
      </c>
      <c r="C61752">
        <v>570.21886804087899</v>
      </c>
    </row>
    <row r="61753" spans="1:3" x14ac:dyDescent="0.25">
      <c r="A61753">
        <v>61751</v>
      </c>
      <c r="B61753">
        <v>2985.0576828612898</v>
      </c>
      <c r="C61753">
        <v>989.63118515494295</v>
      </c>
    </row>
    <row r="61754" spans="1:3" x14ac:dyDescent="0.25">
      <c r="A61754">
        <v>61752</v>
      </c>
      <c r="B61754">
        <v>2582.18285697071</v>
      </c>
      <c r="C61754">
        <v>24.551843856273099</v>
      </c>
    </row>
    <row r="61755" spans="1:3" x14ac:dyDescent="0.25">
      <c r="A61755">
        <v>61753</v>
      </c>
      <c r="B61755">
        <v>3855.1312698070601</v>
      </c>
      <c r="C61755">
        <v>3182.7901057579202</v>
      </c>
    </row>
    <row r="61756" spans="1:3" x14ac:dyDescent="0.25">
      <c r="A61756">
        <v>61754</v>
      </c>
      <c r="B61756">
        <v>3388.0065282609598</v>
      </c>
      <c r="C61756">
        <v>2701.5638110370701</v>
      </c>
    </row>
    <row r="61757" spans="1:3" x14ac:dyDescent="0.25">
      <c r="A61757">
        <v>61755</v>
      </c>
      <c r="B61757">
        <v>4611.0382414360001</v>
      </c>
      <c r="C61757">
        <v>2098.85064640166</v>
      </c>
    </row>
    <row r="61758" spans="1:3" x14ac:dyDescent="0.25">
      <c r="A61758">
        <v>61756</v>
      </c>
      <c r="B61758">
        <v>2264.2333212741501</v>
      </c>
      <c r="C61758">
        <v>184.07551684511699</v>
      </c>
    </row>
    <row r="61759" spans="1:3" x14ac:dyDescent="0.25">
      <c r="A61759">
        <v>61757</v>
      </c>
      <c r="B61759">
        <v>2554.2403786915602</v>
      </c>
      <c r="C61759">
        <v>526.15385726903003</v>
      </c>
    </row>
    <row r="61760" spans="1:3" x14ac:dyDescent="0.25">
      <c r="A61760">
        <v>61758</v>
      </c>
      <c r="B61760">
        <v>4627.2655490010902</v>
      </c>
      <c r="C61760">
        <v>2441.40093264099</v>
      </c>
    </row>
    <row r="61761" spans="1:3" x14ac:dyDescent="0.25">
      <c r="A61761">
        <v>61759</v>
      </c>
      <c r="B61761">
        <v>3015.1103266324099</v>
      </c>
      <c r="C61761">
        <v>275.72366310270002</v>
      </c>
    </row>
    <row r="61762" spans="1:3" x14ac:dyDescent="0.25">
      <c r="A61762">
        <v>61760</v>
      </c>
      <c r="B61762">
        <v>2625.9336474581701</v>
      </c>
      <c r="C61762">
        <v>3187.43803046126</v>
      </c>
    </row>
    <row r="61763" spans="1:3" x14ac:dyDescent="0.25">
      <c r="A61763">
        <v>61761</v>
      </c>
      <c r="B61763">
        <v>3838.3228852642001</v>
      </c>
      <c r="C61763">
        <v>820.16963264630397</v>
      </c>
    </row>
    <row r="61764" spans="1:3" x14ac:dyDescent="0.25">
      <c r="A61764">
        <v>61762</v>
      </c>
      <c r="B61764">
        <v>891.46673755641098</v>
      </c>
      <c r="C61764">
        <v>834.14190328607106</v>
      </c>
    </row>
    <row r="61765" spans="1:3" x14ac:dyDescent="0.25">
      <c r="A61765">
        <v>61763</v>
      </c>
      <c r="B61765">
        <v>2999.2215255922301</v>
      </c>
      <c r="C61765">
        <v>1551.8886641745801</v>
      </c>
    </row>
    <row r="61766" spans="1:3" x14ac:dyDescent="0.25">
      <c r="A61766">
        <v>61764</v>
      </c>
      <c r="B61766">
        <v>4572.9371503194297</v>
      </c>
      <c r="C61766">
        <v>973.81058780746798</v>
      </c>
    </row>
    <row r="61767" spans="1:3" x14ac:dyDescent="0.25">
      <c r="A61767">
        <v>61765</v>
      </c>
      <c r="B61767">
        <v>4630.4606825230394</v>
      </c>
      <c r="C61767">
        <v>1390.3026157955101</v>
      </c>
    </row>
    <row r="61768" spans="1:3" x14ac:dyDescent="0.25">
      <c r="A61768">
        <v>61766</v>
      </c>
      <c r="B61768">
        <v>4534.0326948099701</v>
      </c>
      <c r="C61768">
        <v>1021.21938259592</v>
      </c>
    </row>
    <row r="61769" spans="1:3" x14ac:dyDescent="0.25">
      <c r="A61769">
        <v>61767</v>
      </c>
      <c r="B61769">
        <v>3423.5019906704701</v>
      </c>
      <c r="C61769">
        <v>135.551890936511</v>
      </c>
    </row>
    <row r="61770" spans="1:3" x14ac:dyDescent="0.25">
      <c r="A61770">
        <v>61768</v>
      </c>
      <c r="B61770">
        <v>4709.9071758008886</v>
      </c>
      <c r="C61770">
        <v>3013.7109589097599</v>
      </c>
    </row>
    <row r="61771" spans="1:3" x14ac:dyDescent="0.25">
      <c r="A61771">
        <v>61769</v>
      </c>
      <c r="B61771">
        <v>635.85783757611102</v>
      </c>
      <c r="C61771">
        <v>3295.8413871325611</v>
      </c>
    </row>
    <row r="61772" spans="1:3" x14ac:dyDescent="0.25">
      <c r="A61772">
        <v>61770</v>
      </c>
      <c r="B61772">
        <v>1583.04978669109</v>
      </c>
      <c r="C61772">
        <v>3347.6453085583498</v>
      </c>
    </row>
    <row r="61773" spans="1:3" x14ac:dyDescent="0.25">
      <c r="A61773">
        <v>61771</v>
      </c>
      <c r="B61773">
        <v>1615.8091707610999</v>
      </c>
      <c r="C61773">
        <v>1796.40590331967</v>
      </c>
    </row>
    <row r="61774" spans="1:3" x14ac:dyDescent="0.25">
      <c r="A61774">
        <v>61772</v>
      </c>
      <c r="B61774">
        <v>161.52919787581899</v>
      </c>
      <c r="C61774">
        <v>3142.5300528871799</v>
      </c>
    </row>
    <row r="61775" spans="1:3" x14ac:dyDescent="0.25">
      <c r="A61775">
        <v>61773</v>
      </c>
      <c r="B61775">
        <v>2659.3846153846198</v>
      </c>
      <c r="C61775">
        <v>1654.1719363432401</v>
      </c>
    </row>
    <row r="61776" spans="1:3" x14ac:dyDescent="0.25">
      <c r="A61776">
        <v>61774</v>
      </c>
      <c r="B61776">
        <v>4897.5086198538502</v>
      </c>
      <c r="C61776">
        <v>3108.4910443097401</v>
      </c>
    </row>
    <row r="61777" spans="1:3" x14ac:dyDescent="0.25">
      <c r="A61777">
        <v>61775</v>
      </c>
      <c r="B61777">
        <v>2779.4709565313201</v>
      </c>
      <c r="C61777">
        <v>1875.2036653292801</v>
      </c>
    </row>
    <row r="61778" spans="1:3" x14ac:dyDescent="0.25">
      <c r="A61778">
        <v>61776</v>
      </c>
      <c r="B61778">
        <v>4277.2931308670904</v>
      </c>
      <c r="C61778">
        <v>1840.71466312849</v>
      </c>
    </row>
    <row r="61779" spans="1:3" x14ac:dyDescent="0.25">
      <c r="A61779">
        <v>61777</v>
      </c>
      <c r="B61779">
        <v>2266.3608723564998</v>
      </c>
      <c r="C61779">
        <v>1352.00374327433</v>
      </c>
    </row>
    <row r="61780" spans="1:3" x14ac:dyDescent="0.25">
      <c r="A61780">
        <v>61778</v>
      </c>
      <c r="B61780">
        <v>1500.2523315604799</v>
      </c>
      <c r="C61780">
        <v>3258.6227172612898</v>
      </c>
    </row>
    <row r="61781" spans="1:3" x14ac:dyDescent="0.25">
      <c r="A61781">
        <v>61779</v>
      </c>
      <c r="B61781">
        <v>1374.1618205498701</v>
      </c>
      <c r="C61781">
        <v>2558.7400132637199</v>
      </c>
    </row>
    <row r="61782" spans="1:3" x14ac:dyDescent="0.25">
      <c r="A61782">
        <v>61780</v>
      </c>
      <c r="B61782">
        <v>484.75334802669198</v>
      </c>
      <c r="C61782">
        <v>3353.40461098593</v>
      </c>
    </row>
    <row r="61783" spans="1:3" x14ac:dyDescent="0.25">
      <c r="A61783">
        <v>61781</v>
      </c>
      <c r="B61783">
        <v>1792.1534656931699</v>
      </c>
      <c r="C61783">
        <v>960.62024983721096</v>
      </c>
    </row>
    <row r="61784" spans="1:3" x14ac:dyDescent="0.25">
      <c r="A61784">
        <v>61782</v>
      </c>
      <c r="B61784">
        <v>726.98519249349397</v>
      </c>
      <c r="C61784">
        <v>413.55900110213202</v>
      </c>
    </row>
    <row r="61785" spans="1:3" x14ac:dyDescent="0.25">
      <c r="A61785">
        <v>61783</v>
      </c>
      <c r="B61785">
        <v>610.09521286599499</v>
      </c>
      <c r="C61785">
        <v>3225.48600267955</v>
      </c>
    </row>
    <row r="61786" spans="1:3" x14ac:dyDescent="0.25">
      <c r="A61786">
        <v>61784</v>
      </c>
      <c r="B61786">
        <v>247.10651675354899</v>
      </c>
      <c r="C61786">
        <v>3151.8402512687799</v>
      </c>
    </row>
    <row r="61787" spans="1:3" x14ac:dyDescent="0.25">
      <c r="A61787">
        <v>61785</v>
      </c>
      <c r="B61787">
        <v>1143.0961722913</v>
      </c>
      <c r="C61787">
        <v>2289.4363139145498</v>
      </c>
    </row>
    <row r="61788" spans="1:3" x14ac:dyDescent="0.25">
      <c r="A61788">
        <v>61786</v>
      </c>
      <c r="B61788">
        <v>1048.37789890622</v>
      </c>
      <c r="C61788">
        <v>3336.2217621140699</v>
      </c>
    </row>
    <row r="61789" spans="1:3" x14ac:dyDescent="0.25">
      <c r="A61789">
        <v>61787</v>
      </c>
      <c r="B61789">
        <v>1115.39979310842</v>
      </c>
      <c r="C61789">
        <v>2275.1526960098599</v>
      </c>
    </row>
    <row r="61790" spans="1:3" x14ac:dyDescent="0.25">
      <c r="A61790">
        <v>61788</v>
      </c>
      <c r="B61790">
        <v>1743.34130114306</v>
      </c>
      <c r="C61790">
        <v>360.673174286522</v>
      </c>
    </row>
    <row r="61791" spans="1:3" x14ac:dyDescent="0.25">
      <c r="A61791">
        <v>61789</v>
      </c>
      <c r="B61791">
        <v>4336.4665807639703</v>
      </c>
      <c r="C61791">
        <v>540.37145901301801</v>
      </c>
    </row>
    <row r="61792" spans="1:3" x14ac:dyDescent="0.25">
      <c r="A61792">
        <v>61790</v>
      </c>
      <c r="B61792">
        <v>3848.1892454611898</v>
      </c>
      <c r="C61792">
        <v>811.86902110572601</v>
      </c>
    </row>
    <row r="61793" spans="1:3" x14ac:dyDescent="0.25">
      <c r="A61793">
        <v>61791</v>
      </c>
      <c r="B61793">
        <v>1193.3081422924899</v>
      </c>
      <c r="C61793">
        <v>444.78362005533211</v>
      </c>
    </row>
    <row r="61794" spans="1:3" x14ac:dyDescent="0.25">
      <c r="A61794">
        <v>61792</v>
      </c>
      <c r="B61794">
        <v>4686.4766191733897</v>
      </c>
      <c r="C61794">
        <v>1260.5168954650601</v>
      </c>
    </row>
    <row r="61795" spans="1:3" x14ac:dyDescent="0.25">
      <c r="A61795">
        <v>61793</v>
      </c>
      <c r="B61795">
        <v>689.44654279155395</v>
      </c>
      <c r="C61795">
        <v>3308.4022040468099</v>
      </c>
    </row>
    <row r="61796" spans="1:3" x14ac:dyDescent="0.25">
      <c r="A61796">
        <v>61794</v>
      </c>
      <c r="B61796">
        <v>4323.4464928654497</v>
      </c>
      <c r="C61796">
        <v>13.799380422873099</v>
      </c>
    </row>
    <row r="61797" spans="1:3" x14ac:dyDescent="0.25">
      <c r="A61797">
        <v>61795</v>
      </c>
      <c r="B61797">
        <v>4276.43921302524</v>
      </c>
      <c r="C61797">
        <v>3272.5205602628698</v>
      </c>
    </row>
    <row r="61798" spans="1:3" x14ac:dyDescent="0.25">
      <c r="A61798">
        <v>61796</v>
      </c>
      <c r="B61798">
        <v>923.652742484035</v>
      </c>
      <c r="C61798">
        <v>3296.0998264201698</v>
      </c>
    </row>
    <row r="61799" spans="1:3" x14ac:dyDescent="0.25">
      <c r="A61799">
        <v>61797</v>
      </c>
      <c r="B61799">
        <v>1378.38345241771</v>
      </c>
      <c r="C61799">
        <v>1157.4703478947899</v>
      </c>
    </row>
    <row r="61800" spans="1:3" x14ac:dyDescent="0.25">
      <c r="A61800">
        <v>61798</v>
      </c>
      <c r="B61800">
        <v>4346.2012885671702</v>
      </c>
      <c r="C61800">
        <v>1203.75486914263</v>
      </c>
    </row>
    <row r="61801" spans="1:3" x14ac:dyDescent="0.25">
      <c r="A61801">
        <v>61799</v>
      </c>
      <c r="B61801">
        <v>1652.0590005060001</v>
      </c>
      <c r="C61801">
        <v>2063.6899341571002</v>
      </c>
    </row>
    <row r="61802" spans="1:3" x14ac:dyDescent="0.25">
      <c r="A61802">
        <v>61800</v>
      </c>
      <c r="B61802">
        <v>4253.1507020140398</v>
      </c>
      <c r="C61802">
        <v>19.775299096236701</v>
      </c>
    </row>
    <row r="61803" spans="1:3" x14ac:dyDescent="0.25">
      <c r="A61803">
        <v>61801</v>
      </c>
      <c r="B61803">
        <v>2510.5970200726201</v>
      </c>
      <c r="C61803">
        <v>1217.5690069500099</v>
      </c>
    </row>
    <row r="61804" spans="1:3" x14ac:dyDescent="0.25">
      <c r="A61804">
        <v>61802</v>
      </c>
      <c r="B61804">
        <v>3032.9982682412001</v>
      </c>
      <c r="C61804">
        <v>157.31446071046</v>
      </c>
    </row>
    <row r="61805" spans="1:3" x14ac:dyDescent="0.25">
      <c r="A61805">
        <v>61803</v>
      </c>
      <c r="B61805">
        <v>3919.84410557512</v>
      </c>
      <c r="C61805">
        <v>2803.5120463474</v>
      </c>
    </row>
    <row r="61806" spans="1:3" x14ac:dyDescent="0.25">
      <c r="A61806">
        <v>61804</v>
      </c>
      <c r="B61806">
        <v>1220.07475857193</v>
      </c>
      <c r="C61806">
        <v>2575.51156237755</v>
      </c>
    </row>
    <row r="61807" spans="1:3" x14ac:dyDescent="0.25">
      <c r="A61807">
        <v>61805</v>
      </c>
      <c r="B61807">
        <v>1020.47434996486</v>
      </c>
      <c r="C61807">
        <v>548.72262928105602</v>
      </c>
    </row>
    <row r="61808" spans="1:3" x14ac:dyDescent="0.25">
      <c r="A61808">
        <v>61806</v>
      </c>
      <c r="B61808">
        <v>2982.1058852790802</v>
      </c>
      <c r="C61808">
        <v>3320.2904443406201</v>
      </c>
    </row>
    <row r="61809" spans="1:3" x14ac:dyDescent="0.25">
      <c r="A61809">
        <v>61807</v>
      </c>
      <c r="B61809">
        <v>725.24633144466202</v>
      </c>
      <c r="C61809">
        <v>1112.1503973229001</v>
      </c>
    </row>
    <row r="61810" spans="1:3" x14ac:dyDescent="0.25">
      <c r="A61810">
        <v>61808</v>
      </c>
      <c r="B61810">
        <v>865.58676783957901</v>
      </c>
      <c r="C61810">
        <v>372.16948174475311</v>
      </c>
    </row>
    <row r="61811" spans="1:3" x14ac:dyDescent="0.25">
      <c r="A61811">
        <v>61809</v>
      </c>
      <c r="B61811">
        <v>810.16126020775096</v>
      </c>
      <c r="C61811">
        <v>1270.8415134929201</v>
      </c>
    </row>
    <row r="61812" spans="1:3" x14ac:dyDescent="0.25">
      <c r="A61812">
        <v>61810</v>
      </c>
      <c r="B61812">
        <v>3385.73810840139</v>
      </c>
      <c r="C61812">
        <v>2450.3490789489201</v>
      </c>
    </row>
    <row r="61813" spans="1:3" x14ac:dyDescent="0.25">
      <c r="A61813">
        <v>61811</v>
      </c>
      <c r="B61813">
        <v>4956.8307288550504</v>
      </c>
      <c r="C61813">
        <v>3209.5912944994502</v>
      </c>
    </row>
    <row r="61814" spans="1:3" x14ac:dyDescent="0.25">
      <c r="A61814">
        <v>61812</v>
      </c>
      <c r="B61814">
        <v>3822.9990526224401</v>
      </c>
      <c r="C61814">
        <v>2363.2483874346899</v>
      </c>
    </row>
    <row r="61815" spans="1:3" x14ac:dyDescent="0.25">
      <c r="A61815">
        <v>61813</v>
      </c>
      <c r="B61815">
        <v>50.948277197914713</v>
      </c>
      <c r="C61815">
        <v>2649.6052262826202</v>
      </c>
    </row>
    <row r="61816" spans="1:3" x14ac:dyDescent="0.25">
      <c r="A61816">
        <v>61814</v>
      </c>
      <c r="B61816">
        <v>4511.0917308869002</v>
      </c>
      <c r="C61816">
        <v>103.475775500636</v>
      </c>
    </row>
    <row r="61817" spans="1:3" x14ac:dyDescent="0.25">
      <c r="A61817">
        <v>61815</v>
      </c>
      <c r="B61817">
        <v>3604.6969574712498</v>
      </c>
      <c r="C61817">
        <v>3244.7683499684699</v>
      </c>
    </row>
    <row r="61818" spans="1:3" x14ac:dyDescent="0.25">
      <c r="A61818">
        <v>61816</v>
      </c>
      <c r="B61818">
        <v>1027.06672665731</v>
      </c>
      <c r="C61818">
        <v>2399.7263860037101</v>
      </c>
    </row>
    <row r="61819" spans="1:3" x14ac:dyDescent="0.25">
      <c r="A61819">
        <v>61817</v>
      </c>
      <c r="B61819">
        <v>960.65763591201096</v>
      </c>
      <c r="C61819">
        <v>2835.523211498039</v>
      </c>
    </row>
    <row r="61820" spans="1:3" x14ac:dyDescent="0.25">
      <c r="A61820">
        <v>61818</v>
      </c>
      <c r="B61820">
        <v>2705.6479430699201</v>
      </c>
      <c r="C61820">
        <v>2440.3664861739098</v>
      </c>
    </row>
    <row r="61821" spans="1:3" x14ac:dyDescent="0.25">
      <c r="A61821">
        <v>61819</v>
      </c>
      <c r="B61821">
        <v>1782.6062556577799</v>
      </c>
      <c r="C61821">
        <v>3323.3893866107001</v>
      </c>
    </row>
    <row r="61822" spans="1:3" x14ac:dyDescent="0.25">
      <c r="A61822">
        <v>61820</v>
      </c>
      <c r="B61822">
        <v>2039.55353401616</v>
      </c>
      <c r="C61822">
        <v>923.77429147231794</v>
      </c>
    </row>
    <row r="61823" spans="1:3" x14ac:dyDescent="0.25">
      <c r="A61823">
        <v>61821</v>
      </c>
      <c r="B61823">
        <v>3400.5665954624601</v>
      </c>
      <c r="C61823">
        <v>410.50862100013097</v>
      </c>
    </row>
    <row r="61824" spans="1:3" x14ac:dyDescent="0.25">
      <c r="A61824">
        <v>61822</v>
      </c>
      <c r="B61824">
        <v>4110.2796533699802</v>
      </c>
      <c r="C61824">
        <v>1786.1786810840999</v>
      </c>
    </row>
    <row r="61825" spans="1:3" x14ac:dyDescent="0.25">
      <c r="A61825">
        <v>61823</v>
      </c>
      <c r="B61825">
        <v>27.215738407437499</v>
      </c>
      <c r="C61825">
        <v>2260.1209621693401</v>
      </c>
    </row>
    <row r="61826" spans="1:3" x14ac:dyDescent="0.25">
      <c r="A61826">
        <v>61824</v>
      </c>
      <c r="B61826">
        <v>1608.5680039870799</v>
      </c>
      <c r="C61826">
        <v>1144.12721508872</v>
      </c>
    </row>
    <row r="61827" spans="1:3" x14ac:dyDescent="0.25">
      <c r="A61827">
        <v>61825</v>
      </c>
      <c r="B61827">
        <v>1276.3288262032099</v>
      </c>
      <c r="C61827">
        <v>2979.586736219831</v>
      </c>
    </row>
    <row r="61828" spans="1:3" x14ac:dyDescent="0.25">
      <c r="A61828">
        <v>61826</v>
      </c>
      <c r="B61828">
        <v>5049.7962004667297</v>
      </c>
      <c r="C61828">
        <v>2150.7076459268801</v>
      </c>
    </row>
    <row r="61829" spans="1:3" x14ac:dyDescent="0.25">
      <c r="A61829">
        <v>61827</v>
      </c>
      <c r="B61829">
        <v>4593.0617746178696</v>
      </c>
      <c r="C61829">
        <v>1707.33346267765</v>
      </c>
    </row>
    <row r="61830" spans="1:3" x14ac:dyDescent="0.25">
      <c r="A61830">
        <v>61828</v>
      </c>
      <c r="B61830">
        <v>4393.9726643580898</v>
      </c>
      <c r="C61830">
        <v>398.07573997335402</v>
      </c>
    </row>
    <row r="61831" spans="1:3" x14ac:dyDescent="0.25">
      <c r="A61831">
        <v>61829</v>
      </c>
      <c r="B61831">
        <v>4446.33119112242</v>
      </c>
      <c r="C61831">
        <v>3118.7929743748</v>
      </c>
    </row>
    <row r="61832" spans="1:3" x14ac:dyDescent="0.25">
      <c r="A61832">
        <v>61830</v>
      </c>
      <c r="B61832">
        <v>4776.6984963638106</v>
      </c>
      <c r="C61832">
        <v>2315.6875604224201</v>
      </c>
    </row>
    <row r="61833" spans="1:3" x14ac:dyDescent="0.25">
      <c r="A61833">
        <v>61831</v>
      </c>
      <c r="B61833">
        <v>1970.63516700932</v>
      </c>
      <c r="C61833">
        <v>2044.2899377589999</v>
      </c>
    </row>
    <row r="61834" spans="1:3" x14ac:dyDescent="0.25">
      <c r="A61834">
        <v>61832</v>
      </c>
      <c r="B61834">
        <v>4439.2906359516301</v>
      </c>
      <c r="C61834">
        <v>1937.26209015834</v>
      </c>
    </row>
    <row r="61835" spans="1:3" x14ac:dyDescent="0.25">
      <c r="A61835">
        <v>61833</v>
      </c>
      <c r="B61835">
        <v>5046.0588730240597</v>
      </c>
      <c r="C61835">
        <v>2748.4187067123598</v>
      </c>
    </row>
    <row r="61836" spans="1:3" x14ac:dyDescent="0.25">
      <c r="A61836">
        <v>61834</v>
      </c>
      <c r="B61836">
        <v>1312.1059165396</v>
      </c>
      <c r="C61836">
        <v>1348.68032725221</v>
      </c>
    </row>
    <row r="61837" spans="1:3" x14ac:dyDescent="0.25">
      <c r="A61837">
        <v>61835</v>
      </c>
      <c r="B61837">
        <v>2368.8959334112901</v>
      </c>
      <c r="C61837">
        <v>823.44475532741501</v>
      </c>
    </row>
    <row r="61838" spans="1:3" x14ac:dyDescent="0.25">
      <c r="A61838">
        <v>61836</v>
      </c>
      <c r="B61838">
        <v>1076.96943973213</v>
      </c>
      <c r="C61838">
        <v>3319.42644038545</v>
      </c>
    </row>
    <row r="61839" spans="1:3" x14ac:dyDescent="0.25">
      <c r="A61839">
        <v>61837</v>
      </c>
      <c r="B61839">
        <v>2152.32954240553</v>
      </c>
      <c r="C61839">
        <v>3114.33561059776</v>
      </c>
    </row>
    <row r="61840" spans="1:3" x14ac:dyDescent="0.25">
      <c r="A61840">
        <v>61838</v>
      </c>
      <c r="B61840">
        <v>2694.0058444406</v>
      </c>
      <c r="C61840">
        <v>1282.71782448264</v>
      </c>
    </row>
    <row r="61841" spans="1:3" x14ac:dyDescent="0.25">
      <c r="A61841">
        <v>61839</v>
      </c>
      <c r="B61841">
        <v>5025.4831591026204</v>
      </c>
      <c r="C61841">
        <v>3307.7099387638</v>
      </c>
    </row>
    <row r="61842" spans="1:3" x14ac:dyDescent="0.25">
      <c r="A61842">
        <v>61840</v>
      </c>
      <c r="B61842">
        <v>1429.13886594532</v>
      </c>
      <c r="C61842">
        <v>1236.2722136780301</v>
      </c>
    </row>
    <row r="61843" spans="1:3" x14ac:dyDescent="0.25">
      <c r="A61843">
        <v>61841</v>
      </c>
      <c r="B61843">
        <v>3114.9478808561698</v>
      </c>
      <c r="C61843">
        <v>2590.2700375845902</v>
      </c>
    </row>
    <row r="61844" spans="1:3" x14ac:dyDescent="0.25">
      <c r="A61844">
        <v>61842</v>
      </c>
      <c r="B61844">
        <v>1019.62882346507</v>
      </c>
      <c r="C61844">
        <v>495.14676557518601</v>
      </c>
    </row>
    <row r="61845" spans="1:3" x14ac:dyDescent="0.25">
      <c r="A61845">
        <v>61843</v>
      </c>
      <c r="B61845">
        <v>4530.07259141142</v>
      </c>
      <c r="C61845">
        <v>1505.05935119935</v>
      </c>
    </row>
    <row r="61846" spans="1:3" x14ac:dyDescent="0.25">
      <c r="A61846">
        <v>61844</v>
      </c>
      <c r="B61846">
        <v>2841.29904860022</v>
      </c>
      <c r="C61846">
        <v>820.07764737231798</v>
      </c>
    </row>
    <row r="61847" spans="1:3" x14ac:dyDescent="0.25">
      <c r="A61847">
        <v>61845</v>
      </c>
      <c r="B61847">
        <v>849.47247809502198</v>
      </c>
      <c r="C61847">
        <v>368.33280654317099</v>
      </c>
    </row>
    <row r="61848" spans="1:3" x14ac:dyDescent="0.25">
      <c r="A61848">
        <v>61846</v>
      </c>
      <c r="B61848">
        <v>2961.5496938647002</v>
      </c>
      <c r="C61848">
        <v>3110.5278708903002</v>
      </c>
    </row>
    <row r="61849" spans="1:3" x14ac:dyDescent="0.25">
      <c r="A61849">
        <v>61847</v>
      </c>
      <c r="B61849">
        <v>2631.6291770736202</v>
      </c>
      <c r="C61849">
        <v>809.63910164577703</v>
      </c>
    </row>
    <row r="61850" spans="1:3" x14ac:dyDescent="0.25">
      <c r="A61850">
        <v>61848</v>
      </c>
      <c r="B61850">
        <v>1796.3535417426001</v>
      </c>
      <c r="C61850">
        <v>1257.5549293374299</v>
      </c>
    </row>
    <row r="61851" spans="1:3" x14ac:dyDescent="0.25">
      <c r="A61851">
        <v>61849</v>
      </c>
      <c r="B61851">
        <v>2941.0465197714698</v>
      </c>
      <c r="C61851">
        <v>863.1069793252251</v>
      </c>
    </row>
    <row r="61852" spans="1:3" x14ac:dyDescent="0.25">
      <c r="A61852">
        <v>61850</v>
      </c>
      <c r="B61852">
        <v>2099.7180407370902</v>
      </c>
      <c r="C61852">
        <v>754.6521309116589</v>
      </c>
    </row>
    <row r="61853" spans="1:3" x14ac:dyDescent="0.25">
      <c r="A61853">
        <v>61851</v>
      </c>
      <c r="B61853">
        <v>4664.3259458297898</v>
      </c>
      <c r="C61853">
        <v>2205.5558974129799</v>
      </c>
    </row>
    <row r="61854" spans="1:3" x14ac:dyDescent="0.25">
      <c r="A61854">
        <v>61852</v>
      </c>
      <c r="B61854">
        <v>4394.4454829072201</v>
      </c>
      <c r="C61854">
        <v>282.17377955053502</v>
      </c>
    </row>
    <row r="61855" spans="1:3" x14ac:dyDescent="0.25">
      <c r="A61855">
        <v>61853</v>
      </c>
      <c r="B61855">
        <v>2603.5887307247299</v>
      </c>
      <c r="C61855">
        <v>3273.3773647325202</v>
      </c>
    </row>
    <row r="61856" spans="1:3" x14ac:dyDescent="0.25">
      <c r="A61856">
        <v>61854</v>
      </c>
      <c r="B61856">
        <v>4748.9047391576296</v>
      </c>
      <c r="C61856">
        <v>2107.44667730945</v>
      </c>
    </row>
    <row r="61857" spans="1:3" x14ac:dyDescent="0.25">
      <c r="A61857">
        <v>61855</v>
      </c>
      <c r="B61857">
        <v>2541.6463323246699</v>
      </c>
      <c r="C61857">
        <v>1452.5706034815801</v>
      </c>
    </row>
    <row r="61858" spans="1:3" x14ac:dyDescent="0.25">
      <c r="A61858">
        <v>61856</v>
      </c>
      <c r="B61858">
        <v>1824.8757572572499</v>
      </c>
      <c r="C61858">
        <v>2296.1907157349601</v>
      </c>
    </row>
    <row r="61859" spans="1:3" x14ac:dyDescent="0.25">
      <c r="A61859">
        <v>61857</v>
      </c>
      <c r="B61859">
        <v>1375.15461274627</v>
      </c>
      <c r="C61859">
        <v>973.65659933069799</v>
      </c>
    </row>
    <row r="61860" spans="1:3" x14ac:dyDescent="0.25">
      <c r="A61860">
        <v>61858</v>
      </c>
      <c r="B61860">
        <v>4391.2041123266799</v>
      </c>
      <c r="C61860">
        <v>897.17705011948703</v>
      </c>
    </row>
    <row r="61861" spans="1:3" x14ac:dyDescent="0.25">
      <c r="A61861">
        <v>61859</v>
      </c>
      <c r="B61861">
        <v>484.197875022294</v>
      </c>
      <c r="C61861">
        <v>1082.93477230952</v>
      </c>
    </row>
    <row r="61862" spans="1:3" x14ac:dyDescent="0.25">
      <c r="A61862">
        <v>61860</v>
      </c>
      <c r="B61862">
        <v>4938.8752252301401</v>
      </c>
      <c r="C61862">
        <v>2593.25010300856</v>
      </c>
    </row>
    <row r="61863" spans="1:3" x14ac:dyDescent="0.25">
      <c r="A61863">
        <v>61861</v>
      </c>
      <c r="B61863">
        <v>2661.4608059960101</v>
      </c>
      <c r="C61863">
        <v>3312.1197342092</v>
      </c>
    </row>
    <row r="61864" spans="1:3" x14ac:dyDescent="0.25">
      <c r="A61864">
        <v>61862</v>
      </c>
      <c r="B61864">
        <v>2098.80615343198</v>
      </c>
      <c r="C61864">
        <v>1176.5331584430301</v>
      </c>
    </row>
    <row r="61865" spans="1:3" x14ac:dyDescent="0.25">
      <c r="A61865">
        <v>61863</v>
      </c>
      <c r="B61865">
        <v>3380.36415372284</v>
      </c>
      <c r="C61865">
        <v>167.65719512812501</v>
      </c>
    </row>
    <row r="61866" spans="1:3" x14ac:dyDescent="0.25">
      <c r="A61866">
        <v>61864</v>
      </c>
      <c r="B61866">
        <v>1043.6775968309901</v>
      </c>
      <c r="C61866">
        <v>2852.279438648</v>
      </c>
    </row>
    <row r="61867" spans="1:3" x14ac:dyDescent="0.25">
      <c r="A61867">
        <v>61865</v>
      </c>
      <c r="B61867">
        <v>1605.8933299078799</v>
      </c>
      <c r="C61867">
        <v>3200.04159339527</v>
      </c>
    </row>
    <row r="61868" spans="1:3" x14ac:dyDescent="0.25">
      <c r="A61868">
        <v>61866</v>
      </c>
      <c r="B61868">
        <v>580.29727860978699</v>
      </c>
      <c r="C61868">
        <v>3192.57728428161</v>
      </c>
    </row>
    <row r="61869" spans="1:3" x14ac:dyDescent="0.25">
      <c r="A61869">
        <v>61867</v>
      </c>
      <c r="B61869">
        <v>856.34796534236898</v>
      </c>
      <c r="C61869">
        <v>728.20766763988911</v>
      </c>
    </row>
    <row r="61870" spans="1:3" x14ac:dyDescent="0.25">
      <c r="A61870">
        <v>61868</v>
      </c>
      <c r="B61870">
        <v>4565.2452000336898</v>
      </c>
      <c r="C61870">
        <v>1907.8080955692001</v>
      </c>
    </row>
    <row r="61871" spans="1:3" x14ac:dyDescent="0.25">
      <c r="A61871">
        <v>61869</v>
      </c>
      <c r="B61871">
        <v>645.03976856394604</v>
      </c>
      <c r="C61871">
        <v>2643.71731759658</v>
      </c>
    </row>
    <row r="61872" spans="1:3" x14ac:dyDescent="0.25">
      <c r="A61872">
        <v>61870</v>
      </c>
      <c r="B61872">
        <v>964.52431429511989</v>
      </c>
      <c r="C61872">
        <v>1571.8731307160101</v>
      </c>
    </row>
    <row r="61873" spans="1:3" x14ac:dyDescent="0.25">
      <c r="A61873">
        <v>61871</v>
      </c>
      <c r="B61873">
        <v>2596.7496014219801</v>
      </c>
      <c r="C61873">
        <v>1539.5003062692999</v>
      </c>
    </row>
    <row r="61874" spans="1:3" x14ac:dyDescent="0.25">
      <c r="A61874">
        <v>61872</v>
      </c>
      <c r="B61874">
        <v>4539.4773550355603</v>
      </c>
      <c r="C61874">
        <v>1897.8156178336001</v>
      </c>
    </row>
    <row r="61875" spans="1:3" x14ac:dyDescent="0.25">
      <c r="A61875">
        <v>61873</v>
      </c>
      <c r="B61875">
        <v>4964.8327665198603</v>
      </c>
      <c r="C61875">
        <v>2012.53564810026</v>
      </c>
    </row>
    <row r="61876" spans="1:3" x14ac:dyDescent="0.25">
      <c r="A61876">
        <v>61874</v>
      </c>
      <c r="B61876">
        <v>1248.60468235551</v>
      </c>
      <c r="C61876">
        <v>3036.80726793143</v>
      </c>
    </row>
    <row r="61877" spans="1:3" x14ac:dyDescent="0.25">
      <c r="A61877">
        <v>61875</v>
      </c>
      <c r="B61877">
        <v>3667.007537139621</v>
      </c>
      <c r="C61877">
        <v>832.67968828430401</v>
      </c>
    </row>
    <row r="61878" spans="1:3" x14ac:dyDescent="0.25">
      <c r="A61878">
        <v>61876</v>
      </c>
      <c r="B61878">
        <v>2536.09194379363</v>
      </c>
      <c r="C61878">
        <v>1499.7139508468899</v>
      </c>
    </row>
    <row r="61879" spans="1:3" x14ac:dyDescent="0.25">
      <c r="A61879">
        <v>61877</v>
      </c>
      <c r="B61879">
        <v>4226.8110725474107</v>
      </c>
      <c r="C61879">
        <v>2556.3962338905098</v>
      </c>
    </row>
    <row r="61880" spans="1:3" x14ac:dyDescent="0.25">
      <c r="A61880">
        <v>61878</v>
      </c>
      <c r="B61880">
        <v>4167.673708967629</v>
      </c>
      <c r="C61880">
        <v>2073.4342044514001</v>
      </c>
    </row>
    <row r="61881" spans="1:3" x14ac:dyDescent="0.25">
      <c r="A61881">
        <v>61879</v>
      </c>
      <c r="B61881">
        <v>2835.1176527211801</v>
      </c>
      <c r="C61881">
        <v>2906.9191197464202</v>
      </c>
    </row>
    <row r="61882" spans="1:3" x14ac:dyDescent="0.25">
      <c r="A61882">
        <v>61880</v>
      </c>
      <c r="B61882">
        <v>2762.9968872487502</v>
      </c>
      <c r="C61882">
        <v>116.071626615586</v>
      </c>
    </row>
    <row r="61883" spans="1:3" x14ac:dyDescent="0.25">
      <c r="A61883">
        <v>61881</v>
      </c>
      <c r="B61883">
        <v>2938.84066412112</v>
      </c>
      <c r="C61883">
        <v>687.60596697772098</v>
      </c>
    </row>
    <row r="61884" spans="1:3" x14ac:dyDescent="0.25">
      <c r="A61884">
        <v>61882</v>
      </c>
      <c r="B61884">
        <v>2226.0068695477898</v>
      </c>
      <c r="C61884">
        <v>119.54604984928299</v>
      </c>
    </row>
    <row r="61885" spans="1:3" x14ac:dyDescent="0.25">
      <c r="A61885">
        <v>61883</v>
      </c>
      <c r="B61885">
        <v>497.01049647317097</v>
      </c>
      <c r="C61885">
        <v>2053.2460590681098</v>
      </c>
    </row>
    <row r="61886" spans="1:3" x14ac:dyDescent="0.25">
      <c r="A61886">
        <v>61884</v>
      </c>
      <c r="B61886">
        <v>2457.1364644979199</v>
      </c>
      <c r="C61886">
        <v>87.117908310392494</v>
      </c>
    </row>
    <row r="61887" spans="1:3" x14ac:dyDescent="0.25">
      <c r="A61887">
        <v>61885</v>
      </c>
      <c r="B61887">
        <v>2917.7629710863698</v>
      </c>
      <c r="C61887">
        <v>1117.6639909503399</v>
      </c>
    </row>
    <row r="61888" spans="1:3" x14ac:dyDescent="0.25">
      <c r="A61888">
        <v>61886</v>
      </c>
      <c r="B61888">
        <v>3795.6982188952802</v>
      </c>
      <c r="C61888">
        <v>1168.6490363227599</v>
      </c>
    </row>
    <row r="61889" spans="1:3" x14ac:dyDescent="0.25">
      <c r="A61889">
        <v>61887</v>
      </c>
      <c r="B61889">
        <v>1180.58789430053</v>
      </c>
      <c r="C61889">
        <v>2748.9613163123599</v>
      </c>
    </row>
    <row r="61890" spans="1:3" x14ac:dyDescent="0.25">
      <c r="A61890">
        <v>61888</v>
      </c>
      <c r="B61890">
        <v>4351.0263330255302</v>
      </c>
      <c r="C61890">
        <v>968.81109379519603</v>
      </c>
    </row>
    <row r="61891" spans="1:3" x14ac:dyDescent="0.25">
      <c r="A61891">
        <v>61889</v>
      </c>
      <c r="B61891">
        <v>4301.0805974515897</v>
      </c>
      <c r="C61891">
        <v>2292.03531635016</v>
      </c>
    </row>
    <row r="61892" spans="1:3" x14ac:dyDescent="0.25">
      <c r="A61892">
        <v>61890</v>
      </c>
      <c r="B61892">
        <v>522.25801028090302</v>
      </c>
      <c r="C61892">
        <v>1542.5092853272099</v>
      </c>
    </row>
    <row r="61893" spans="1:3" x14ac:dyDescent="0.25">
      <c r="A61893">
        <v>61891</v>
      </c>
      <c r="B61893">
        <v>3486.6977102589999</v>
      </c>
      <c r="C61893">
        <v>72.508157973982591</v>
      </c>
    </row>
    <row r="61894" spans="1:3" x14ac:dyDescent="0.25">
      <c r="A61894">
        <v>61892</v>
      </c>
      <c r="B61894">
        <v>2393.13234884044</v>
      </c>
      <c r="C61894">
        <v>1248.77980452219</v>
      </c>
    </row>
    <row r="61895" spans="1:3" x14ac:dyDescent="0.25">
      <c r="A61895">
        <v>61893</v>
      </c>
      <c r="B61895">
        <v>3035.52317187368</v>
      </c>
      <c r="C61895">
        <v>536.23070027785104</v>
      </c>
    </row>
    <row r="61896" spans="1:3" x14ac:dyDescent="0.25">
      <c r="A61896">
        <v>61894</v>
      </c>
      <c r="B61896">
        <v>19.155934895061101</v>
      </c>
      <c r="C61896">
        <v>2302.05874671319</v>
      </c>
    </row>
    <row r="61897" spans="1:3" x14ac:dyDescent="0.25">
      <c r="A61897">
        <v>61895</v>
      </c>
      <c r="B61897">
        <v>4600.91190114449</v>
      </c>
      <c r="C61897">
        <v>2797.6493475624202</v>
      </c>
    </row>
    <row r="61898" spans="1:3" x14ac:dyDescent="0.25">
      <c r="A61898">
        <v>61896</v>
      </c>
      <c r="B61898">
        <v>4453.9469522955796</v>
      </c>
      <c r="C61898">
        <v>119.90376383463401</v>
      </c>
    </row>
    <row r="61899" spans="1:3" x14ac:dyDescent="0.25">
      <c r="A61899">
        <v>61897</v>
      </c>
      <c r="B61899">
        <v>819.93801283349194</v>
      </c>
      <c r="C61899">
        <v>3143.14762830786</v>
      </c>
    </row>
    <row r="61900" spans="1:3" x14ac:dyDescent="0.25">
      <c r="A61900">
        <v>61898</v>
      </c>
      <c r="B61900">
        <v>4827.1951105728785</v>
      </c>
      <c r="C61900">
        <v>3122.31992792952</v>
      </c>
    </row>
    <row r="61901" spans="1:3" x14ac:dyDescent="0.25">
      <c r="A61901">
        <v>61899</v>
      </c>
      <c r="B61901">
        <v>2236.0682242963899</v>
      </c>
      <c r="C61901">
        <v>1442.7570776917601</v>
      </c>
    </row>
    <row r="61902" spans="1:3" x14ac:dyDescent="0.25">
      <c r="A61902">
        <v>61900</v>
      </c>
      <c r="B61902">
        <v>2509.02707649187</v>
      </c>
      <c r="C61902">
        <v>3069.7190935408698</v>
      </c>
    </row>
    <row r="61903" spans="1:3" x14ac:dyDescent="0.25">
      <c r="A61903">
        <v>61901</v>
      </c>
      <c r="B61903">
        <v>2799.7628013209401</v>
      </c>
      <c r="C61903">
        <v>1343.3701749444799</v>
      </c>
    </row>
    <row r="61904" spans="1:3" x14ac:dyDescent="0.25">
      <c r="A61904">
        <v>61902</v>
      </c>
      <c r="B61904">
        <v>3913.912508895171</v>
      </c>
      <c r="C61904">
        <v>2120.16643593044</v>
      </c>
    </row>
    <row r="61905" spans="1:3" x14ac:dyDescent="0.25">
      <c r="A61905">
        <v>61903</v>
      </c>
      <c r="B61905">
        <v>1020.1468743522699</v>
      </c>
      <c r="C61905">
        <v>1156.7755691468501</v>
      </c>
    </row>
    <row r="61906" spans="1:3" x14ac:dyDescent="0.25">
      <c r="A61906">
        <v>61904</v>
      </c>
      <c r="B61906">
        <v>296.13818129067198</v>
      </c>
      <c r="C61906">
        <v>2571.7708817593002</v>
      </c>
    </row>
    <row r="61907" spans="1:3" x14ac:dyDescent="0.25">
      <c r="A61907">
        <v>61905</v>
      </c>
      <c r="B61907">
        <v>4421.9269511541997</v>
      </c>
      <c r="C61907">
        <v>105.890776855361</v>
      </c>
    </row>
    <row r="61908" spans="1:3" x14ac:dyDescent="0.25">
      <c r="A61908">
        <v>61906</v>
      </c>
      <c r="B61908">
        <v>723.65105550154101</v>
      </c>
      <c r="C61908">
        <v>2898.3015263203501</v>
      </c>
    </row>
    <row r="61909" spans="1:3" x14ac:dyDescent="0.25">
      <c r="A61909">
        <v>61907</v>
      </c>
      <c r="B61909">
        <v>4883.0873268301502</v>
      </c>
      <c r="C61909">
        <v>2867.7012979426099</v>
      </c>
    </row>
    <row r="61910" spans="1:3" x14ac:dyDescent="0.25">
      <c r="A61910">
        <v>61908</v>
      </c>
      <c r="B61910">
        <v>2004.37292667564</v>
      </c>
      <c r="C61910">
        <v>409.553605664011</v>
      </c>
    </row>
    <row r="61911" spans="1:3" x14ac:dyDescent="0.25">
      <c r="A61911">
        <v>61909</v>
      </c>
      <c r="B61911">
        <v>3485.2003472737501</v>
      </c>
      <c r="C61911">
        <v>319.82251148041502</v>
      </c>
    </row>
    <row r="61912" spans="1:3" x14ac:dyDescent="0.25">
      <c r="A61912">
        <v>61910</v>
      </c>
      <c r="B61912">
        <v>4267.9918892697206</v>
      </c>
      <c r="C61912">
        <v>2679.3793892124399</v>
      </c>
    </row>
    <row r="61913" spans="1:3" x14ac:dyDescent="0.25">
      <c r="A61913">
        <v>61911</v>
      </c>
      <c r="B61913">
        <v>2134.1365123750602</v>
      </c>
      <c r="C61913">
        <v>2567.5979821004198</v>
      </c>
    </row>
    <row r="61914" spans="1:3" x14ac:dyDescent="0.25">
      <c r="A61914">
        <v>61912</v>
      </c>
      <c r="B61914">
        <v>2457.9442526224898</v>
      </c>
      <c r="C61914">
        <v>1371.2219420182701</v>
      </c>
    </row>
    <row r="61915" spans="1:3" x14ac:dyDescent="0.25">
      <c r="A61915">
        <v>61913</v>
      </c>
      <c r="B61915">
        <v>4968.9800116145398</v>
      </c>
      <c r="C61915">
        <v>2988.4212514350502</v>
      </c>
    </row>
    <row r="61916" spans="1:3" x14ac:dyDescent="0.25">
      <c r="A61916">
        <v>61914</v>
      </c>
      <c r="B61916">
        <v>840.74522394889209</v>
      </c>
      <c r="C61916">
        <v>2437.4343740986401</v>
      </c>
    </row>
    <row r="61917" spans="1:3" x14ac:dyDescent="0.25">
      <c r="A61917">
        <v>61915</v>
      </c>
      <c r="B61917">
        <v>2634.9608204546898</v>
      </c>
      <c r="C61917">
        <v>928.50754517246708</v>
      </c>
    </row>
    <row r="61918" spans="1:3" x14ac:dyDescent="0.25">
      <c r="A61918">
        <v>61916</v>
      </c>
      <c r="B61918">
        <v>3099.9789832585002</v>
      </c>
      <c r="C61918">
        <v>131.86703293772501</v>
      </c>
    </row>
    <row r="61919" spans="1:3" x14ac:dyDescent="0.25">
      <c r="A61919">
        <v>61917</v>
      </c>
      <c r="B61919">
        <v>765.08725495025101</v>
      </c>
      <c r="C61919">
        <v>3003.3286603871002</v>
      </c>
    </row>
    <row r="61920" spans="1:3" x14ac:dyDescent="0.25">
      <c r="A61920">
        <v>61918</v>
      </c>
      <c r="B61920">
        <v>3024.9065520551499</v>
      </c>
      <c r="C61920">
        <v>549.90714551906603</v>
      </c>
    </row>
    <row r="61921" spans="1:3" x14ac:dyDescent="0.25">
      <c r="A61921">
        <v>61919</v>
      </c>
      <c r="B61921">
        <v>2969.14100049639</v>
      </c>
      <c r="C61921">
        <v>683.32192205633601</v>
      </c>
    </row>
    <row r="61922" spans="1:3" x14ac:dyDescent="0.25">
      <c r="A61922">
        <v>61920</v>
      </c>
      <c r="B61922">
        <v>3459.0820806113302</v>
      </c>
      <c r="C61922">
        <v>1990.3174177109099</v>
      </c>
    </row>
    <row r="61923" spans="1:3" x14ac:dyDescent="0.25">
      <c r="A61923">
        <v>61921</v>
      </c>
      <c r="B61923">
        <v>1333.8265735903601</v>
      </c>
      <c r="C61923">
        <v>1239.46669375341</v>
      </c>
    </row>
    <row r="61924" spans="1:3" x14ac:dyDescent="0.25">
      <c r="A61924">
        <v>61922</v>
      </c>
      <c r="B61924">
        <v>1297.7818281049899</v>
      </c>
      <c r="C61924">
        <v>2989.2828067845098</v>
      </c>
    </row>
    <row r="61925" spans="1:3" x14ac:dyDescent="0.25">
      <c r="A61925">
        <v>61923</v>
      </c>
      <c r="B61925">
        <v>401.93755030653199</v>
      </c>
      <c r="C61925">
        <v>2983.6094272678201</v>
      </c>
    </row>
    <row r="61926" spans="1:3" x14ac:dyDescent="0.25">
      <c r="A61926">
        <v>61924</v>
      </c>
      <c r="B61926">
        <v>4681.9898098351296</v>
      </c>
      <c r="C61926">
        <v>3065.9014254100098</v>
      </c>
    </row>
    <row r="61927" spans="1:3" x14ac:dyDescent="0.25">
      <c r="A61927">
        <v>61925</v>
      </c>
      <c r="B61927">
        <v>4478.4245085126086</v>
      </c>
      <c r="C61927">
        <v>619.28175939651896</v>
      </c>
    </row>
    <row r="61928" spans="1:3" x14ac:dyDescent="0.25">
      <c r="A61928">
        <v>61926</v>
      </c>
      <c r="B61928">
        <v>4358.9262020260794</v>
      </c>
      <c r="C61928">
        <v>549.39446266328105</v>
      </c>
    </row>
    <row r="61929" spans="1:3" x14ac:dyDescent="0.25">
      <c r="A61929">
        <v>61927</v>
      </c>
      <c r="B61929">
        <v>655.01696647020901</v>
      </c>
      <c r="C61929">
        <v>1357.3554433132099</v>
      </c>
    </row>
    <row r="61930" spans="1:3" x14ac:dyDescent="0.25">
      <c r="A61930">
        <v>61928</v>
      </c>
      <c r="B61930">
        <v>4514.7148013223696</v>
      </c>
      <c r="C61930">
        <v>1204.6762940881799</v>
      </c>
    </row>
    <row r="61931" spans="1:3" x14ac:dyDescent="0.25">
      <c r="A61931">
        <v>61929</v>
      </c>
      <c r="B61931">
        <v>3914.9516374179002</v>
      </c>
      <c r="C61931">
        <v>665.303393984173</v>
      </c>
    </row>
    <row r="61932" spans="1:3" x14ac:dyDescent="0.25">
      <c r="A61932">
        <v>61930</v>
      </c>
      <c r="B61932">
        <v>4481.2634250595202</v>
      </c>
      <c r="C61932">
        <v>1856.64771597494</v>
      </c>
    </row>
    <row r="61933" spans="1:3" x14ac:dyDescent="0.25">
      <c r="A61933">
        <v>61931</v>
      </c>
      <c r="B61933">
        <v>3016.8571996836299</v>
      </c>
      <c r="C61933">
        <v>89.3992673029625</v>
      </c>
    </row>
    <row r="61934" spans="1:3" x14ac:dyDescent="0.25">
      <c r="A61934">
        <v>61932</v>
      </c>
      <c r="B61934">
        <v>473.10419607607002</v>
      </c>
      <c r="C61934">
        <v>1142.3178696556799</v>
      </c>
    </row>
    <row r="61935" spans="1:3" x14ac:dyDescent="0.25">
      <c r="A61935">
        <v>61933</v>
      </c>
      <c r="B61935">
        <v>4902.9592914128207</v>
      </c>
      <c r="C61935">
        <v>3005.4968711138899</v>
      </c>
    </row>
    <row r="61936" spans="1:3" x14ac:dyDescent="0.25">
      <c r="A61936">
        <v>61934</v>
      </c>
      <c r="B61936">
        <v>320.61091019658102</v>
      </c>
      <c r="C61936">
        <v>2619.83008926602</v>
      </c>
    </row>
    <row r="61937" spans="1:3" x14ac:dyDescent="0.25">
      <c r="A61937">
        <v>61935</v>
      </c>
      <c r="B61937">
        <v>3879.6553467303711</v>
      </c>
      <c r="C61937">
        <v>2721.4723043428598</v>
      </c>
    </row>
    <row r="61938" spans="1:3" x14ac:dyDescent="0.25">
      <c r="A61938">
        <v>61936</v>
      </c>
      <c r="B61938">
        <v>289.459245513182</v>
      </c>
      <c r="C61938">
        <v>1807.4859609498901</v>
      </c>
    </row>
    <row r="61939" spans="1:3" x14ac:dyDescent="0.25">
      <c r="A61939">
        <v>61937</v>
      </c>
      <c r="B61939">
        <v>1906.69650899154</v>
      </c>
      <c r="C61939">
        <v>1059.1749115190501</v>
      </c>
    </row>
    <row r="61940" spans="1:3" x14ac:dyDescent="0.25">
      <c r="A61940">
        <v>61938</v>
      </c>
      <c r="B61940">
        <v>3233.02209688229</v>
      </c>
      <c r="C61940">
        <v>2524.54263972335</v>
      </c>
    </row>
    <row r="61941" spans="1:3" x14ac:dyDescent="0.25">
      <c r="A61941">
        <v>61939</v>
      </c>
      <c r="B61941">
        <v>2979.9240597837402</v>
      </c>
      <c r="C61941">
        <v>516.88127714446193</v>
      </c>
    </row>
    <row r="61942" spans="1:3" x14ac:dyDescent="0.25">
      <c r="A61942">
        <v>61940</v>
      </c>
      <c r="B61942">
        <v>4522.0841923382304</v>
      </c>
      <c r="C61942">
        <v>2622.5217442345102</v>
      </c>
    </row>
    <row r="61943" spans="1:3" x14ac:dyDescent="0.25">
      <c r="A61943">
        <v>61941</v>
      </c>
      <c r="B61943">
        <v>2948.4173879759901</v>
      </c>
      <c r="C61943">
        <v>2671.9071073219998</v>
      </c>
    </row>
    <row r="61944" spans="1:3" x14ac:dyDescent="0.25">
      <c r="A61944">
        <v>61942</v>
      </c>
      <c r="B61944">
        <v>4168.9168086309201</v>
      </c>
      <c r="C61944">
        <v>2653.2728078799</v>
      </c>
    </row>
    <row r="61945" spans="1:3" x14ac:dyDescent="0.25">
      <c r="A61945">
        <v>61943</v>
      </c>
      <c r="B61945">
        <v>831.94927052398998</v>
      </c>
      <c r="C61945">
        <v>858.41218238245199</v>
      </c>
    </row>
    <row r="61946" spans="1:3" x14ac:dyDescent="0.25">
      <c r="A61946">
        <v>61944</v>
      </c>
      <c r="B61946">
        <v>521.27173768323303</v>
      </c>
      <c r="C61946">
        <v>1220.2484031638401</v>
      </c>
    </row>
    <row r="61947" spans="1:3" x14ac:dyDescent="0.25">
      <c r="A61947">
        <v>61945</v>
      </c>
      <c r="B61947">
        <v>606.436320078574</v>
      </c>
      <c r="C61947">
        <v>3241.5843116299502</v>
      </c>
    </row>
    <row r="61948" spans="1:3" x14ac:dyDescent="0.25">
      <c r="A61948">
        <v>61946</v>
      </c>
      <c r="B61948">
        <v>1038.04117818942</v>
      </c>
      <c r="C61948">
        <v>1649.43912710627</v>
      </c>
    </row>
    <row r="61949" spans="1:3" x14ac:dyDescent="0.25">
      <c r="A61949">
        <v>61947</v>
      </c>
      <c r="B61949">
        <v>2094.1441171210199</v>
      </c>
      <c r="C61949">
        <v>559.70230254937405</v>
      </c>
    </row>
    <row r="61950" spans="1:3" x14ac:dyDescent="0.25">
      <c r="A61950">
        <v>61948</v>
      </c>
      <c r="B61950">
        <v>1058.85390733299</v>
      </c>
      <c r="C61950">
        <v>3308.3411164368099</v>
      </c>
    </row>
    <row r="61951" spans="1:3" x14ac:dyDescent="0.25">
      <c r="A61951">
        <v>61949</v>
      </c>
      <c r="B61951">
        <v>4598.0041999839104</v>
      </c>
      <c r="C61951">
        <v>171.38319683649101</v>
      </c>
    </row>
    <row r="61952" spans="1:3" x14ac:dyDescent="0.25">
      <c r="A61952">
        <v>61950</v>
      </c>
      <c r="B61952">
        <v>2780.90791720175</v>
      </c>
      <c r="C61952">
        <v>1743.17399374659</v>
      </c>
    </row>
    <row r="61953" spans="1:3" x14ac:dyDescent="0.25">
      <c r="A61953">
        <v>61951</v>
      </c>
      <c r="B61953">
        <v>775.86038918520399</v>
      </c>
      <c r="C61953">
        <v>2412.0750094084901</v>
      </c>
    </row>
    <row r="61954" spans="1:3" x14ac:dyDescent="0.25">
      <c r="A61954">
        <v>61952</v>
      </c>
      <c r="B61954">
        <v>2984.3698269850702</v>
      </c>
      <c r="C61954">
        <v>1.6836452303909899</v>
      </c>
    </row>
    <row r="61955" spans="1:3" x14ac:dyDescent="0.25">
      <c r="A61955">
        <v>61953</v>
      </c>
      <c r="B61955">
        <v>145.884578279099</v>
      </c>
      <c r="C61955">
        <v>3156.5856220535302</v>
      </c>
    </row>
    <row r="61956" spans="1:3" x14ac:dyDescent="0.25">
      <c r="A61956">
        <v>61954</v>
      </c>
      <c r="B61956">
        <v>3164.2600384735401</v>
      </c>
      <c r="C61956">
        <v>1498.53402256604</v>
      </c>
    </row>
    <row r="61957" spans="1:3" x14ac:dyDescent="0.25">
      <c r="A61957">
        <v>61955</v>
      </c>
      <c r="B61957">
        <v>3627.8914507622599</v>
      </c>
      <c r="C61957">
        <v>559.31983772567798</v>
      </c>
    </row>
    <row r="61958" spans="1:3" x14ac:dyDescent="0.25">
      <c r="A61958">
        <v>61956</v>
      </c>
      <c r="B61958">
        <v>92.011007028960989</v>
      </c>
      <c r="C61958">
        <v>2398.5766421420399</v>
      </c>
    </row>
    <row r="61959" spans="1:3" x14ac:dyDescent="0.25">
      <c r="A61959">
        <v>61957</v>
      </c>
      <c r="B61959">
        <v>1633.7025201772799</v>
      </c>
      <c r="C61959">
        <v>1771.1846718645099</v>
      </c>
    </row>
    <row r="61960" spans="1:3" x14ac:dyDescent="0.25">
      <c r="A61960">
        <v>61958</v>
      </c>
      <c r="B61960">
        <v>2897.8551598201898</v>
      </c>
      <c r="C61960">
        <v>2311.9510200312002</v>
      </c>
    </row>
    <row r="61961" spans="1:3" x14ac:dyDescent="0.25">
      <c r="A61961">
        <v>61959</v>
      </c>
      <c r="B61961">
        <v>2892.4029895610902</v>
      </c>
      <c r="C61961">
        <v>499.17146015984201</v>
      </c>
    </row>
    <row r="61962" spans="1:3" x14ac:dyDescent="0.25">
      <c r="A61962">
        <v>61960</v>
      </c>
      <c r="B61962">
        <v>4558.5628178188108</v>
      </c>
      <c r="C61962">
        <v>907.10427381410796</v>
      </c>
    </row>
    <row r="61963" spans="1:3" x14ac:dyDescent="0.25">
      <c r="A61963">
        <v>61961</v>
      </c>
      <c r="B61963">
        <v>710.80907247451796</v>
      </c>
      <c r="C61963">
        <v>1068.3263671718601</v>
      </c>
    </row>
    <row r="61964" spans="1:3" x14ac:dyDescent="0.25">
      <c r="A61964">
        <v>61962</v>
      </c>
      <c r="B61964">
        <v>2087.0509224212401</v>
      </c>
      <c r="C61964">
        <v>1702.5166240818101</v>
      </c>
    </row>
    <row r="61965" spans="1:3" x14ac:dyDescent="0.25">
      <c r="A61965">
        <v>61963</v>
      </c>
      <c r="B61965">
        <v>3098.7258324578702</v>
      </c>
      <c r="C61965">
        <v>170.91460850994599</v>
      </c>
    </row>
    <row r="61966" spans="1:3" x14ac:dyDescent="0.25">
      <c r="A61966">
        <v>61964</v>
      </c>
      <c r="B61966">
        <v>3558.1988094683202</v>
      </c>
      <c r="C61966">
        <v>3117.39858016787</v>
      </c>
    </row>
    <row r="61967" spans="1:3" x14ac:dyDescent="0.25">
      <c r="A61967">
        <v>61965</v>
      </c>
      <c r="B61967">
        <v>3385.9385472256499</v>
      </c>
      <c r="C61967">
        <v>2655.8306273062099</v>
      </c>
    </row>
    <row r="61968" spans="1:3" x14ac:dyDescent="0.25">
      <c r="A61968">
        <v>61966</v>
      </c>
      <c r="B61968">
        <v>1548.7758099432999</v>
      </c>
      <c r="C61968">
        <v>3335.9365067502099</v>
      </c>
    </row>
    <row r="61969" spans="1:3" x14ac:dyDescent="0.25">
      <c r="A61969">
        <v>61967</v>
      </c>
      <c r="B61969">
        <v>3317.9351527284798</v>
      </c>
      <c r="C61969">
        <v>723.52387303287094</v>
      </c>
    </row>
    <row r="61970" spans="1:3" x14ac:dyDescent="0.25">
      <c r="A61970">
        <v>61968</v>
      </c>
      <c r="B61970">
        <v>1713.9175148265899</v>
      </c>
      <c r="C61970">
        <v>1425.82445144548</v>
      </c>
    </row>
    <row r="61971" spans="1:3" x14ac:dyDescent="0.25">
      <c r="A61971">
        <v>61969</v>
      </c>
      <c r="B61971">
        <v>2496.9274659602602</v>
      </c>
      <c r="C61971">
        <v>1281.4349586205201</v>
      </c>
    </row>
    <row r="61972" spans="1:3" x14ac:dyDescent="0.25">
      <c r="A61972">
        <v>61970</v>
      </c>
      <c r="B61972">
        <v>1029.43273981585</v>
      </c>
      <c r="C61972">
        <v>2762.9644421010698</v>
      </c>
    </row>
    <row r="61973" spans="1:3" x14ac:dyDescent="0.25">
      <c r="A61973">
        <v>61971</v>
      </c>
      <c r="B61973">
        <v>3502.3845582407898</v>
      </c>
      <c r="C61973">
        <v>2817.7897616216401</v>
      </c>
    </row>
    <row r="61974" spans="1:3" x14ac:dyDescent="0.25">
      <c r="A61974">
        <v>61972</v>
      </c>
      <c r="B61974">
        <v>4593.2407214057102</v>
      </c>
      <c r="C61974">
        <v>981.25010432806698</v>
      </c>
    </row>
    <row r="61975" spans="1:3" x14ac:dyDescent="0.25">
      <c r="A61975">
        <v>61973</v>
      </c>
      <c r="B61975">
        <v>674.20335816777003</v>
      </c>
      <c r="C61975">
        <v>1552.3019166561101</v>
      </c>
    </row>
    <row r="61976" spans="1:3" x14ac:dyDescent="0.25">
      <c r="A61976">
        <v>61974</v>
      </c>
      <c r="B61976">
        <v>3168.0042587809598</v>
      </c>
      <c r="C61976">
        <v>1841.7189906261599</v>
      </c>
    </row>
    <row r="61977" spans="1:3" x14ac:dyDescent="0.25">
      <c r="A61977">
        <v>61975</v>
      </c>
      <c r="B61977">
        <v>2432.7326584185398</v>
      </c>
      <c r="C61977">
        <v>1214.7925701490201</v>
      </c>
    </row>
    <row r="61978" spans="1:3" x14ac:dyDescent="0.25">
      <c r="A61978">
        <v>61976</v>
      </c>
      <c r="B61978">
        <v>2528.4859527068002</v>
      </c>
      <c r="C61978">
        <v>2471.6941552393</v>
      </c>
    </row>
    <row r="61979" spans="1:3" x14ac:dyDescent="0.25">
      <c r="A61979">
        <v>61977</v>
      </c>
      <c r="B61979">
        <v>4664.3283207020004</v>
      </c>
      <c r="C61979">
        <v>2377.3165665739202</v>
      </c>
    </row>
    <row r="61980" spans="1:3" x14ac:dyDescent="0.25">
      <c r="A61980">
        <v>61978</v>
      </c>
      <c r="B61980">
        <v>2429.6680296654299</v>
      </c>
      <c r="C61980">
        <v>432.49524552436088</v>
      </c>
    </row>
    <row r="61981" spans="1:3" x14ac:dyDescent="0.25">
      <c r="A61981">
        <v>61979</v>
      </c>
      <c r="B61981">
        <v>4590.8429526651598</v>
      </c>
      <c r="C61981">
        <v>2623.4244189568699</v>
      </c>
    </row>
    <row r="61982" spans="1:3" x14ac:dyDescent="0.25">
      <c r="A61982">
        <v>61980</v>
      </c>
      <c r="B61982">
        <v>505.77708860930898</v>
      </c>
      <c r="C61982">
        <v>1483.05429146594</v>
      </c>
    </row>
    <row r="61983" spans="1:3" x14ac:dyDescent="0.25">
      <c r="A61983">
        <v>61981</v>
      </c>
      <c r="B61983">
        <v>5068.2411512264298</v>
      </c>
      <c r="C61983">
        <v>2414.4742696948601</v>
      </c>
    </row>
    <row r="61984" spans="1:3" x14ac:dyDescent="0.25">
      <c r="A61984">
        <v>61982</v>
      </c>
      <c r="B61984">
        <v>91.898174061507589</v>
      </c>
      <c r="C61984">
        <v>3028.2448327911802</v>
      </c>
    </row>
    <row r="61985" spans="1:3" x14ac:dyDescent="0.25">
      <c r="A61985">
        <v>61983</v>
      </c>
      <c r="B61985">
        <v>3827.4209340829502</v>
      </c>
      <c r="C61985">
        <v>2585.43700704505</v>
      </c>
    </row>
    <row r="61986" spans="1:3" x14ac:dyDescent="0.25">
      <c r="A61986">
        <v>61984</v>
      </c>
      <c r="B61986">
        <v>2080.7661184133599</v>
      </c>
      <c r="C61986">
        <v>2648.9471075387901</v>
      </c>
    </row>
    <row r="61987" spans="1:3" x14ac:dyDescent="0.25">
      <c r="A61987">
        <v>61985</v>
      </c>
      <c r="B61987">
        <v>4646.3882728202298</v>
      </c>
      <c r="C61987">
        <v>1170.27115228866</v>
      </c>
    </row>
    <row r="61988" spans="1:3" x14ac:dyDescent="0.25">
      <c r="A61988">
        <v>61986</v>
      </c>
      <c r="B61988">
        <v>4462.7350580318798</v>
      </c>
      <c r="C61988">
        <v>1971.6178656902</v>
      </c>
    </row>
    <row r="61989" spans="1:3" x14ac:dyDescent="0.25">
      <c r="A61989">
        <v>61987</v>
      </c>
      <c r="B61989">
        <v>4492.6288420888004</v>
      </c>
      <c r="C61989">
        <v>1835.57934043664</v>
      </c>
    </row>
    <row r="61990" spans="1:3" x14ac:dyDescent="0.25">
      <c r="A61990">
        <v>61988</v>
      </c>
      <c r="B61990">
        <v>3006.3213590742498</v>
      </c>
      <c r="C61990">
        <v>467.668204865186</v>
      </c>
    </row>
    <row r="61991" spans="1:3" x14ac:dyDescent="0.25">
      <c r="A61991">
        <v>61989</v>
      </c>
      <c r="B61991">
        <v>4369.3846763302499</v>
      </c>
      <c r="C61991">
        <v>1812.9946008304501</v>
      </c>
    </row>
    <row r="61992" spans="1:3" x14ac:dyDescent="0.25">
      <c r="A61992">
        <v>61990</v>
      </c>
      <c r="B61992">
        <v>3537.0499104514101</v>
      </c>
      <c r="C61992">
        <v>416.29376002665799</v>
      </c>
    </row>
    <row r="61993" spans="1:3" x14ac:dyDescent="0.25">
      <c r="A61993">
        <v>61991</v>
      </c>
      <c r="B61993">
        <v>4515.4135178086099</v>
      </c>
      <c r="C61993">
        <v>1731.5274488196901</v>
      </c>
    </row>
    <row r="61994" spans="1:3" x14ac:dyDescent="0.25">
      <c r="A61994">
        <v>61992</v>
      </c>
      <c r="B61994">
        <v>2913.9553929920598</v>
      </c>
      <c r="C61994">
        <v>3185.9299889405602</v>
      </c>
    </row>
    <row r="61995" spans="1:3" x14ac:dyDescent="0.25">
      <c r="A61995">
        <v>61993</v>
      </c>
      <c r="B61995">
        <v>4621.3310614234297</v>
      </c>
      <c r="C61995">
        <v>1024.56201925193</v>
      </c>
    </row>
    <row r="61996" spans="1:3" x14ac:dyDescent="0.25">
      <c r="A61996">
        <v>61994</v>
      </c>
      <c r="B61996">
        <v>4485.6081457822702</v>
      </c>
      <c r="C61996">
        <v>1327.6193210931699</v>
      </c>
    </row>
    <row r="61997" spans="1:3" x14ac:dyDescent="0.25">
      <c r="A61997">
        <v>61995</v>
      </c>
      <c r="B61997">
        <v>4476.3917419945901</v>
      </c>
      <c r="C61997">
        <v>3303.5182380187698</v>
      </c>
    </row>
    <row r="61998" spans="1:3" x14ac:dyDescent="0.25">
      <c r="A61998">
        <v>61996</v>
      </c>
      <c r="B61998">
        <v>264.10682213010398</v>
      </c>
      <c r="C61998">
        <v>3036.01222050454</v>
      </c>
    </row>
    <row r="61999" spans="1:3" x14ac:dyDescent="0.25">
      <c r="A61999">
        <v>61997</v>
      </c>
      <c r="B61999">
        <v>2632.82533410104</v>
      </c>
      <c r="C61999">
        <v>1605.20443086469</v>
      </c>
    </row>
    <row r="62000" spans="1:3" x14ac:dyDescent="0.25">
      <c r="A62000">
        <v>61998</v>
      </c>
      <c r="B62000">
        <v>621.825826309533</v>
      </c>
      <c r="C62000">
        <v>3376.37778983422</v>
      </c>
    </row>
    <row r="62001" spans="1:3" x14ac:dyDescent="0.25">
      <c r="A62001">
        <v>61999</v>
      </c>
      <c r="B62001">
        <v>790.750749982446</v>
      </c>
      <c r="C62001">
        <v>283.89644530580699</v>
      </c>
    </row>
    <row r="62002" spans="1:3" x14ac:dyDescent="0.25">
      <c r="A62002">
        <v>62000</v>
      </c>
      <c r="B62002">
        <v>3305.0552926999699</v>
      </c>
      <c r="C62002">
        <v>2700.9120808359698</v>
      </c>
    </row>
    <row r="62003" spans="1:3" x14ac:dyDescent="0.25">
      <c r="A62003">
        <v>62001</v>
      </c>
      <c r="B62003">
        <v>4394.1223584044801</v>
      </c>
      <c r="C62003">
        <v>2796.6662499658601</v>
      </c>
    </row>
    <row r="62004" spans="1:3" x14ac:dyDescent="0.25">
      <c r="A62004">
        <v>62002</v>
      </c>
      <c r="B62004">
        <v>2624.48698920174</v>
      </c>
      <c r="C62004">
        <v>1671.910937179</v>
      </c>
    </row>
    <row r="62005" spans="1:3" x14ac:dyDescent="0.25">
      <c r="A62005">
        <v>62003</v>
      </c>
      <c r="B62005">
        <v>3396.9606405149798</v>
      </c>
      <c r="C62005">
        <v>152.494343984376</v>
      </c>
    </row>
    <row r="62006" spans="1:3" x14ac:dyDescent="0.25">
      <c r="A62006">
        <v>62004</v>
      </c>
      <c r="B62006">
        <v>4685.9619328264998</v>
      </c>
      <c r="C62006">
        <v>1936.5877153235799</v>
      </c>
    </row>
    <row r="62007" spans="1:3" x14ac:dyDescent="0.25">
      <c r="A62007">
        <v>62005</v>
      </c>
      <c r="B62007">
        <v>8.8247905252162884</v>
      </c>
      <c r="C62007">
        <v>2918.4298506917598</v>
      </c>
    </row>
    <row r="62008" spans="1:3" x14ac:dyDescent="0.25">
      <c r="A62008">
        <v>62006</v>
      </c>
      <c r="B62008">
        <v>1345.62454570711</v>
      </c>
      <c r="C62008">
        <v>3225.5957895930601</v>
      </c>
    </row>
    <row r="62009" spans="1:3" x14ac:dyDescent="0.25">
      <c r="A62009">
        <v>62007</v>
      </c>
      <c r="B62009">
        <v>2939.0700547562501</v>
      </c>
      <c r="C62009">
        <v>2431.7754857677101</v>
      </c>
    </row>
    <row r="62010" spans="1:3" x14ac:dyDescent="0.25">
      <c r="A62010">
        <v>62008</v>
      </c>
      <c r="B62010">
        <v>181.69742851732099</v>
      </c>
      <c r="C62010">
        <v>2953.49844676565</v>
      </c>
    </row>
    <row r="62011" spans="1:3" x14ac:dyDescent="0.25">
      <c r="A62011">
        <v>62009</v>
      </c>
      <c r="B62011">
        <v>2166.4848480904998</v>
      </c>
      <c r="C62011">
        <v>488.64140043075201</v>
      </c>
    </row>
    <row r="62012" spans="1:3" x14ac:dyDescent="0.25">
      <c r="A62012">
        <v>62010</v>
      </c>
      <c r="B62012">
        <v>4384.9253845716703</v>
      </c>
      <c r="C62012">
        <v>244.511853992337</v>
      </c>
    </row>
    <row r="62013" spans="1:3" x14ac:dyDescent="0.25">
      <c r="A62013">
        <v>62011</v>
      </c>
      <c r="B62013">
        <v>3131.8830171453001</v>
      </c>
      <c r="C62013">
        <v>2813.5335569896301</v>
      </c>
    </row>
    <row r="62014" spans="1:3" x14ac:dyDescent="0.25">
      <c r="A62014">
        <v>62012</v>
      </c>
      <c r="B62014">
        <v>1966.8134236425899</v>
      </c>
      <c r="C62014">
        <v>1803.63441429057</v>
      </c>
    </row>
    <row r="62015" spans="1:3" x14ac:dyDescent="0.25">
      <c r="A62015">
        <v>62013</v>
      </c>
      <c r="B62015">
        <v>4359.1818608167596</v>
      </c>
      <c r="C62015">
        <v>3244.3531466261402</v>
      </c>
    </row>
    <row r="62016" spans="1:3" x14ac:dyDescent="0.25">
      <c r="A62016">
        <v>62014</v>
      </c>
      <c r="B62016">
        <v>2783.0971304197401</v>
      </c>
      <c r="C62016">
        <v>80.920844582795297</v>
      </c>
    </row>
    <row r="62017" spans="1:3" x14ac:dyDescent="0.25">
      <c r="A62017">
        <v>62015</v>
      </c>
      <c r="B62017">
        <v>4694.3665462973404</v>
      </c>
      <c r="C62017">
        <v>2365.0066379989298</v>
      </c>
    </row>
    <row r="62018" spans="1:3" x14ac:dyDescent="0.25">
      <c r="A62018">
        <v>62016</v>
      </c>
      <c r="B62018">
        <v>512.74468377713094</v>
      </c>
      <c r="C62018">
        <v>1523.22166526309</v>
      </c>
    </row>
    <row r="62019" spans="1:3" x14ac:dyDescent="0.25">
      <c r="A62019">
        <v>62017</v>
      </c>
      <c r="B62019">
        <v>4464.9097697397001</v>
      </c>
      <c r="C62019">
        <v>1554.80768117753</v>
      </c>
    </row>
    <row r="62020" spans="1:3" x14ac:dyDescent="0.25">
      <c r="A62020">
        <v>62018</v>
      </c>
      <c r="B62020">
        <v>2455.4503402222799</v>
      </c>
      <c r="C62020">
        <v>1419.32291415501</v>
      </c>
    </row>
    <row r="62021" spans="1:3" x14ac:dyDescent="0.25">
      <c r="A62021">
        <v>62019</v>
      </c>
      <c r="B62021">
        <v>1851.8872077087799</v>
      </c>
      <c r="C62021">
        <v>3174.9812647899498</v>
      </c>
    </row>
    <row r="62022" spans="1:3" x14ac:dyDescent="0.25">
      <c r="A62022">
        <v>62020</v>
      </c>
      <c r="B62022">
        <v>616.04150758409696</v>
      </c>
      <c r="C62022">
        <v>1252.45278217485</v>
      </c>
    </row>
    <row r="62023" spans="1:3" x14ac:dyDescent="0.25">
      <c r="A62023">
        <v>62021</v>
      </c>
      <c r="B62023">
        <v>4657.7305727350504</v>
      </c>
      <c r="C62023">
        <v>3358.9860720796701</v>
      </c>
    </row>
    <row r="62024" spans="1:3" x14ac:dyDescent="0.25">
      <c r="A62024">
        <v>62022</v>
      </c>
      <c r="B62024">
        <v>2760.9456906508799</v>
      </c>
      <c r="C62024">
        <v>81.668657765776501</v>
      </c>
    </row>
    <row r="62025" spans="1:3" x14ac:dyDescent="0.25">
      <c r="A62025">
        <v>62023</v>
      </c>
      <c r="B62025">
        <v>2727.5609505459902</v>
      </c>
      <c r="C62025">
        <v>1452.23543372376</v>
      </c>
    </row>
    <row r="62026" spans="1:3" x14ac:dyDescent="0.25">
      <c r="A62026">
        <v>62024</v>
      </c>
      <c r="B62026">
        <v>4518.0546820931386</v>
      </c>
      <c r="C62026">
        <v>2537.6091282081502</v>
      </c>
    </row>
    <row r="62027" spans="1:3" x14ac:dyDescent="0.25">
      <c r="A62027">
        <v>62025</v>
      </c>
      <c r="B62027">
        <v>3175.4801179348201</v>
      </c>
      <c r="C62027">
        <v>1867.3254811711799</v>
      </c>
    </row>
    <row r="62028" spans="1:3" x14ac:dyDescent="0.25">
      <c r="A62028">
        <v>62026</v>
      </c>
      <c r="B62028">
        <v>5080.9843268009299</v>
      </c>
      <c r="C62028">
        <v>2322.9973510751402</v>
      </c>
    </row>
    <row r="62029" spans="1:3" x14ac:dyDescent="0.25">
      <c r="A62029">
        <v>62027</v>
      </c>
      <c r="B62029">
        <v>499.26686415962598</v>
      </c>
      <c r="C62029">
        <v>2755.68483926309</v>
      </c>
    </row>
    <row r="62030" spans="1:3" x14ac:dyDescent="0.25">
      <c r="A62030">
        <v>62028</v>
      </c>
      <c r="B62030">
        <v>4382.2385464691797</v>
      </c>
      <c r="C62030">
        <v>1787.6609254964901</v>
      </c>
    </row>
    <row r="62031" spans="1:3" x14ac:dyDescent="0.25">
      <c r="A62031">
        <v>62029</v>
      </c>
      <c r="B62031">
        <v>3126.9555341303999</v>
      </c>
      <c r="C62031">
        <v>467.78647518529698</v>
      </c>
    </row>
    <row r="62032" spans="1:3" x14ac:dyDescent="0.25">
      <c r="A62032">
        <v>62030</v>
      </c>
      <c r="B62032">
        <v>1394.43126379515</v>
      </c>
      <c r="C62032">
        <v>3150.5123223802598</v>
      </c>
    </row>
    <row r="62033" spans="1:3" x14ac:dyDescent="0.25">
      <c r="A62033">
        <v>62031</v>
      </c>
      <c r="B62033">
        <v>108.584682000033</v>
      </c>
      <c r="C62033">
        <v>3221.6560459871898</v>
      </c>
    </row>
    <row r="62034" spans="1:3" x14ac:dyDescent="0.25">
      <c r="A62034">
        <v>62032</v>
      </c>
      <c r="B62034">
        <v>4329.2516964974602</v>
      </c>
      <c r="C62034">
        <v>280.33361682987697</v>
      </c>
    </row>
    <row r="62035" spans="1:3" x14ac:dyDescent="0.25">
      <c r="A62035">
        <v>62033</v>
      </c>
      <c r="B62035">
        <v>4659.9773885785708</v>
      </c>
      <c r="C62035">
        <v>3161.7223361175402</v>
      </c>
    </row>
    <row r="62036" spans="1:3" x14ac:dyDescent="0.25">
      <c r="A62036">
        <v>62034</v>
      </c>
      <c r="B62036">
        <v>3069.6636905424398</v>
      </c>
      <c r="C62036">
        <v>1935.1151288032299</v>
      </c>
    </row>
    <row r="62037" spans="1:3" x14ac:dyDescent="0.25">
      <c r="A62037">
        <v>62035</v>
      </c>
      <c r="B62037">
        <v>4766.70750805238</v>
      </c>
      <c r="C62037">
        <v>3216.0512932195902</v>
      </c>
    </row>
    <row r="62038" spans="1:3" x14ac:dyDescent="0.25">
      <c r="A62038">
        <v>62036</v>
      </c>
      <c r="B62038">
        <v>2672.9542405887801</v>
      </c>
      <c r="C62038">
        <v>1368.06109428026</v>
      </c>
    </row>
    <row r="62039" spans="1:3" x14ac:dyDescent="0.25">
      <c r="A62039">
        <v>62037</v>
      </c>
      <c r="B62039">
        <v>723.47902473081501</v>
      </c>
      <c r="C62039">
        <v>2512.0144031902601</v>
      </c>
    </row>
    <row r="62040" spans="1:3" x14ac:dyDescent="0.25">
      <c r="A62040">
        <v>62038</v>
      </c>
      <c r="B62040">
        <v>3023.6797032886702</v>
      </c>
      <c r="C62040">
        <v>97.10902168236359</v>
      </c>
    </row>
    <row r="62041" spans="1:3" x14ac:dyDescent="0.25">
      <c r="A62041">
        <v>62039</v>
      </c>
      <c r="B62041">
        <v>180.138416644953</v>
      </c>
      <c r="C62041">
        <v>2232.1878450927402</v>
      </c>
    </row>
    <row r="62042" spans="1:3" x14ac:dyDescent="0.25">
      <c r="A62042">
        <v>62040</v>
      </c>
      <c r="B62042">
        <v>5054.1197550913303</v>
      </c>
      <c r="C62042">
        <v>3308.5630961638199</v>
      </c>
    </row>
    <row r="62043" spans="1:3" x14ac:dyDescent="0.25">
      <c r="A62043">
        <v>62041</v>
      </c>
      <c r="B62043">
        <v>1105.75922774892</v>
      </c>
      <c r="C62043">
        <v>3168.10356172006</v>
      </c>
    </row>
    <row r="62044" spans="1:3" x14ac:dyDescent="0.25">
      <c r="A62044">
        <v>62042</v>
      </c>
      <c r="B62044">
        <v>4271.7690024011499</v>
      </c>
      <c r="C62044">
        <v>529.12792256893499</v>
      </c>
    </row>
    <row r="62045" spans="1:3" x14ac:dyDescent="0.25">
      <c r="A62045">
        <v>62043</v>
      </c>
      <c r="B62045">
        <v>861.090361907241</v>
      </c>
      <c r="C62045">
        <v>987.55133872340502</v>
      </c>
    </row>
    <row r="62046" spans="1:3" x14ac:dyDescent="0.25">
      <c r="A62046">
        <v>62044</v>
      </c>
      <c r="B62046">
        <v>4537.1371537417208</v>
      </c>
      <c r="C62046">
        <v>415.76197676179402</v>
      </c>
    </row>
    <row r="62047" spans="1:3" x14ac:dyDescent="0.25">
      <c r="A62047">
        <v>62045</v>
      </c>
      <c r="B62047">
        <v>565.52091239194499</v>
      </c>
      <c r="C62047">
        <v>2034.4069418238801</v>
      </c>
    </row>
    <row r="62048" spans="1:3" x14ac:dyDescent="0.25">
      <c r="A62048">
        <v>62046</v>
      </c>
      <c r="B62048">
        <v>2241.1111111111099</v>
      </c>
      <c r="C62048">
        <v>1425.27877395007</v>
      </c>
    </row>
    <row r="62049" spans="1:3" x14ac:dyDescent="0.25">
      <c r="A62049">
        <v>62047</v>
      </c>
      <c r="B62049">
        <v>4164.0307225448914</v>
      </c>
      <c r="C62049">
        <v>2634.6520515074899</v>
      </c>
    </row>
    <row r="62050" spans="1:3" x14ac:dyDescent="0.25">
      <c r="A62050">
        <v>62048</v>
      </c>
      <c r="B62050">
        <v>2055.2924675259301</v>
      </c>
      <c r="C62050">
        <v>371.60392727260199</v>
      </c>
    </row>
    <row r="62051" spans="1:3" x14ac:dyDescent="0.25">
      <c r="A62051">
        <v>62049</v>
      </c>
      <c r="B62051">
        <v>4743.3044933413603</v>
      </c>
      <c r="C62051">
        <v>3215.4622178787499</v>
      </c>
    </row>
    <row r="62052" spans="1:3" x14ac:dyDescent="0.25">
      <c r="A62052">
        <v>62050</v>
      </c>
      <c r="B62052">
        <v>2755.2925151406998</v>
      </c>
      <c r="C62052">
        <v>162.457246781272</v>
      </c>
    </row>
    <row r="62053" spans="1:3" x14ac:dyDescent="0.25">
      <c r="A62053">
        <v>62051</v>
      </c>
      <c r="B62053">
        <v>3695.8188119240899</v>
      </c>
      <c r="C62053">
        <v>1730.4732211901901</v>
      </c>
    </row>
    <row r="62054" spans="1:3" x14ac:dyDescent="0.25">
      <c r="A62054">
        <v>62052</v>
      </c>
      <c r="B62054">
        <v>4576.1283140768601</v>
      </c>
      <c r="C62054">
        <v>3379.5611419792799</v>
      </c>
    </row>
    <row r="62055" spans="1:3" x14ac:dyDescent="0.25">
      <c r="A62055">
        <v>62053</v>
      </c>
      <c r="B62055">
        <v>1746.36692875926</v>
      </c>
      <c r="C62055">
        <v>36.0402121941761</v>
      </c>
    </row>
    <row r="62056" spans="1:3" x14ac:dyDescent="0.25">
      <c r="A62056">
        <v>62054</v>
      </c>
      <c r="B62056">
        <v>1697.81162766485</v>
      </c>
      <c r="C62056">
        <v>2875.44240158498</v>
      </c>
    </row>
    <row r="62057" spans="1:3" x14ac:dyDescent="0.25">
      <c r="A62057">
        <v>62055</v>
      </c>
      <c r="B62057">
        <v>2145.2892276355301</v>
      </c>
      <c r="C62057">
        <v>2848.0444140446898</v>
      </c>
    </row>
    <row r="62058" spans="1:3" x14ac:dyDescent="0.25">
      <c r="A62058">
        <v>62056</v>
      </c>
      <c r="B62058">
        <v>5052.23866980805</v>
      </c>
      <c r="C62058">
        <v>2121.6767087712701</v>
      </c>
    </row>
    <row r="62059" spans="1:3" x14ac:dyDescent="0.25">
      <c r="A62059">
        <v>62057</v>
      </c>
      <c r="B62059">
        <v>4415.1607236404298</v>
      </c>
      <c r="C62059">
        <v>1107.8306626583999</v>
      </c>
    </row>
    <row r="62060" spans="1:3" x14ac:dyDescent="0.25">
      <c r="A62060">
        <v>62058</v>
      </c>
      <c r="B62060">
        <v>3746.8360868340801</v>
      </c>
      <c r="C62060">
        <v>3246.3374111214098</v>
      </c>
    </row>
    <row r="62061" spans="1:3" x14ac:dyDescent="0.25">
      <c r="A62061">
        <v>62059</v>
      </c>
      <c r="B62061">
        <v>2156.5414152072799</v>
      </c>
      <c r="C62061">
        <v>1967.11725605368</v>
      </c>
    </row>
    <row r="62062" spans="1:3" x14ac:dyDescent="0.25">
      <c r="A62062">
        <v>62060</v>
      </c>
      <c r="B62062">
        <v>4620.6445186643396</v>
      </c>
      <c r="C62062">
        <v>621.32859433212502</v>
      </c>
    </row>
    <row r="62063" spans="1:3" x14ac:dyDescent="0.25">
      <c r="A62063">
        <v>62061</v>
      </c>
      <c r="B62063">
        <v>2635.8950936915098</v>
      </c>
      <c r="C62063">
        <v>1242.61352899084</v>
      </c>
    </row>
    <row r="62064" spans="1:3" x14ac:dyDescent="0.25">
      <c r="A62064">
        <v>62062</v>
      </c>
      <c r="B62064">
        <v>2388.4869385295101</v>
      </c>
      <c r="C62064">
        <v>2986.9973106365901</v>
      </c>
    </row>
    <row r="62065" spans="1:3" x14ac:dyDescent="0.25">
      <c r="A62065">
        <v>62063</v>
      </c>
      <c r="B62065">
        <v>170.811849114556</v>
      </c>
      <c r="C62065">
        <v>2792.4892102896201</v>
      </c>
    </row>
    <row r="62066" spans="1:3" x14ac:dyDescent="0.25">
      <c r="A62066">
        <v>62064</v>
      </c>
      <c r="B62066">
        <v>2580.5048131694298</v>
      </c>
      <c r="C62066">
        <v>1111.6536098347999</v>
      </c>
    </row>
    <row r="62067" spans="1:3" x14ac:dyDescent="0.25">
      <c r="A62067">
        <v>62065</v>
      </c>
      <c r="B62067">
        <v>4652.2037073419297</v>
      </c>
      <c r="C62067">
        <v>1783.38415420058</v>
      </c>
    </row>
    <row r="62068" spans="1:3" x14ac:dyDescent="0.25">
      <c r="A62068">
        <v>62066</v>
      </c>
      <c r="B62068">
        <v>4436.6949404737998</v>
      </c>
      <c r="C62068">
        <v>2183.6603062679101</v>
      </c>
    </row>
    <row r="62069" spans="1:3" x14ac:dyDescent="0.25">
      <c r="A62069">
        <v>62067</v>
      </c>
      <c r="B62069">
        <v>4507.5305694983099</v>
      </c>
      <c r="C62069">
        <v>138.56692799220701</v>
      </c>
    </row>
    <row r="62070" spans="1:3" x14ac:dyDescent="0.25">
      <c r="A62070">
        <v>62068</v>
      </c>
      <c r="B62070">
        <v>1490.99303355495</v>
      </c>
      <c r="C62070">
        <v>915.35837634979396</v>
      </c>
    </row>
    <row r="62071" spans="1:3" x14ac:dyDescent="0.25">
      <c r="A62071">
        <v>62069</v>
      </c>
      <c r="B62071">
        <v>5051.2923759628102</v>
      </c>
      <c r="C62071">
        <v>3009.6823850833998</v>
      </c>
    </row>
    <row r="62072" spans="1:3" x14ac:dyDescent="0.25">
      <c r="A62072">
        <v>62070</v>
      </c>
      <c r="B62072">
        <v>2100.14737422385</v>
      </c>
      <c r="C62072">
        <v>3017.20560523226</v>
      </c>
    </row>
    <row r="62073" spans="1:3" x14ac:dyDescent="0.25">
      <c r="A62073">
        <v>62071</v>
      </c>
      <c r="B62073">
        <v>4508.0307883504602</v>
      </c>
      <c r="C62073">
        <v>626.53431457020201</v>
      </c>
    </row>
    <row r="62074" spans="1:3" x14ac:dyDescent="0.25">
      <c r="A62074">
        <v>62072</v>
      </c>
      <c r="B62074">
        <v>4843.2197742633598</v>
      </c>
      <c r="C62074">
        <v>3000.5449065190901</v>
      </c>
    </row>
    <row r="62075" spans="1:3" x14ac:dyDescent="0.25">
      <c r="A62075">
        <v>62073</v>
      </c>
      <c r="B62075">
        <v>1246.44565635239</v>
      </c>
      <c r="C62075">
        <v>1048.7970343816501</v>
      </c>
    </row>
    <row r="62076" spans="1:3" x14ac:dyDescent="0.25">
      <c r="A62076">
        <v>62074</v>
      </c>
      <c r="B62076">
        <v>1390.09663380489</v>
      </c>
      <c r="C62076">
        <v>2841.6762039333898</v>
      </c>
    </row>
    <row r="62077" spans="1:3" x14ac:dyDescent="0.25">
      <c r="A62077">
        <v>62075</v>
      </c>
      <c r="B62077">
        <v>4997.8642872235096</v>
      </c>
      <c r="C62077">
        <v>2429.6610035188</v>
      </c>
    </row>
    <row r="62078" spans="1:3" x14ac:dyDescent="0.25">
      <c r="A62078">
        <v>62076</v>
      </c>
      <c r="B62078">
        <v>4285.8614363646502</v>
      </c>
      <c r="C62078">
        <v>3366.2965292978001</v>
      </c>
    </row>
    <row r="62079" spans="1:3" x14ac:dyDescent="0.25">
      <c r="A62079">
        <v>62077</v>
      </c>
      <c r="B62079">
        <v>895.53465914850904</v>
      </c>
      <c r="C62079">
        <v>3326.52588645482</v>
      </c>
    </row>
    <row r="62080" spans="1:3" x14ac:dyDescent="0.25">
      <c r="A62080">
        <v>62078</v>
      </c>
      <c r="B62080">
        <v>947.23621027917795</v>
      </c>
      <c r="C62080">
        <v>3390.6833443466398</v>
      </c>
    </row>
    <row r="62081" spans="1:3" x14ac:dyDescent="0.25">
      <c r="A62081">
        <v>62079</v>
      </c>
      <c r="B62081">
        <v>2054.3986908090101</v>
      </c>
      <c r="C62081">
        <v>536.78657441178098</v>
      </c>
    </row>
    <row r="62082" spans="1:3" x14ac:dyDescent="0.25">
      <c r="A62082">
        <v>62080</v>
      </c>
      <c r="B62082">
        <v>2340.8155110185098</v>
      </c>
      <c r="C62082">
        <v>2868.4312584526701</v>
      </c>
    </row>
    <row r="62083" spans="1:3" x14ac:dyDescent="0.25">
      <c r="A62083">
        <v>62081</v>
      </c>
      <c r="B62083">
        <v>4598.0057920323497</v>
      </c>
      <c r="C62083">
        <v>198.19192323618699</v>
      </c>
    </row>
    <row r="62084" spans="1:3" x14ac:dyDescent="0.25">
      <c r="A62084">
        <v>62082</v>
      </c>
      <c r="B62084">
        <v>3981.3760865990698</v>
      </c>
      <c r="C62084">
        <v>2539.5998871990801</v>
      </c>
    </row>
    <row r="62085" spans="1:3" x14ac:dyDescent="0.25">
      <c r="A62085">
        <v>62083</v>
      </c>
      <c r="B62085">
        <v>2628.8201173643001</v>
      </c>
      <c r="C62085">
        <v>1467.8515020326299</v>
      </c>
    </row>
    <row r="62086" spans="1:3" x14ac:dyDescent="0.25">
      <c r="A62086">
        <v>62084</v>
      </c>
      <c r="B62086">
        <v>537.31990432530301</v>
      </c>
      <c r="C62086">
        <v>2270.7423964306799</v>
      </c>
    </row>
    <row r="62087" spans="1:3" x14ac:dyDescent="0.25">
      <c r="A62087">
        <v>62085</v>
      </c>
      <c r="B62087">
        <v>3537.4424799676999</v>
      </c>
      <c r="C62087">
        <v>623.79382597680296</v>
      </c>
    </row>
    <row r="62088" spans="1:3" x14ac:dyDescent="0.25">
      <c r="A62088">
        <v>62086</v>
      </c>
      <c r="B62088">
        <v>1139.4404329645399</v>
      </c>
      <c r="C62088">
        <v>3045.6569465833099</v>
      </c>
    </row>
    <row r="62089" spans="1:3" x14ac:dyDescent="0.25">
      <c r="A62089">
        <v>62087</v>
      </c>
      <c r="B62089">
        <v>2772.3796750923798</v>
      </c>
      <c r="C62089">
        <v>1551.00384382215</v>
      </c>
    </row>
    <row r="62090" spans="1:3" x14ac:dyDescent="0.25">
      <c r="A62090">
        <v>62088</v>
      </c>
      <c r="B62090">
        <v>4721.2976259571215</v>
      </c>
      <c r="C62090">
        <v>2671.0574089972301</v>
      </c>
    </row>
    <row r="62091" spans="1:3" x14ac:dyDescent="0.25">
      <c r="A62091">
        <v>62089</v>
      </c>
      <c r="B62091">
        <v>4264.8037145562394</v>
      </c>
      <c r="C62091">
        <v>267.03832394523801</v>
      </c>
    </row>
    <row r="62092" spans="1:3" x14ac:dyDescent="0.25">
      <c r="A62092">
        <v>62090</v>
      </c>
      <c r="B62092">
        <v>2143.4430559514199</v>
      </c>
      <c r="C62092">
        <v>2923.7123176359</v>
      </c>
    </row>
    <row r="62093" spans="1:3" x14ac:dyDescent="0.25">
      <c r="A62093">
        <v>62091</v>
      </c>
      <c r="B62093">
        <v>1881.9754842570001</v>
      </c>
      <c r="C62093">
        <v>2734.20924750734</v>
      </c>
    </row>
    <row r="62094" spans="1:3" x14ac:dyDescent="0.25">
      <c r="A62094">
        <v>62092</v>
      </c>
      <c r="B62094">
        <v>5053.0060110018503</v>
      </c>
      <c r="C62094">
        <v>3097.35611152005</v>
      </c>
    </row>
    <row r="62095" spans="1:3" x14ac:dyDescent="0.25">
      <c r="A62095">
        <v>62093</v>
      </c>
      <c r="B62095">
        <v>1208.80373250765</v>
      </c>
      <c r="C62095">
        <v>2318.5936274210098</v>
      </c>
    </row>
    <row r="62096" spans="1:3" x14ac:dyDescent="0.25">
      <c r="A62096">
        <v>62094</v>
      </c>
      <c r="B62096">
        <v>4587.3677088223794</v>
      </c>
      <c r="C62096">
        <v>2008.2940925876201</v>
      </c>
    </row>
    <row r="62097" spans="1:3" x14ac:dyDescent="0.25">
      <c r="A62097">
        <v>62095</v>
      </c>
      <c r="B62097">
        <v>5017.5087453710603</v>
      </c>
      <c r="C62097">
        <v>2322.2140246670301</v>
      </c>
    </row>
    <row r="62098" spans="1:3" x14ac:dyDescent="0.25">
      <c r="A62098">
        <v>62096</v>
      </c>
      <c r="B62098">
        <v>4710.8173070882303</v>
      </c>
      <c r="C62098">
        <v>3036.2068809145198</v>
      </c>
    </row>
    <row r="62099" spans="1:3" x14ac:dyDescent="0.25">
      <c r="A62099">
        <v>62097</v>
      </c>
      <c r="B62099">
        <v>1487.8299711739301</v>
      </c>
      <c r="C62099">
        <v>929.66900117639898</v>
      </c>
    </row>
    <row r="62100" spans="1:3" x14ac:dyDescent="0.25">
      <c r="A62100">
        <v>62098</v>
      </c>
      <c r="B62100">
        <v>4500.8455485084996</v>
      </c>
      <c r="C62100">
        <v>1043.70707988959</v>
      </c>
    </row>
    <row r="62101" spans="1:3" x14ac:dyDescent="0.25">
      <c r="A62101">
        <v>62099</v>
      </c>
      <c r="B62101">
        <v>1295.44001461536</v>
      </c>
      <c r="C62101">
        <v>2922.2649690681401</v>
      </c>
    </row>
    <row r="62102" spans="1:3" x14ac:dyDescent="0.25">
      <c r="A62102">
        <v>62100</v>
      </c>
      <c r="B62102">
        <v>4341.0978750572494</v>
      </c>
      <c r="C62102">
        <v>810.42290435199993</v>
      </c>
    </row>
    <row r="62103" spans="1:3" x14ac:dyDescent="0.25">
      <c r="A62103">
        <v>62101</v>
      </c>
      <c r="B62103">
        <v>2734.20390187572</v>
      </c>
      <c r="C62103">
        <v>1013.2587008614501</v>
      </c>
    </row>
    <row r="62104" spans="1:3" x14ac:dyDescent="0.25">
      <c r="A62104">
        <v>62102</v>
      </c>
      <c r="B62104">
        <v>3467.99882537648</v>
      </c>
      <c r="C62104">
        <v>67.556551727851897</v>
      </c>
    </row>
    <row r="62105" spans="1:3" x14ac:dyDescent="0.25">
      <c r="A62105">
        <v>62103</v>
      </c>
      <c r="B62105">
        <v>1377.8974102702</v>
      </c>
      <c r="C62105">
        <v>2747.56964695952</v>
      </c>
    </row>
    <row r="62106" spans="1:3" x14ac:dyDescent="0.25">
      <c r="A62106">
        <v>62104</v>
      </c>
      <c r="B62106">
        <v>4709.9345486851798</v>
      </c>
      <c r="C62106">
        <v>2339.1016812019702</v>
      </c>
    </row>
    <row r="62107" spans="1:3" x14ac:dyDescent="0.25">
      <c r="A62107">
        <v>62105</v>
      </c>
      <c r="B62107">
        <v>1260.5057524671799</v>
      </c>
      <c r="C62107">
        <v>2312.5112021212299</v>
      </c>
    </row>
    <row r="62108" spans="1:3" x14ac:dyDescent="0.25">
      <c r="A62108">
        <v>62106</v>
      </c>
      <c r="B62108">
        <v>2449.1126815519101</v>
      </c>
      <c r="C62108">
        <v>275.12459769663099</v>
      </c>
    </row>
    <row r="62109" spans="1:3" x14ac:dyDescent="0.25">
      <c r="A62109">
        <v>62107</v>
      </c>
      <c r="B62109">
        <v>4519.3850166461607</v>
      </c>
      <c r="C62109">
        <v>2183.3234210871201</v>
      </c>
    </row>
    <row r="62110" spans="1:3" x14ac:dyDescent="0.25">
      <c r="A62110">
        <v>62108</v>
      </c>
      <c r="B62110">
        <v>2834.3319315710501</v>
      </c>
      <c r="C62110">
        <v>2585.44625638554</v>
      </c>
    </row>
    <row r="62111" spans="1:3" x14ac:dyDescent="0.25">
      <c r="A62111">
        <v>62109</v>
      </c>
      <c r="B62111">
        <v>2574.3199793390199</v>
      </c>
      <c r="C62111">
        <v>504.55815332240098</v>
      </c>
    </row>
    <row r="62112" spans="1:3" x14ac:dyDescent="0.25">
      <c r="A62112">
        <v>62110</v>
      </c>
      <c r="B62112">
        <v>3424.0337229367701</v>
      </c>
      <c r="C62112">
        <v>2836.9479355070298</v>
      </c>
    </row>
    <row r="62113" spans="1:3" x14ac:dyDescent="0.25">
      <c r="A62113">
        <v>62111</v>
      </c>
      <c r="B62113">
        <v>2240.7314687042799</v>
      </c>
      <c r="C62113">
        <v>2725.1567803636699</v>
      </c>
    </row>
    <row r="62114" spans="1:3" x14ac:dyDescent="0.25">
      <c r="A62114">
        <v>62112</v>
      </c>
      <c r="B62114">
        <v>2661.0539956330299</v>
      </c>
      <c r="C62114">
        <v>1631.23504621802</v>
      </c>
    </row>
    <row r="62115" spans="1:3" x14ac:dyDescent="0.25">
      <c r="A62115">
        <v>62113</v>
      </c>
      <c r="B62115">
        <v>3630.4088907594301</v>
      </c>
      <c r="C62115">
        <v>2278.42363335969</v>
      </c>
    </row>
    <row r="62116" spans="1:3" x14ac:dyDescent="0.25">
      <c r="A62116">
        <v>62114</v>
      </c>
      <c r="B62116">
        <v>4711.7596826963791</v>
      </c>
      <c r="C62116">
        <v>3021.4622913414501</v>
      </c>
    </row>
    <row r="62117" spans="1:3" x14ac:dyDescent="0.25">
      <c r="A62117">
        <v>62115</v>
      </c>
      <c r="B62117">
        <v>3093.3416437021501</v>
      </c>
      <c r="C62117">
        <v>3221.4634869115298</v>
      </c>
    </row>
    <row r="62118" spans="1:3" x14ac:dyDescent="0.25">
      <c r="A62118">
        <v>62116</v>
      </c>
      <c r="B62118">
        <v>3713.5117435082002</v>
      </c>
      <c r="C62118">
        <v>3387.7028094585899</v>
      </c>
    </row>
    <row r="62119" spans="1:3" x14ac:dyDescent="0.25">
      <c r="A62119">
        <v>62117</v>
      </c>
      <c r="B62119">
        <v>230.25644841466999</v>
      </c>
      <c r="C62119">
        <v>3281.9606331739801</v>
      </c>
    </row>
    <row r="62120" spans="1:3" x14ac:dyDescent="0.25">
      <c r="A62120">
        <v>62118</v>
      </c>
      <c r="B62120">
        <v>3648.9309930228101</v>
      </c>
      <c r="C62120">
        <v>2951.54898840531</v>
      </c>
    </row>
    <row r="62121" spans="1:3" x14ac:dyDescent="0.25">
      <c r="A62121">
        <v>62119</v>
      </c>
      <c r="B62121">
        <v>2272.81971658365</v>
      </c>
      <c r="C62121">
        <v>1969.4008303958601</v>
      </c>
    </row>
    <row r="62122" spans="1:3" x14ac:dyDescent="0.25">
      <c r="A62122">
        <v>62120</v>
      </c>
      <c r="B62122">
        <v>1363.22391964657</v>
      </c>
      <c r="C62122">
        <v>3180.26252179935</v>
      </c>
    </row>
    <row r="62123" spans="1:3" x14ac:dyDescent="0.25">
      <c r="A62123">
        <v>62121</v>
      </c>
      <c r="B62123">
        <v>3456.6391004869611</v>
      </c>
      <c r="C62123">
        <v>3184.3082407607599</v>
      </c>
    </row>
    <row r="62124" spans="1:3" x14ac:dyDescent="0.25">
      <c r="A62124">
        <v>62122</v>
      </c>
      <c r="B62124">
        <v>3116.2704078566599</v>
      </c>
      <c r="C62124">
        <v>2365.42676585655</v>
      </c>
    </row>
    <row r="62125" spans="1:3" x14ac:dyDescent="0.25">
      <c r="A62125">
        <v>62123</v>
      </c>
      <c r="B62125">
        <v>2268.9654213447502</v>
      </c>
      <c r="C62125">
        <v>1695.40175433028</v>
      </c>
    </row>
    <row r="62126" spans="1:3" x14ac:dyDescent="0.25">
      <c r="A62126">
        <v>62124</v>
      </c>
      <c r="B62126">
        <v>3237.7706546316299</v>
      </c>
      <c r="C62126">
        <v>3167.5066407671802</v>
      </c>
    </row>
    <row r="62127" spans="1:3" x14ac:dyDescent="0.25">
      <c r="A62127">
        <v>62125</v>
      </c>
      <c r="B62127">
        <v>1717.6983989115299</v>
      </c>
      <c r="C62127">
        <v>564.10106508979402</v>
      </c>
    </row>
    <row r="62128" spans="1:3" x14ac:dyDescent="0.25">
      <c r="A62128">
        <v>62126</v>
      </c>
      <c r="B62128">
        <v>425.96678918657011</v>
      </c>
      <c r="C62128">
        <v>2880.2465318565401</v>
      </c>
    </row>
    <row r="62129" spans="1:3" x14ac:dyDescent="0.25">
      <c r="A62129">
        <v>62127</v>
      </c>
      <c r="B62129">
        <v>2068.4681111800501</v>
      </c>
      <c r="C62129">
        <v>2697.8018403415999</v>
      </c>
    </row>
    <row r="62130" spans="1:3" x14ac:dyDescent="0.25">
      <c r="A62130">
        <v>62128</v>
      </c>
      <c r="B62130">
        <v>2878.28757003487</v>
      </c>
      <c r="C62130">
        <v>1578.7199847327499</v>
      </c>
    </row>
    <row r="62131" spans="1:3" x14ac:dyDescent="0.25">
      <c r="A62131">
        <v>62129</v>
      </c>
      <c r="B62131">
        <v>121.103140908364</v>
      </c>
      <c r="C62131">
        <v>2215.3004106404501</v>
      </c>
    </row>
    <row r="62132" spans="1:3" x14ac:dyDescent="0.25">
      <c r="A62132">
        <v>62130</v>
      </c>
      <c r="B62132">
        <v>3015.0902875018301</v>
      </c>
      <c r="C62132">
        <v>289.32721851934502</v>
      </c>
    </row>
    <row r="62133" spans="1:3" x14ac:dyDescent="0.25">
      <c r="A62133">
        <v>62131</v>
      </c>
      <c r="B62133">
        <v>3990.3266472299902</v>
      </c>
      <c r="C62133">
        <v>2110.7902465256102</v>
      </c>
    </row>
    <row r="62134" spans="1:3" x14ac:dyDescent="0.25">
      <c r="A62134">
        <v>62132</v>
      </c>
      <c r="B62134">
        <v>1408.7864620565001</v>
      </c>
      <c r="C62134">
        <v>1183.3882392692601</v>
      </c>
    </row>
    <row r="62135" spans="1:3" x14ac:dyDescent="0.25">
      <c r="A62135">
        <v>62133</v>
      </c>
      <c r="B62135">
        <v>2797.2525742197099</v>
      </c>
      <c r="C62135">
        <v>1463.9605232614099</v>
      </c>
    </row>
    <row r="62136" spans="1:3" x14ac:dyDescent="0.25">
      <c r="A62136">
        <v>62134</v>
      </c>
      <c r="B62136">
        <v>4064.3307445556602</v>
      </c>
      <c r="C62136">
        <v>729.71268662299303</v>
      </c>
    </row>
    <row r="62137" spans="1:3" x14ac:dyDescent="0.25">
      <c r="A62137">
        <v>62135</v>
      </c>
      <c r="B62137">
        <v>4364.2559269187605</v>
      </c>
      <c r="C62137">
        <v>3365.7485200562501</v>
      </c>
    </row>
    <row r="62138" spans="1:3" x14ac:dyDescent="0.25">
      <c r="A62138">
        <v>62136</v>
      </c>
      <c r="B62138">
        <v>139.889030998701</v>
      </c>
      <c r="C62138">
        <v>2128.9168168664401</v>
      </c>
    </row>
    <row r="62139" spans="1:3" x14ac:dyDescent="0.25">
      <c r="A62139">
        <v>62137</v>
      </c>
      <c r="B62139">
        <v>2176.65308993505</v>
      </c>
      <c r="C62139">
        <v>2061.0853343988801</v>
      </c>
    </row>
    <row r="62140" spans="1:3" x14ac:dyDescent="0.25">
      <c r="A62140">
        <v>62138</v>
      </c>
      <c r="B62140">
        <v>4843.1910068041798</v>
      </c>
      <c r="C62140">
        <v>1907.43768611423</v>
      </c>
    </row>
    <row r="62141" spans="1:3" x14ac:dyDescent="0.25">
      <c r="A62141">
        <v>62139</v>
      </c>
      <c r="B62141">
        <v>2789.4715572469499</v>
      </c>
      <c r="C62141">
        <v>2333.7583711574198</v>
      </c>
    </row>
    <row r="62142" spans="1:3" x14ac:dyDescent="0.25">
      <c r="A62142">
        <v>62140</v>
      </c>
      <c r="B62142">
        <v>1007.07097806181</v>
      </c>
      <c r="C62142">
        <v>2583.1861902074202</v>
      </c>
    </row>
    <row r="62143" spans="1:3" x14ac:dyDescent="0.25">
      <c r="A62143">
        <v>62141</v>
      </c>
      <c r="B62143">
        <v>2668.4814137520402</v>
      </c>
      <c r="C62143">
        <v>1439.1411133095301</v>
      </c>
    </row>
    <row r="62144" spans="1:3" x14ac:dyDescent="0.25">
      <c r="A62144">
        <v>62142</v>
      </c>
      <c r="B62144">
        <v>1398.83194247547</v>
      </c>
      <c r="C62144">
        <v>918.41617760836505</v>
      </c>
    </row>
    <row r="62145" spans="1:3" x14ac:dyDescent="0.25">
      <c r="A62145">
        <v>62143</v>
      </c>
      <c r="B62145">
        <v>990.61760156679793</v>
      </c>
      <c r="C62145">
        <v>1388.3401648218701</v>
      </c>
    </row>
    <row r="62146" spans="1:3" x14ac:dyDescent="0.25">
      <c r="A62146">
        <v>62144</v>
      </c>
      <c r="B62146">
        <v>3465.4593648125501</v>
      </c>
      <c r="C62146">
        <v>2662.78350786789</v>
      </c>
    </row>
    <row r="62147" spans="1:3" x14ac:dyDescent="0.25">
      <c r="A62147">
        <v>62145</v>
      </c>
      <c r="B62147">
        <v>3077.95397398558</v>
      </c>
      <c r="C62147">
        <v>1572.1957264130299</v>
      </c>
    </row>
    <row r="62148" spans="1:3" x14ac:dyDescent="0.25">
      <c r="A62148">
        <v>62146</v>
      </c>
      <c r="B62148">
        <v>4310.6269452757497</v>
      </c>
      <c r="C62148">
        <v>3213.95064910575</v>
      </c>
    </row>
    <row r="62149" spans="1:3" x14ac:dyDescent="0.25">
      <c r="A62149">
        <v>62147</v>
      </c>
      <c r="B62149">
        <v>3186.8725891376798</v>
      </c>
      <c r="C62149">
        <v>570.23209337068204</v>
      </c>
    </row>
    <row r="62150" spans="1:3" x14ac:dyDescent="0.25">
      <c r="A62150">
        <v>62148</v>
      </c>
      <c r="B62150">
        <v>2485.6164791502601</v>
      </c>
      <c r="C62150">
        <v>3183.8809464103501</v>
      </c>
    </row>
    <row r="62151" spans="1:3" x14ac:dyDescent="0.25">
      <c r="A62151">
        <v>62149</v>
      </c>
      <c r="B62151">
        <v>450.18418086071699</v>
      </c>
      <c r="C62151">
        <v>1142.2723124305801</v>
      </c>
    </row>
    <row r="62152" spans="1:3" x14ac:dyDescent="0.25">
      <c r="A62152">
        <v>62150</v>
      </c>
      <c r="B62152">
        <v>3694.4938279171001</v>
      </c>
      <c r="C62152">
        <v>1524.2355168599099</v>
      </c>
    </row>
    <row r="62153" spans="1:3" x14ac:dyDescent="0.25">
      <c r="A62153">
        <v>62151</v>
      </c>
      <c r="B62153">
        <v>2666.35906594893</v>
      </c>
      <c r="C62153">
        <v>1629.7144153110801</v>
      </c>
    </row>
    <row r="62154" spans="1:3" x14ac:dyDescent="0.25">
      <c r="A62154">
        <v>62152</v>
      </c>
      <c r="B62154">
        <v>4921.0932464124098</v>
      </c>
      <c r="C62154">
        <v>2038.60376448136</v>
      </c>
    </row>
    <row r="62155" spans="1:3" x14ac:dyDescent="0.25">
      <c r="A62155">
        <v>62153</v>
      </c>
      <c r="B62155">
        <v>3231.4286280946499</v>
      </c>
      <c r="C62155">
        <v>3235.3778226894201</v>
      </c>
    </row>
    <row r="62156" spans="1:3" x14ac:dyDescent="0.25">
      <c r="A62156">
        <v>62154</v>
      </c>
      <c r="B62156">
        <v>68.010496135591495</v>
      </c>
      <c r="C62156">
        <v>2846.1840993076198</v>
      </c>
    </row>
    <row r="62157" spans="1:3" x14ac:dyDescent="0.25">
      <c r="A62157">
        <v>62155</v>
      </c>
      <c r="B62157">
        <v>2963.5381489271399</v>
      </c>
      <c r="C62157">
        <v>922.42550540264995</v>
      </c>
    </row>
    <row r="62158" spans="1:3" x14ac:dyDescent="0.25">
      <c r="A62158">
        <v>62156</v>
      </c>
      <c r="B62158">
        <v>2244.85696441139</v>
      </c>
      <c r="C62158">
        <v>1837.9725571358999</v>
      </c>
    </row>
    <row r="62159" spans="1:3" x14ac:dyDescent="0.25">
      <c r="A62159">
        <v>62157</v>
      </c>
      <c r="B62159">
        <v>2700.4565793305101</v>
      </c>
      <c r="C62159">
        <v>1333.6543608844399</v>
      </c>
    </row>
    <row r="62160" spans="1:3" x14ac:dyDescent="0.25">
      <c r="A62160">
        <v>62158</v>
      </c>
      <c r="B62160">
        <v>761.76881128601804</v>
      </c>
      <c r="C62160">
        <v>2221.02411306356</v>
      </c>
    </row>
    <row r="62161" spans="1:3" x14ac:dyDescent="0.25">
      <c r="A62161">
        <v>62159</v>
      </c>
      <c r="B62161">
        <v>4153.7838303072904</v>
      </c>
      <c r="C62161">
        <v>2722.9116012702898</v>
      </c>
    </row>
    <row r="62162" spans="1:3" x14ac:dyDescent="0.25">
      <c r="A62162">
        <v>62160</v>
      </c>
      <c r="B62162">
        <v>3286.9117319202001</v>
      </c>
      <c r="C62162">
        <v>2786.11110285005</v>
      </c>
    </row>
    <row r="62163" spans="1:3" x14ac:dyDescent="0.25">
      <c r="A62163">
        <v>62161</v>
      </c>
      <c r="B62163">
        <v>1587.2787777000401</v>
      </c>
      <c r="C62163">
        <v>1445.11864609399</v>
      </c>
    </row>
    <row r="62164" spans="1:3" x14ac:dyDescent="0.25">
      <c r="A62164">
        <v>62162</v>
      </c>
      <c r="B62164">
        <v>1779.32552962114</v>
      </c>
      <c r="C62164">
        <v>2766.3598626594098</v>
      </c>
    </row>
    <row r="62165" spans="1:3" x14ac:dyDescent="0.25">
      <c r="A62165">
        <v>62163</v>
      </c>
      <c r="B62165">
        <v>3083.11469759694</v>
      </c>
      <c r="C62165">
        <v>250.42567899994401</v>
      </c>
    </row>
    <row r="62166" spans="1:3" x14ac:dyDescent="0.25">
      <c r="A62166">
        <v>62164</v>
      </c>
      <c r="B62166">
        <v>4882.72885506896</v>
      </c>
      <c r="C62166">
        <v>2015.1648893761801</v>
      </c>
    </row>
    <row r="62167" spans="1:3" x14ac:dyDescent="0.25">
      <c r="A62167">
        <v>62165</v>
      </c>
      <c r="B62167">
        <v>4472.5940971672599</v>
      </c>
      <c r="C62167">
        <v>2045.7779405031099</v>
      </c>
    </row>
    <row r="62168" spans="1:3" x14ac:dyDescent="0.25">
      <c r="A62168">
        <v>62166</v>
      </c>
      <c r="B62168">
        <v>5078.11100199465</v>
      </c>
      <c r="C62168">
        <v>2867.2761791180401</v>
      </c>
    </row>
    <row r="62169" spans="1:3" x14ac:dyDescent="0.25">
      <c r="A62169">
        <v>62167</v>
      </c>
      <c r="B62169">
        <v>1855.69487181359</v>
      </c>
      <c r="C62169">
        <v>117.148758669636</v>
      </c>
    </row>
    <row r="62170" spans="1:3" x14ac:dyDescent="0.25">
      <c r="A62170">
        <v>62168</v>
      </c>
      <c r="B62170">
        <v>4746.1942384229296</v>
      </c>
      <c r="C62170">
        <v>2021.4997374515401</v>
      </c>
    </row>
    <row r="62171" spans="1:3" x14ac:dyDescent="0.25">
      <c r="A62171">
        <v>62169</v>
      </c>
      <c r="B62171">
        <v>2823.1979181168499</v>
      </c>
      <c r="C62171">
        <v>1826.81448264648</v>
      </c>
    </row>
    <row r="62172" spans="1:3" x14ac:dyDescent="0.25">
      <c r="A62172">
        <v>62170</v>
      </c>
      <c r="B62172">
        <v>1335.85175768524</v>
      </c>
      <c r="C62172">
        <v>3250.6656044188899</v>
      </c>
    </row>
    <row r="62173" spans="1:3" x14ac:dyDescent="0.25">
      <c r="A62173">
        <v>62171</v>
      </c>
      <c r="B62173">
        <v>2977.9903737355999</v>
      </c>
      <c r="C62173">
        <v>919.38810916446505</v>
      </c>
    </row>
    <row r="62174" spans="1:3" x14ac:dyDescent="0.25">
      <c r="A62174">
        <v>62172</v>
      </c>
      <c r="B62174">
        <v>4347.1902305733101</v>
      </c>
      <c r="C62174">
        <v>1374.67283257959</v>
      </c>
    </row>
    <row r="62175" spans="1:3" x14ac:dyDescent="0.25">
      <c r="A62175">
        <v>62173</v>
      </c>
      <c r="B62175">
        <v>995.24412708243199</v>
      </c>
      <c r="C62175">
        <v>2427.0232106939402</v>
      </c>
    </row>
    <row r="62176" spans="1:3" x14ac:dyDescent="0.25">
      <c r="A62176">
        <v>62174</v>
      </c>
      <c r="B62176">
        <v>1371.9336443145201</v>
      </c>
      <c r="C62176">
        <v>1153.5352175472899</v>
      </c>
    </row>
    <row r="62177" spans="1:3" x14ac:dyDescent="0.25">
      <c r="A62177">
        <v>62175</v>
      </c>
      <c r="B62177">
        <v>809.13933248740011</v>
      </c>
      <c r="C62177">
        <v>2846.0166162433902</v>
      </c>
    </row>
    <row r="62178" spans="1:3" x14ac:dyDescent="0.25">
      <c r="A62178">
        <v>62176</v>
      </c>
      <c r="B62178">
        <v>860.22775190652806</v>
      </c>
      <c r="C62178">
        <v>423.72825832722799</v>
      </c>
    </row>
    <row r="62179" spans="1:3" x14ac:dyDescent="0.25">
      <c r="A62179">
        <v>62177</v>
      </c>
      <c r="B62179">
        <v>4.4839708777939986</v>
      </c>
      <c r="C62179">
        <v>2079.30398795475</v>
      </c>
    </row>
    <row r="62180" spans="1:3" x14ac:dyDescent="0.25">
      <c r="A62180">
        <v>62178</v>
      </c>
      <c r="B62180">
        <v>2840.21742898821</v>
      </c>
      <c r="C62180">
        <v>460.45884953721401</v>
      </c>
    </row>
    <row r="62181" spans="1:3" x14ac:dyDescent="0.25">
      <c r="A62181">
        <v>62179</v>
      </c>
      <c r="B62181">
        <v>1971.4384568497701</v>
      </c>
      <c r="C62181">
        <v>2392.1274833286998</v>
      </c>
    </row>
    <row r="62182" spans="1:3" x14ac:dyDescent="0.25">
      <c r="A62182">
        <v>62180</v>
      </c>
      <c r="B62182">
        <v>4501.6538696985999</v>
      </c>
      <c r="C62182">
        <v>1996.6821184438099</v>
      </c>
    </row>
    <row r="62183" spans="1:3" x14ac:dyDescent="0.25">
      <c r="A62183">
        <v>62181</v>
      </c>
      <c r="B62183">
        <v>1178.7858824662601</v>
      </c>
      <c r="C62183">
        <v>3099.001430586261</v>
      </c>
    </row>
    <row r="62184" spans="1:3" x14ac:dyDescent="0.25">
      <c r="A62184">
        <v>62182</v>
      </c>
      <c r="B62184">
        <v>4678.05514753434</v>
      </c>
      <c r="C62184">
        <v>1734.8656086282299</v>
      </c>
    </row>
    <row r="62185" spans="1:3" x14ac:dyDescent="0.25">
      <c r="A62185">
        <v>62183</v>
      </c>
      <c r="B62185">
        <v>2565.2467295113502</v>
      </c>
      <c r="C62185">
        <v>3168.5132455979601</v>
      </c>
    </row>
    <row r="62186" spans="1:3" x14ac:dyDescent="0.25">
      <c r="A62186">
        <v>62184</v>
      </c>
      <c r="B62186">
        <v>967.42299349836105</v>
      </c>
      <c r="C62186">
        <v>782.571364523282</v>
      </c>
    </row>
    <row r="62187" spans="1:3" x14ac:dyDescent="0.25">
      <c r="A62187">
        <v>62185</v>
      </c>
      <c r="B62187">
        <v>3799.4336453368401</v>
      </c>
      <c r="C62187">
        <v>2508.1560255842601</v>
      </c>
    </row>
    <row r="62188" spans="1:3" x14ac:dyDescent="0.25">
      <c r="A62188">
        <v>62186</v>
      </c>
      <c r="B62188">
        <v>5029.8775461555697</v>
      </c>
      <c r="C62188">
        <v>3161.45909644529</v>
      </c>
    </row>
    <row r="62189" spans="1:3" x14ac:dyDescent="0.25">
      <c r="A62189">
        <v>62187</v>
      </c>
      <c r="B62189">
        <v>4458.8146273652401</v>
      </c>
      <c r="C62189">
        <v>530.24649431511398</v>
      </c>
    </row>
    <row r="62190" spans="1:3" x14ac:dyDescent="0.25">
      <c r="A62190">
        <v>62188</v>
      </c>
      <c r="B62190">
        <v>1211.1689262099301</v>
      </c>
      <c r="C62190">
        <v>2591.06219467454</v>
      </c>
    </row>
    <row r="62191" spans="1:3" x14ac:dyDescent="0.25">
      <c r="A62191">
        <v>62189</v>
      </c>
      <c r="B62191">
        <v>1380.94231835041</v>
      </c>
      <c r="C62191">
        <v>3191.1355472135501</v>
      </c>
    </row>
    <row r="62192" spans="1:3" x14ac:dyDescent="0.25">
      <c r="A62192">
        <v>62190</v>
      </c>
      <c r="B62192">
        <v>3785.3817569442399</v>
      </c>
      <c r="C62192">
        <v>3117.9587748386798</v>
      </c>
    </row>
    <row r="62193" spans="1:3" x14ac:dyDescent="0.25">
      <c r="A62193">
        <v>62191</v>
      </c>
      <c r="B62193">
        <v>1946.7815570422399</v>
      </c>
      <c r="C62193">
        <v>831.3482673205541</v>
      </c>
    </row>
    <row r="62194" spans="1:3" x14ac:dyDescent="0.25">
      <c r="A62194">
        <v>62192</v>
      </c>
      <c r="B62194">
        <v>2410.4762359669899</v>
      </c>
      <c r="C62194">
        <v>800.40406690775296</v>
      </c>
    </row>
    <row r="62195" spans="1:3" x14ac:dyDescent="0.25">
      <c r="A62195">
        <v>62193</v>
      </c>
      <c r="B62195">
        <v>1638.4504866621601</v>
      </c>
      <c r="C62195">
        <v>1391.18495842268</v>
      </c>
    </row>
    <row r="62196" spans="1:3" x14ac:dyDescent="0.25">
      <c r="A62196">
        <v>62194</v>
      </c>
      <c r="B62196">
        <v>412.24253991153603</v>
      </c>
      <c r="C62196">
        <v>2678.71743926514</v>
      </c>
    </row>
    <row r="62197" spans="1:3" x14ac:dyDescent="0.25">
      <c r="A62197">
        <v>62195</v>
      </c>
      <c r="B62197">
        <v>2666.6064523568198</v>
      </c>
      <c r="C62197">
        <v>1644.35438395907</v>
      </c>
    </row>
    <row r="62198" spans="1:3" x14ac:dyDescent="0.25">
      <c r="A62198">
        <v>62196</v>
      </c>
      <c r="B62198">
        <v>3654.2384518703302</v>
      </c>
      <c r="C62198">
        <v>952.27569238489104</v>
      </c>
    </row>
    <row r="62199" spans="1:3" x14ac:dyDescent="0.25">
      <c r="A62199">
        <v>62197</v>
      </c>
      <c r="B62199">
        <v>2301.0696487486798</v>
      </c>
      <c r="C62199">
        <v>2693.9744149117801</v>
      </c>
    </row>
    <row r="62200" spans="1:3" x14ac:dyDescent="0.25">
      <c r="A62200">
        <v>62198</v>
      </c>
      <c r="B62200">
        <v>2641.06681406077</v>
      </c>
      <c r="C62200">
        <v>2830.3460783729802</v>
      </c>
    </row>
    <row r="62201" spans="1:3" x14ac:dyDescent="0.25">
      <c r="A62201">
        <v>62199</v>
      </c>
      <c r="B62201">
        <v>88.370774973271693</v>
      </c>
      <c r="C62201">
        <v>2958.0607343134002</v>
      </c>
    </row>
    <row r="62202" spans="1:3" x14ac:dyDescent="0.25">
      <c r="A62202">
        <v>62200</v>
      </c>
      <c r="B62202">
        <v>3396.3149479936901</v>
      </c>
      <c r="C62202">
        <v>232.57739443991699</v>
      </c>
    </row>
    <row r="62203" spans="1:3" x14ac:dyDescent="0.25">
      <c r="A62203">
        <v>62201</v>
      </c>
      <c r="B62203">
        <v>3499.8778270191801</v>
      </c>
      <c r="C62203">
        <v>1999.1884530321199</v>
      </c>
    </row>
    <row r="62204" spans="1:3" x14ac:dyDescent="0.25">
      <c r="A62204">
        <v>62202</v>
      </c>
      <c r="B62204">
        <v>4291.0531878863594</v>
      </c>
      <c r="C62204">
        <v>3095.4785599483898</v>
      </c>
    </row>
    <row r="62205" spans="1:3" x14ac:dyDescent="0.25">
      <c r="A62205">
        <v>62203</v>
      </c>
      <c r="B62205">
        <v>167.04510931628201</v>
      </c>
      <c r="C62205">
        <v>2571.12658673957</v>
      </c>
    </row>
    <row r="62206" spans="1:3" x14ac:dyDescent="0.25">
      <c r="A62206">
        <v>62204</v>
      </c>
      <c r="B62206">
        <v>1905.7806897010501</v>
      </c>
      <c r="C62206">
        <v>3244.13938429479</v>
      </c>
    </row>
    <row r="62207" spans="1:3" x14ac:dyDescent="0.25">
      <c r="A62207">
        <v>62205</v>
      </c>
      <c r="B62207">
        <v>3332.61673396268</v>
      </c>
      <c r="C62207">
        <v>3289.6802638978502</v>
      </c>
    </row>
    <row r="62208" spans="1:3" x14ac:dyDescent="0.25">
      <c r="A62208">
        <v>62206</v>
      </c>
      <c r="B62208">
        <v>1239.7423237640301</v>
      </c>
      <c r="C62208">
        <v>2673.3969529176502</v>
      </c>
    </row>
    <row r="62209" spans="1:3" x14ac:dyDescent="0.25">
      <c r="A62209">
        <v>62207</v>
      </c>
      <c r="B62209">
        <v>2436.5950642653202</v>
      </c>
      <c r="C62209">
        <v>2099.1439603773301</v>
      </c>
    </row>
    <row r="62210" spans="1:3" x14ac:dyDescent="0.25">
      <c r="A62210">
        <v>62208</v>
      </c>
      <c r="B62210">
        <v>633.31399076187199</v>
      </c>
      <c r="C62210">
        <v>2639.6780243252301</v>
      </c>
    </row>
    <row r="62211" spans="1:3" x14ac:dyDescent="0.25">
      <c r="A62211">
        <v>62209</v>
      </c>
      <c r="B62211">
        <v>3072.9292003635501</v>
      </c>
      <c r="C62211">
        <v>267.34433227792402</v>
      </c>
    </row>
    <row r="62212" spans="1:3" x14ac:dyDescent="0.25">
      <c r="A62212">
        <v>62210</v>
      </c>
      <c r="B62212">
        <v>4018.15115825268</v>
      </c>
      <c r="C62212">
        <v>2924.41966150394</v>
      </c>
    </row>
    <row r="62213" spans="1:3" x14ac:dyDescent="0.25">
      <c r="A62213">
        <v>62211</v>
      </c>
      <c r="B62213">
        <v>1198.97976936491</v>
      </c>
      <c r="C62213">
        <v>404.91662011240089</v>
      </c>
    </row>
    <row r="62214" spans="1:3" x14ac:dyDescent="0.25">
      <c r="A62214">
        <v>62212</v>
      </c>
      <c r="B62214">
        <v>2744.6888525802301</v>
      </c>
      <c r="C62214">
        <v>671.989076863126</v>
      </c>
    </row>
    <row r="62215" spans="1:3" x14ac:dyDescent="0.25">
      <c r="A62215">
        <v>62213</v>
      </c>
      <c r="B62215">
        <v>4448.3431830779</v>
      </c>
      <c r="C62215">
        <v>983.53697339472399</v>
      </c>
    </row>
    <row r="62216" spans="1:3" x14ac:dyDescent="0.25">
      <c r="A62216">
        <v>62214</v>
      </c>
      <c r="B62216">
        <v>4930.0864206219303</v>
      </c>
      <c r="C62216">
        <v>3184.12954924627</v>
      </c>
    </row>
    <row r="62217" spans="1:3" x14ac:dyDescent="0.25">
      <c r="A62217">
        <v>62215</v>
      </c>
      <c r="B62217">
        <v>4381.1792947760796</v>
      </c>
      <c r="C62217">
        <v>1406.00483910455</v>
      </c>
    </row>
    <row r="62218" spans="1:3" x14ac:dyDescent="0.25">
      <c r="A62218">
        <v>62216</v>
      </c>
      <c r="B62218">
        <v>659.37115412492801</v>
      </c>
      <c r="C62218">
        <v>2477.2307857271999</v>
      </c>
    </row>
    <row r="62219" spans="1:3" x14ac:dyDescent="0.25">
      <c r="A62219">
        <v>62217</v>
      </c>
      <c r="B62219">
        <v>1562.4627355069199</v>
      </c>
      <c r="C62219">
        <v>1304.8975133307399</v>
      </c>
    </row>
    <row r="62220" spans="1:3" x14ac:dyDescent="0.25">
      <c r="A62220">
        <v>62218</v>
      </c>
      <c r="B62220">
        <v>4499.9818409478903</v>
      </c>
      <c r="C62220">
        <v>2955.5292978728598</v>
      </c>
    </row>
    <row r="62221" spans="1:3" x14ac:dyDescent="0.25">
      <c r="A62221">
        <v>62219</v>
      </c>
      <c r="B62221">
        <v>1696.6905917942399</v>
      </c>
      <c r="C62221">
        <v>2689.3276980119999</v>
      </c>
    </row>
    <row r="62222" spans="1:3" x14ac:dyDescent="0.25">
      <c r="A62222">
        <v>62220</v>
      </c>
      <c r="B62222">
        <v>3084.3197826188698</v>
      </c>
      <c r="C62222">
        <v>2412.7156123207201</v>
      </c>
    </row>
    <row r="62223" spans="1:3" x14ac:dyDescent="0.25">
      <c r="A62223">
        <v>62221</v>
      </c>
      <c r="B62223">
        <v>1327.90473653955</v>
      </c>
      <c r="C62223">
        <v>2239.9373155021099</v>
      </c>
    </row>
    <row r="62224" spans="1:3" x14ac:dyDescent="0.25">
      <c r="A62224">
        <v>62222</v>
      </c>
      <c r="B62224">
        <v>98.367305005946605</v>
      </c>
      <c r="C62224">
        <v>2773.6820524306299</v>
      </c>
    </row>
    <row r="62225" spans="1:3" x14ac:dyDescent="0.25">
      <c r="A62225">
        <v>62223</v>
      </c>
      <c r="B62225">
        <v>2953.1445389770201</v>
      </c>
      <c r="C62225">
        <v>742.88532170919802</v>
      </c>
    </row>
    <row r="62226" spans="1:3" x14ac:dyDescent="0.25">
      <c r="A62226">
        <v>62224</v>
      </c>
      <c r="B62226">
        <v>4161.4381739430892</v>
      </c>
      <c r="C62226">
        <v>2226.68921114451</v>
      </c>
    </row>
    <row r="62227" spans="1:3" x14ac:dyDescent="0.25">
      <c r="A62227">
        <v>62225</v>
      </c>
      <c r="B62227">
        <v>1254.0146256750099</v>
      </c>
      <c r="C62227">
        <v>1472.66985991773</v>
      </c>
    </row>
    <row r="62228" spans="1:3" x14ac:dyDescent="0.25">
      <c r="A62228">
        <v>62226</v>
      </c>
      <c r="B62228">
        <v>1469.4931673487399</v>
      </c>
      <c r="C62228">
        <v>2368.0708292631498</v>
      </c>
    </row>
    <row r="62229" spans="1:3" x14ac:dyDescent="0.25">
      <c r="A62229">
        <v>62227</v>
      </c>
      <c r="B62229">
        <v>2525.0708825873899</v>
      </c>
      <c r="C62229">
        <v>1583.29191402162</v>
      </c>
    </row>
    <row r="62230" spans="1:3" x14ac:dyDescent="0.25">
      <c r="A62230">
        <v>62228</v>
      </c>
      <c r="B62230">
        <v>1890.5443888944901</v>
      </c>
      <c r="C62230">
        <v>3121.8677910523402</v>
      </c>
    </row>
    <row r="62231" spans="1:3" x14ac:dyDescent="0.25">
      <c r="A62231">
        <v>62229</v>
      </c>
      <c r="B62231">
        <v>4851.6917681170899</v>
      </c>
      <c r="C62231">
        <v>2513.8908182065102</v>
      </c>
    </row>
    <row r="62232" spans="1:3" x14ac:dyDescent="0.25">
      <c r="A62232">
        <v>62230</v>
      </c>
      <c r="B62232">
        <v>1205.8218422908201</v>
      </c>
      <c r="C62232">
        <v>3034.4574856834802</v>
      </c>
    </row>
    <row r="62233" spans="1:3" x14ac:dyDescent="0.25">
      <c r="A62233">
        <v>62231</v>
      </c>
      <c r="B62233">
        <v>2234.6188984311402</v>
      </c>
      <c r="C62233">
        <v>1821.5866287052099</v>
      </c>
    </row>
    <row r="62234" spans="1:3" x14ac:dyDescent="0.25">
      <c r="A62234">
        <v>62232</v>
      </c>
      <c r="B62234">
        <v>1897.03138088841</v>
      </c>
      <c r="C62234">
        <v>2683.01794832629</v>
      </c>
    </row>
    <row r="62235" spans="1:3" x14ac:dyDescent="0.25">
      <c r="A62235">
        <v>62233</v>
      </c>
      <c r="B62235">
        <v>1484.38058129715</v>
      </c>
      <c r="C62235">
        <v>2787.3238404058302</v>
      </c>
    </row>
    <row r="62236" spans="1:3" x14ac:dyDescent="0.25">
      <c r="A62236">
        <v>62234</v>
      </c>
      <c r="B62236">
        <v>3798.1393418605599</v>
      </c>
      <c r="C62236">
        <v>1181.4436230476499</v>
      </c>
    </row>
    <row r="62237" spans="1:3" x14ac:dyDescent="0.25">
      <c r="A62237">
        <v>62235</v>
      </c>
      <c r="B62237">
        <v>2298</v>
      </c>
      <c r="C62237">
        <v>1393.6994088707099</v>
      </c>
    </row>
    <row r="62238" spans="1:3" x14ac:dyDescent="0.25">
      <c r="A62238">
        <v>62236</v>
      </c>
      <c r="B62238">
        <v>3569.3959271876788</v>
      </c>
      <c r="C62238">
        <v>2361.4491417599502</v>
      </c>
    </row>
    <row r="62239" spans="1:3" x14ac:dyDescent="0.25">
      <c r="A62239">
        <v>62237</v>
      </c>
      <c r="B62239">
        <v>3457.5321946478498</v>
      </c>
      <c r="C62239">
        <v>2621.3501071324599</v>
      </c>
    </row>
    <row r="62240" spans="1:3" x14ac:dyDescent="0.25">
      <c r="A62240">
        <v>62238</v>
      </c>
      <c r="B62240">
        <v>872.29652483347309</v>
      </c>
      <c r="C62240">
        <v>2163.5737213084099</v>
      </c>
    </row>
    <row r="62241" spans="1:3" x14ac:dyDescent="0.25">
      <c r="A62241">
        <v>62239</v>
      </c>
      <c r="B62241">
        <v>2571.1461147474402</v>
      </c>
      <c r="C62241">
        <v>390.57593788414903</v>
      </c>
    </row>
    <row r="62242" spans="1:3" x14ac:dyDescent="0.25">
      <c r="A62242">
        <v>62240</v>
      </c>
      <c r="B62242">
        <v>3284.5168218178201</v>
      </c>
      <c r="C62242">
        <v>815.71811127924605</v>
      </c>
    </row>
    <row r="62243" spans="1:3" x14ac:dyDescent="0.25">
      <c r="A62243">
        <v>62241</v>
      </c>
      <c r="B62243">
        <v>4414.8771643825894</v>
      </c>
      <c r="C62243">
        <v>2355.2639996980301</v>
      </c>
    </row>
    <row r="62244" spans="1:3" x14ac:dyDescent="0.25">
      <c r="A62244">
        <v>62242</v>
      </c>
      <c r="B62244">
        <v>3910.6525394888499</v>
      </c>
      <c r="C62244">
        <v>3331.05675729738</v>
      </c>
    </row>
    <row r="62245" spans="1:3" x14ac:dyDescent="0.25">
      <c r="A62245">
        <v>62243</v>
      </c>
      <c r="B62245">
        <v>2350.8581365191299</v>
      </c>
      <c r="C62245">
        <v>78.514109659210092</v>
      </c>
    </row>
    <row r="62246" spans="1:3" x14ac:dyDescent="0.25">
      <c r="A62246">
        <v>62244</v>
      </c>
      <c r="B62246">
        <v>4058.9447865390198</v>
      </c>
      <c r="C62246">
        <v>3029.80690292604</v>
      </c>
    </row>
    <row r="62247" spans="1:3" x14ac:dyDescent="0.25">
      <c r="A62247">
        <v>62245</v>
      </c>
      <c r="B62247">
        <v>1252.86990274299</v>
      </c>
      <c r="C62247">
        <v>3170.6025363193698</v>
      </c>
    </row>
    <row r="62248" spans="1:3" x14ac:dyDescent="0.25">
      <c r="A62248">
        <v>62246</v>
      </c>
      <c r="B62248">
        <v>786.59071383996195</v>
      </c>
      <c r="C62248">
        <v>3225.6694283934798</v>
      </c>
    </row>
    <row r="62249" spans="1:3" x14ac:dyDescent="0.25">
      <c r="A62249">
        <v>62247</v>
      </c>
      <c r="B62249">
        <v>2489.9025917336999</v>
      </c>
      <c r="C62249">
        <v>2710.9655213544702</v>
      </c>
    </row>
    <row r="62250" spans="1:3" x14ac:dyDescent="0.25">
      <c r="A62250">
        <v>62248</v>
      </c>
      <c r="B62250">
        <v>3710.4142096550499</v>
      </c>
      <c r="C62250">
        <v>1506.1384599543001</v>
      </c>
    </row>
    <row r="62251" spans="1:3" x14ac:dyDescent="0.25">
      <c r="A62251">
        <v>62249</v>
      </c>
      <c r="B62251">
        <v>854.321420166606</v>
      </c>
      <c r="C62251">
        <v>757.75744746273301</v>
      </c>
    </row>
    <row r="62252" spans="1:3" x14ac:dyDescent="0.25">
      <c r="A62252">
        <v>62250</v>
      </c>
      <c r="B62252">
        <v>501.99671334177799</v>
      </c>
      <c r="C62252">
        <v>3300.2225016326502</v>
      </c>
    </row>
    <row r="62253" spans="1:3" x14ac:dyDescent="0.25">
      <c r="A62253">
        <v>62251</v>
      </c>
      <c r="B62253">
        <v>314.15406427099998</v>
      </c>
      <c r="C62253">
        <v>3332.21920396736</v>
      </c>
    </row>
    <row r="62254" spans="1:3" x14ac:dyDescent="0.25">
      <c r="A62254">
        <v>62252</v>
      </c>
      <c r="B62254">
        <v>682.11603791432299</v>
      </c>
      <c r="C62254">
        <v>528.10293417242303</v>
      </c>
    </row>
    <row r="62255" spans="1:3" x14ac:dyDescent="0.25">
      <c r="A62255">
        <v>62253</v>
      </c>
      <c r="B62255">
        <v>171.83154389497599</v>
      </c>
      <c r="C62255">
        <v>2730.2231791640202</v>
      </c>
    </row>
    <row r="62256" spans="1:3" x14ac:dyDescent="0.25">
      <c r="A62256">
        <v>62254</v>
      </c>
      <c r="B62256">
        <v>4525.6306327718503</v>
      </c>
      <c r="C62256">
        <v>3266.8322873295301</v>
      </c>
    </row>
    <row r="62257" spans="1:3" x14ac:dyDescent="0.25">
      <c r="A62257">
        <v>62255</v>
      </c>
      <c r="B62257">
        <v>4604.4418775263603</v>
      </c>
      <c r="C62257">
        <v>1887.86337883489</v>
      </c>
    </row>
    <row r="62258" spans="1:3" x14ac:dyDescent="0.25">
      <c r="A62258">
        <v>62256</v>
      </c>
      <c r="B62258">
        <v>5063.9206101635209</v>
      </c>
      <c r="C62258">
        <v>2757.2844311602898</v>
      </c>
    </row>
    <row r="62259" spans="1:3" x14ac:dyDescent="0.25">
      <c r="A62259">
        <v>62257</v>
      </c>
      <c r="B62259">
        <v>1617.7204295414199</v>
      </c>
      <c r="C62259">
        <v>3224.2748851245101</v>
      </c>
    </row>
    <row r="62260" spans="1:3" x14ac:dyDescent="0.25">
      <c r="A62260">
        <v>62258</v>
      </c>
      <c r="B62260">
        <v>2366.2548378842598</v>
      </c>
      <c r="C62260">
        <v>1172.2796105265199</v>
      </c>
    </row>
    <row r="62261" spans="1:3" x14ac:dyDescent="0.25">
      <c r="A62261">
        <v>62259</v>
      </c>
      <c r="B62261">
        <v>1784.1614267519001</v>
      </c>
      <c r="C62261">
        <v>2263.6378214159599</v>
      </c>
    </row>
    <row r="62262" spans="1:3" x14ac:dyDescent="0.25">
      <c r="A62262">
        <v>62260</v>
      </c>
      <c r="B62262">
        <v>2822.7786915492002</v>
      </c>
      <c r="C62262">
        <v>465.80391282514802</v>
      </c>
    </row>
    <row r="62263" spans="1:3" x14ac:dyDescent="0.25">
      <c r="A62263">
        <v>62261</v>
      </c>
      <c r="B62263">
        <v>4310.3390512969609</v>
      </c>
      <c r="C62263">
        <v>818.34215094548711</v>
      </c>
    </row>
    <row r="62264" spans="1:3" x14ac:dyDescent="0.25">
      <c r="A62264">
        <v>62262</v>
      </c>
      <c r="B62264">
        <v>1079.1055590789499</v>
      </c>
      <c r="C62264">
        <v>1511.5340453894501</v>
      </c>
    </row>
    <row r="62265" spans="1:3" x14ac:dyDescent="0.25">
      <c r="A62265">
        <v>62263</v>
      </c>
      <c r="B62265">
        <v>980.38752041834198</v>
      </c>
      <c r="C62265">
        <v>800.84124796000594</v>
      </c>
    </row>
    <row r="62266" spans="1:3" x14ac:dyDescent="0.25">
      <c r="A62266">
        <v>62264</v>
      </c>
      <c r="B62266">
        <v>2524.9066685460002</v>
      </c>
      <c r="C62266">
        <v>1158.62025389459</v>
      </c>
    </row>
    <row r="62267" spans="1:3" x14ac:dyDescent="0.25">
      <c r="A62267">
        <v>62265</v>
      </c>
      <c r="B62267">
        <v>1338.1443618640801</v>
      </c>
      <c r="C62267">
        <v>3237.3270217875902</v>
      </c>
    </row>
    <row r="62268" spans="1:3" x14ac:dyDescent="0.25">
      <c r="A62268">
        <v>62266</v>
      </c>
      <c r="B62268">
        <v>2057.5685950081202</v>
      </c>
      <c r="C62268">
        <v>565.36813686763105</v>
      </c>
    </row>
    <row r="62269" spans="1:3" x14ac:dyDescent="0.25">
      <c r="A62269">
        <v>62267</v>
      </c>
      <c r="B62269">
        <v>4699.1321077411103</v>
      </c>
      <c r="C62269">
        <v>1721.56821411747</v>
      </c>
    </row>
    <row r="62270" spans="1:3" x14ac:dyDescent="0.25">
      <c r="A62270">
        <v>62268</v>
      </c>
      <c r="B62270">
        <v>5083.15123198331</v>
      </c>
      <c r="C62270">
        <v>2256.5551410422599</v>
      </c>
    </row>
    <row r="62271" spans="1:3" x14ac:dyDescent="0.25">
      <c r="A62271">
        <v>62269</v>
      </c>
      <c r="B62271">
        <v>21.209502791162802</v>
      </c>
      <c r="C62271">
        <v>2353.550890086939</v>
      </c>
    </row>
    <row r="62272" spans="1:3" x14ac:dyDescent="0.25">
      <c r="A62272">
        <v>62270</v>
      </c>
      <c r="B62272">
        <v>4188.2346405313401</v>
      </c>
      <c r="C62272">
        <v>90.3303706535239</v>
      </c>
    </row>
    <row r="62273" spans="1:3" x14ac:dyDescent="0.25">
      <c r="A62273">
        <v>62271</v>
      </c>
      <c r="B62273">
        <v>2681.3317166417401</v>
      </c>
      <c r="C62273">
        <v>857.21444713928997</v>
      </c>
    </row>
    <row r="62274" spans="1:3" x14ac:dyDescent="0.25">
      <c r="A62274">
        <v>62272</v>
      </c>
      <c r="B62274">
        <v>3849.1206980502002</v>
      </c>
      <c r="C62274">
        <v>2541.6375126241101</v>
      </c>
    </row>
    <row r="62275" spans="1:3" x14ac:dyDescent="0.25">
      <c r="A62275">
        <v>62273</v>
      </c>
      <c r="B62275">
        <v>920.8198298937599</v>
      </c>
      <c r="C62275">
        <v>3282.8426499093998</v>
      </c>
    </row>
    <row r="62276" spans="1:3" x14ac:dyDescent="0.25">
      <c r="A62276">
        <v>62274</v>
      </c>
      <c r="B62276">
        <v>2444.57691310364</v>
      </c>
      <c r="C62276">
        <v>3132.4026840317101</v>
      </c>
    </row>
    <row r="62277" spans="1:3" x14ac:dyDescent="0.25">
      <c r="A62277">
        <v>62275</v>
      </c>
      <c r="B62277">
        <v>4734.0647033121504</v>
      </c>
      <c r="C62277">
        <v>2766.6087508970099</v>
      </c>
    </row>
    <row r="62278" spans="1:3" x14ac:dyDescent="0.25">
      <c r="A62278">
        <v>62276</v>
      </c>
      <c r="B62278">
        <v>4698.7085149899794</v>
      </c>
      <c r="C62278">
        <v>3391.5225010346098</v>
      </c>
    </row>
    <row r="62279" spans="1:3" x14ac:dyDescent="0.25">
      <c r="A62279">
        <v>62277</v>
      </c>
      <c r="B62279">
        <v>4614.4424524196402</v>
      </c>
      <c r="C62279">
        <v>1214.7165081492999</v>
      </c>
    </row>
    <row r="62280" spans="1:3" x14ac:dyDescent="0.25">
      <c r="A62280">
        <v>62278</v>
      </c>
      <c r="B62280">
        <v>4773.0109249341704</v>
      </c>
      <c r="C62280">
        <v>2475.5262963004102</v>
      </c>
    </row>
    <row r="62281" spans="1:3" x14ac:dyDescent="0.25">
      <c r="A62281">
        <v>62279</v>
      </c>
      <c r="B62281">
        <v>3260.9609636254299</v>
      </c>
      <c r="C62281">
        <v>2526.1724241119</v>
      </c>
    </row>
    <row r="62282" spans="1:3" x14ac:dyDescent="0.25">
      <c r="A62282">
        <v>62280</v>
      </c>
      <c r="B62282">
        <v>969.28353245167898</v>
      </c>
      <c r="C62282">
        <v>2691.2988704967602</v>
      </c>
    </row>
    <row r="62283" spans="1:3" x14ac:dyDescent="0.25">
      <c r="A62283">
        <v>62281</v>
      </c>
      <c r="B62283">
        <v>4587.7850559075296</v>
      </c>
      <c r="C62283">
        <v>871.86539700860203</v>
      </c>
    </row>
    <row r="62284" spans="1:3" x14ac:dyDescent="0.25">
      <c r="A62284">
        <v>62282</v>
      </c>
      <c r="B62284">
        <v>4255.4041083345901</v>
      </c>
      <c r="C62284">
        <v>266.49448612307702</v>
      </c>
    </row>
    <row r="62285" spans="1:3" x14ac:dyDescent="0.25">
      <c r="A62285">
        <v>62283</v>
      </c>
      <c r="B62285">
        <v>4710.9353795937996</v>
      </c>
      <c r="C62285">
        <v>3353.3558629464801</v>
      </c>
    </row>
    <row r="62286" spans="1:3" x14ac:dyDescent="0.25">
      <c r="A62286">
        <v>62284</v>
      </c>
      <c r="B62286">
        <v>3908.13061229815</v>
      </c>
      <c r="C62286">
        <v>2753.09273829523</v>
      </c>
    </row>
    <row r="62287" spans="1:3" x14ac:dyDescent="0.25">
      <c r="A62287">
        <v>62285</v>
      </c>
      <c r="B62287">
        <v>2468.0874297821601</v>
      </c>
      <c r="C62287">
        <v>1392.0975874354599</v>
      </c>
    </row>
    <row r="62288" spans="1:3" x14ac:dyDescent="0.25">
      <c r="A62288">
        <v>62286</v>
      </c>
      <c r="B62288">
        <v>4381.8934289796298</v>
      </c>
      <c r="C62288">
        <v>3288.5395424643898</v>
      </c>
    </row>
    <row r="62289" spans="1:3" x14ac:dyDescent="0.25">
      <c r="A62289">
        <v>62287</v>
      </c>
      <c r="B62289">
        <v>4153.1670016349899</v>
      </c>
      <c r="C62289">
        <v>2125.3088792240601</v>
      </c>
    </row>
    <row r="62290" spans="1:3" x14ac:dyDescent="0.25">
      <c r="A62290">
        <v>62288</v>
      </c>
      <c r="B62290">
        <v>2587.8069651614501</v>
      </c>
      <c r="C62290">
        <v>1544.2068963352001</v>
      </c>
    </row>
    <row r="62291" spans="1:3" x14ac:dyDescent="0.25">
      <c r="A62291">
        <v>62289</v>
      </c>
      <c r="B62291">
        <v>4345.4011603380304</v>
      </c>
      <c r="C62291">
        <v>2188.8944044426398</v>
      </c>
    </row>
    <row r="62292" spans="1:3" x14ac:dyDescent="0.25">
      <c r="A62292">
        <v>62290</v>
      </c>
      <c r="B62292">
        <v>2413.1216035757102</v>
      </c>
      <c r="C62292">
        <v>1231.7096908865401</v>
      </c>
    </row>
    <row r="62293" spans="1:3" x14ac:dyDescent="0.25">
      <c r="A62293">
        <v>62291</v>
      </c>
      <c r="B62293">
        <v>686.57668044747106</v>
      </c>
      <c r="C62293">
        <v>499.62092490392189</v>
      </c>
    </row>
    <row r="62294" spans="1:3" x14ac:dyDescent="0.25">
      <c r="A62294">
        <v>62292</v>
      </c>
      <c r="B62294">
        <v>3055.4876578218</v>
      </c>
      <c r="C62294">
        <v>2355.09574632869</v>
      </c>
    </row>
    <row r="62295" spans="1:3" x14ac:dyDescent="0.25">
      <c r="A62295">
        <v>62293</v>
      </c>
      <c r="B62295">
        <v>2780.0770268689098</v>
      </c>
      <c r="C62295">
        <v>1783.52781343227</v>
      </c>
    </row>
    <row r="62296" spans="1:3" x14ac:dyDescent="0.25">
      <c r="A62296">
        <v>62294</v>
      </c>
      <c r="B62296">
        <v>2846.0658362248</v>
      </c>
      <c r="C62296">
        <v>438.40775342479498</v>
      </c>
    </row>
    <row r="62297" spans="1:3" x14ac:dyDescent="0.25">
      <c r="A62297">
        <v>62295</v>
      </c>
      <c r="B62297">
        <v>4463.32312268235</v>
      </c>
      <c r="C62297">
        <v>760.11232084661196</v>
      </c>
    </row>
    <row r="62298" spans="1:3" x14ac:dyDescent="0.25">
      <c r="A62298">
        <v>62296</v>
      </c>
      <c r="B62298">
        <v>847.91654550561293</v>
      </c>
      <c r="C62298">
        <v>1089.6870700631</v>
      </c>
    </row>
    <row r="62299" spans="1:3" x14ac:dyDescent="0.25">
      <c r="A62299">
        <v>62297</v>
      </c>
      <c r="B62299">
        <v>4514.7853523342401</v>
      </c>
      <c r="C62299">
        <v>349.34341908688901</v>
      </c>
    </row>
    <row r="62300" spans="1:3" x14ac:dyDescent="0.25">
      <c r="A62300">
        <v>62298</v>
      </c>
      <c r="B62300">
        <v>2047.6815575246301</v>
      </c>
      <c r="C62300">
        <v>2765.1841134132401</v>
      </c>
    </row>
    <row r="62301" spans="1:3" x14ac:dyDescent="0.25">
      <c r="A62301">
        <v>62299</v>
      </c>
      <c r="B62301">
        <v>4487.8690072643294</v>
      </c>
      <c r="C62301">
        <v>1052.9509356881499</v>
      </c>
    </row>
    <row r="62302" spans="1:3" x14ac:dyDescent="0.25">
      <c r="A62302">
        <v>62300</v>
      </c>
      <c r="B62302">
        <v>3195.3312708366998</v>
      </c>
      <c r="C62302">
        <v>1580.50231481591</v>
      </c>
    </row>
    <row r="62303" spans="1:3" x14ac:dyDescent="0.25">
      <c r="A62303">
        <v>62301</v>
      </c>
      <c r="B62303">
        <v>3750.1211900920498</v>
      </c>
      <c r="C62303">
        <v>583.486795560887</v>
      </c>
    </row>
    <row r="62304" spans="1:3" x14ac:dyDescent="0.25">
      <c r="A62304">
        <v>62302</v>
      </c>
      <c r="B62304">
        <v>4300.2977870721297</v>
      </c>
      <c r="C62304">
        <v>3238.9523486486901</v>
      </c>
    </row>
    <row r="62305" spans="1:3" x14ac:dyDescent="0.25">
      <c r="A62305">
        <v>62303</v>
      </c>
      <c r="B62305">
        <v>4563.1671069909798</v>
      </c>
      <c r="C62305">
        <v>1923.6759411825201</v>
      </c>
    </row>
    <row r="62306" spans="1:3" x14ac:dyDescent="0.25">
      <c r="A62306">
        <v>62304</v>
      </c>
      <c r="B62306">
        <v>2324</v>
      </c>
      <c r="C62306">
        <v>1236.1334173156299</v>
      </c>
    </row>
    <row r="62307" spans="1:3" x14ac:dyDescent="0.25">
      <c r="A62307">
        <v>62305</v>
      </c>
      <c r="B62307">
        <v>730.18572798885691</v>
      </c>
      <c r="C62307">
        <v>1468.1979202435</v>
      </c>
    </row>
    <row r="62308" spans="1:3" x14ac:dyDescent="0.25">
      <c r="A62308">
        <v>62306</v>
      </c>
      <c r="B62308">
        <v>2931.5349225927398</v>
      </c>
      <c r="C62308">
        <v>3038.2113457156102</v>
      </c>
    </row>
    <row r="62309" spans="1:3" x14ac:dyDescent="0.25">
      <c r="A62309">
        <v>62307</v>
      </c>
      <c r="B62309">
        <v>3402.6040829918702</v>
      </c>
      <c r="C62309">
        <v>2130.0602834378401</v>
      </c>
    </row>
    <row r="62310" spans="1:3" x14ac:dyDescent="0.25">
      <c r="A62310">
        <v>62308</v>
      </c>
      <c r="B62310">
        <v>4582.8686096060401</v>
      </c>
      <c r="C62310">
        <v>1454.3128848025899</v>
      </c>
    </row>
    <row r="62311" spans="1:3" x14ac:dyDescent="0.25">
      <c r="A62311">
        <v>62309</v>
      </c>
      <c r="B62311">
        <v>3046.8355143137401</v>
      </c>
      <c r="C62311">
        <v>1410.5451928275299</v>
      </c>
    </row>
    <row r="62312" spans="1:3" x14ac:dyDescent="0.25">
      <c r="A62312">
        <v>62310</v>
      </c>
      <c r="B62312">
        <v>3987.2882486027602</v>
      </c>
      <c r="C62312">
        <v>1698.0792880457</v>
      </c>
    </row>
    <row r="62313" spans="1:3" x14ac:dyDescent="0.25">
      <c r="A62313">
        <v>62311</v>
      </c>
      <c r="B62313">
        <v>4810.0395653707792</v>
      </c>
      <c r="C62313">
        <v>2331.4245561493999</v>
      </c>
    </row>
    <row r="62314" spans="1:3" x14ac:dyDescent="0.25">
      <c r="A62314">
        <v>62312</v>
      </c>
      <c r="B62314">
        <v>3616.4181405387199</v>
      </c>
      <c r="C62314">
        <v>1655.41336551417</v>
      </c>
    </row>
    <row r="62315" spans="1:3" x14ac:dyDescent="0.25">
      <c r="A62315">
        <v>62313</v>
      </c>
      <c r="B62315">
        <v>2431.9848669238299</v>
      </c>
      <c r="C62315">
        <v>1023.62128480961</v>
      </c>
    </row>
    <row r="62316" spans="1:3" x14ac:dyDescent="0.25">
      <c r="A62316">
        <v>62314</v>
      </c>
      <c r="B62316">
        <v>4350.2934811840196</v>
      </c>
      <c r="C62316">
        <v>2788.7074046021398</v>
      </c>
    </row>
    <row r="62317" spans="1:3" x14ac:dyDescent="0.25">
      <c r="A62317">
        <v>62315</v>
      </c>
      <c r="B62317">
        <v>4595.0588444238501</v>
      </c>
      <c r="C62317">
        <v>183.395943502785</v>
      </c>
    </row>
    <row r="62318" spans="1:3" x14ac:dyDescent="0.25">
      <c r="A62318">
        <v>62316</v>
      </c>
      <c r="B62318">
        <v>2326.0313589885</v>
      </c>
      <c r="C62318">
        <v>2873.1979581465398</v>
      </c>
    </row>
    <row r="62319" spans="1:3" x14ac:dyDescent="0.25">
      <c r="A62319">
        <v>62317</v>
      </c>
      <c r="B62319">
        <v>3862.0322925413502</v>
      </c>
      <c r="C62319">
        <v>2044.73971062532</v>
      </c>
    </row>
    <row r="62320" spans="1:3" x14ac:dyDescent="0.25">
      <c r="A62320">
        <v>62318</v>
      </c>
      <c r="B62320">
        <v>2452.4444285817799</v>
      </c>
      <c r="C62320">
        <v>2499.1355790575699</v>
      </c>
    </row>
    <row r="62321" spans="1:3" x14ac:dyDescent="0.25">
      <c r="A62321">
        <v>62319</v>
      </c>
      <c r="B62321">
        <v>2990.0416666666702</v>
      </c>
      <c r="C62321">
        <v>1793.97321839452</v>
      </c>
    </row>
    <row r="62322" spans="1:3" x14ac:dyDescent="0.25">
      <c r="A62322">
        <v>62320</v>
      </c>
      <c r="B62322">
        <v>4686.9596893239896</v>
      </c>
      <c r="C62322">
        <v>2065.9427421196301</v>
      </c>
    </row>
    <row r="62323" spans="1:3" x14ac:dyDescent="0.25">
      <c r="A62323">
        <v>62321</v>
      </c>
      <c r="B62323">
        <v>1777.1327252513299</v>
      </c>
      <c r="C62323">
        <v>2271.25381243314</v>
      </c>
    </row>
    <row r="62324" spans="1:3" x14ac:dyDescent="0.25">
      <c r="A62324">
        <v>62322</v>
      </c>
      <c r="B62324">
        <v>3289.2010514122699</v>
      </c>
      <c r="C62324">
        <v>3046.2179768746701</v>
      </c>
    </row>
    <row r="62325" spans="1:3" x14ac:dyDescent="0.25">
      <c r="A62325">
        <v>62323</v>
      </c>
      <c r="B62325">
        <v>2204.4762224789001</v>
      </c>
      <c r="C62325">
        <v>540.31513130871599</v>
      </c>
    </row>
    <row r="62326" spans="1:3" x14ac:dyDescent="0.25">
      <c r="A62326">
        <v>62324</v>
      </c>
      <c r="B62326">
        <v>707.19212657161609</v>
      </c>
      <c r="C62326">
        <v>1650.6614010912599</v>
      </c>
    </row>
    <row r="62327" spans="1:3" x14ac:dyDescent="0.25">
      <c r="A62327">
        <v>62325</v>
      </c>
      <c r="B62327">
        <v>5062.3826431867701</v>
      </c>
      <c r="C62327">
        <v>3266.5567361277299</v>
      </c>
    </row>
    <row r="62328" spans="1:3" x14ac:dyDescent="0.25">
      <c r="A62328">
        <v>62326</v>
      </c>
      <c r="B62328">
        <v>4762.6170731326602</v>
      </c>
      <c r="C62328">
        <v>1944.3431615048901</v>
      </c>
    </row>
    <row r="62329" spans="1:3" x14ac:dyDescent="0.25">
      <c r="A62329">
        <v>62327</v>
      </c>
      <c r="B62329">
        <v>4819.3318213733901</v>
      </c>
      <c r="C62329">
        <v>2249.8679601837898</v>
      </c>
    </row>
    <row r="62330" spans="1:3" x14ac:dyDescent="0.25">
      <c r="A62330">
        <v>62328</v>
      </c>
      <c r="B62330">
        <v>1811.5575598901401</v>
      </c>
      <c r="C62330">
        <v>2073.33415009902</v>
      </c>
    </row>
    <row r="62331" spans="1:3" x14ac:dyDescent="0.25">
      <c r="A62331">
        <v>62329</v>
      </c>
      <c r="B62331">
        <v>2379.83916950618</v>
      </c>
      <c r="C62331">
        <v>1702.5689419870901</v>
      </c>
    </row>
    <row r="62332" spans="1:3" x14ac:dyDescent="0.25">
      <c r="A62332">
        <v>62330</v>
      </c>
      <c r="B62332">
        <v>1700.11281819536</v>
      </c>
      <c r="C62332">
        <v>585.54584398718498</v>
      </c>
    </row>
    <row r="62333" spans="1:3" x14ac:dyDescent="0.25">
      <c r="A62333">
        <v>62331</v>
      </c>
      <c r="B62333">
        <v>2160.7856219677101</v>
      </c>
      <c r="C62333">
        <v>755.76830721864303</v>
      </c>
    </row>
    <row r="62334" spans="1:3" x14ac:dyDescent="0.25">
      <c r="A62334">
        <v>62332</v>
      </c>
      <c r="B62334">
        <v>3780.6554732110799</v>
      </c>
      <c r="C62334">
        <v>2577.0555734105601</v>
      </c>
    </row>
    <row r="62335" spans="1:3" x14ac:dyDescent="0.25">
      <c r="A62335">
        <v>62333</v>
      </c>
      <c r="B62335">
        <v>1049.7938218761899</v>
      </c>
      <c r="C62335">
        <v>2230.3983425168599</v>
      </c>
    </row>
    <row r="62336" spans="1:3" x14ac:dyDescent="0.25">
      <c r="A62336">
        <v>62334</v>
      </c>
      <c r="B62336">
        <v>1514.11692815589</v>
      </c>
      <c r="C62336">
        <v>956.76289499643599</v>
      </c>
    </row>
    <row r="62337" spans="1:3" x14ac:dyDescent="0.25">
      <c r="A62337">
        <v>62335</v>
      </c>
      <c r="B62337">
        <v>1671.9390780681899</v>
      </c>
      <c r="C62337">
        <v>665.88164882905198</v>
      </c>
    </row>
    <row r="62338" spans="1:3" x14ac:dyDescent="0.25">
      <c r="A62338">
        <v>62336</v>
      </c>
      <c r="B62338">
        <v>2983.4575496515199</v>
      </c>
      <c r="C62338">
        <v>674.67130360194096</v>
      </c>
    </row>
    <row r="62339" spans="1:3" x14ac:dyDescent="0.25">
      <c r="A62339">
        <v>62337</v>
      </c>
      <c r="B62339">
        <v>909.177011430221</v>
      </c>
      <c r="C62339">
        <v>2655.7579365723</v>
      </c>
    </row>
    <row r="62340" spans="1:3" x14ac:dyDescent="0.25">
      <c r="A62340">
        <v>62338</v>
      </c>
      <c r="B62340">
        <v>4647.4739023084494</v>
      </c>
      <c r="C62340">
        <v>1842.4207817071999</v>
      </c>
    </row>
    <row r="62341" spans="1:3" x14ac:dyDescent="0.25">
      <c r="A62341">
        <v>62339</v>
      </c>
      <c r="B62341">
        <v>4641.1055424516599</v>
      </c>
      <c r="C62341">
        <v>879.06315258956101</v>
      </c>
    </row>
    <row r="62342" spans="1:3" x14ac:dyDescent="0.25">
      <c r="A62342">
        <v>62340</v>
      </c>
      <c r="B62342">
        <v>2213.0771635139899</v>
      </c>
      <c r="C62342">
        <v>66.141402123718294</v>
      </c>
    </row>
    <row r="62343" spans="1:3" x14ac:dyDescent="0.25">
      <c r="A62343">
        <v>62341</v>
      </c>
      <c r="B62343">
        <v>4407.9662625883702</v>
      </c>
      <c r="C62343">
        <v>567.82798054013801</v>
      </c>
    </row>
    <row r="62344" spans="1:3" x14ac:dyDescent="0.25">
      <c r="A62344">
        <v>62342</v>
      </c>
      <c r="B62344">
        <v>2090.5027693457</v>
      </c>
      <c r="C62344">
        <v>1330.90543915275</v>
      </c>
    </row>
    <row r="62345" spans="1:3" x14ac:dyDescent="0.25">
      <c r="A62345">
        <v>62343</v>
      </c>
      <c r="B62345">
        <v>2193.9629851613499</v>
      </c>
      <c r="C62345">
        <v>447.44124378556802</v>
      </c>
    </row>
    <row r="62346" spans="1:3" x14ac:dyDescent="0.25">
      <c r="A62346">
        <v>62344</v>
      </c>
      <c r="B62346">
        <v>2561.4980274152699</v>
      </c>
      <c r="C62346">
        <v>1425.4031830702199</v>
      </c>
    </row>
    <row r="62347" spans="1:3" x14ac:dyDescent="0.25">
      <c r="A62347">
        <v>62345</v>
      </c>
      <c r="B62347">
        <v>1090.46986341149</v>
      </c>
      <c r="C62347">
        <v>2427.3680410577999</v>
      </c>
    </row>
    <row r="62348" spans="1:3" x14ac:dyDescent="0.25">
      <c r="A62348">
        <v>62346</v>
      </c>
      <c r="B62348">
        <v>3124.5266255788802</v>
      </c>
      <c r="C62348">
        <v>1966.9553091017101</v>
      </c>
    </row>
    <row r="62349" spans="1:3" x14ac:dyDescent="0.25">
      <c r="A62349">
        <v>62347</v>
      </c>
      <c r="B62349">
        <v>1027.8748252985299</v>
      </c>
      <c r="C62349">
        <v>2341.93115261905</v>
      </c>
    </row>
    <row r="62350" spans="1:3" x14ac:dyDescent="0.25">
      <c r="A62350">
        <v>62348</v>
      </c>
      <c r="B62350">
        <v>294.230543806485</v>
      </c>
      <c r="C62350">
        <v>3070.5554156387002</v>
      </c>
    </row>
    <row r="62351" spans="1:3" x14ac:dyDescent="0.25">
      <c r="A62351">
        <v>62349</v>
      </c>
      <c r="B62351">
        <v>277.156103640727</v>
      </c>
      <c r="C62351">
        <v>2398.9419277188299</v>
      </c>
    </row>
    <row r="62352" spans="1:3" x14ac:dyDescent="0.25">
      <c r="A62352">
        <v>62350</v>
      </c>
      <c r="B62352">
        <v>557.42048318529407</v>
      </c>
      <c r="C62352">
        <v>2463.4749954618001</v>
      </c>
    </row>
    <row r="62353" spans="1:3" x14ac:dyDescent="0.25">
      <c r="A62353">
        <v>62351</v>
      </c>
      <c r="B62353">
        <v>4284.1444816479998</v>
      </c>
      <c r="C62353">
        <v>287.56639743591802</v>
      </c>
    </row>
    <row r="62354" spans="1:3" x14ac:dyDescent="0.25">
      <c r="A62354">
        <v>62352</v>
      </c>
      <c r="B62354">
        <v>3133.9973975347998</v>
      </c>
      <c r="C62354">
        <v>3357.9969290578501</v>
      </c>
    </row>
    <row r="62355" spans="1:3" x14ac:dyDescent="0.25">
      <c r="A62355">
        <v>62353</v>
      </c>
      <c r="B62355">
        <v>584.84151118362604</v>
      </c>
      <c r="C62355">
        <v>3354.7497127656602</v>
      </c>
    </row>
    <row r="62356" spans="1:3" x14ac:dyDescent="0.25">
      <c r="A62356">
        <v>62354</v>
      </c>
      <c r="B62356">
        <v>834.10139392301801</v>
      </c>
      <c r="C62356">
        <v>661.45144073087897</v>
      </c>
    </row>
    <row r="62357" spans="1:3" x14ac:dyDescent="0.25">
      <c r="A62357">
        <v>62355</v>
      </c>
      <c r="B62357">
        <v>2303.4614933888702</v>
      </c>
      <c r="C62357">
        <v>363.54284254626202</v>
      </c>
    </row>
    <row r="62358" spans="1:3" x14ac:dyDescent="0.25">
      <c r="A62358">
        <v>62356</v>
      </c>
      <c r="B62358">
        <v>4815.2644952264791</v>
      </c>
      <c r="C62358">
        <v>2706.2764939969002</v>
      </c>
    </row>
    <row r="62359" spans="1:3" x14ac:dyDescent="0.25">
      <c r="A62359">
        <v>62357</v>
      </c>
      <c r="B62359">
        <v>2383.7121588523901</v>
      </c>
      <c r="C62359">
        <v>1182.45854544693</v>
      </c>
    </row>
    <row r="62360" spans="1:3" x14ac:dyDescent="0.25">
      <c r="A62360">
        <v>62358</v>
      </c>
      <c r="B62360">
        <v>659.91009451247601</v>
      </c>
      <c r="C62360">
        <v>3053.5202824002499</v>
      </c>
    </row>
    <row r="62361" spans="1:3" x14ac:dyDescent="0.25">
      <c r="A62361">
        <v>62359</v>
      </c>
      <c r="B62361">
        <v>4637.2374152707798</v>
      </c>
      <c r="C62361">
        <v>2462.1585792027799</v>
      </c>
    </row>
    <row r="62362" spans="1:3" x14ac:dyDescent="0.25">
      <c r="A62362">
        <v>62360</v>
      </c>
      <c r="B62362">
        <v>1383.36007446747</v>
      </c>
      <c r="C62362">
        <v>1187.7373410197299</v>
      </c>
    </row>
    <row r="62363" spans="1:3" x14ac:dyDescent="0.25">
      <c r="A62363">
        <v>62361</v>
      </c>
      <c r="B62363">
        <v>1464.16216666338</v>
      </c>
      <c r="C62363">
        <v>3227.3519938496902</v>
      </c>
    </row>
    <row r="62364" spans="1:3" x14ac:dyDescent="0.25">
      <c r="A62364">
        <v>62362</v>
      </c>
      <c r="B62364">
        <v>2998.8968147660098</v>
      </c>
      <c r="C62364">
        <v>510.44658980741701</v>
      </c>
    </row>
    <row r="62365" spans="1:3" x14ac:dyDescent="0.25">
      <c r="A62365">
        <v>62363</v>
      </c>
      <c r="B62365">
        <v>4435.2074589199701</v>
      </c>
      <c r="C62365">
        <v>83.896909620657908</v>
      </c>
    </row>
    <row r="62366" spans="1:3" x14ac:dyDescent="0.25">
      <c r="A62366">
        <v>62364</v>
      </c>
      <c r="B62366">
        <v>5042.1460880489503</v>
      </c>
      <c r="C62366">
        <v>2893.6845659328901</v>
      </c>
    </row>
    <row r="62367" spans="1:3" x14ac:dyDescent="0.25">
      <c r="A62367">
        <v>62365</v>
      </c>
      <c r="B62367">
        <v>4658.71135873807</v>
      </c>
      <c r="C62367">
        <v>1615.43406880826</v>
      </c>
    </row>
    <row r="62368" spans="1:3" x14ac:dyDescent="0.25">
      <c r="A62368">
        <v>62366</v>
      </c>
      <c r="B62368">
        <v>1877.5049772105499</v>
      </c>
      <c r="C62368">
        <v>826.93497822455402</v>
      </c>
    </row>
    <row r="62369" spans="1:3" x14ac:dyDescent="0.25">
      <c r="A62369">
        <v>62367</v>
      </c>
      <c r="B62369">
        <v>2739.8303107420802</v>
      </c>
      <c r="C62369">
        <v>544.82361519876895</v>
      </c>
    </row>
    <row r="62370" spans="1:3" x14ac:dyDescent="0.25">
      <c r="A62370">
        <v>62368</v>
      </c>
      <c r="B62370">
        <v>2611.61671593142</v>
      </c>
      <c r="C62370">
        <v>2207.9266277659999</v>
      </c>
    </row>
    <row r="62371" spans="1:3" x14ac:dyDescent="0.25">
      <c r="A62371">
        <v>62369</v>
      </c>
      <c r="B62371">
        <v>4539.7750885373398</v>
      </c>
      <c r="C62371">
        <v>2097.5304039361399</v>
      </c>
    </row>
    <row r="62372" spans="1:3" x14ac:dyDescent="0.25">
      <c r="A62372">
        <v>62370</v>
      </c>
      <c r="B62372">
        <v>2224.2804144994502</v>
      </c>
      <c r="C62372">
        <v>2640.6608877774102</v>
      </c>
    </row>
    <row r="62373" spans="1:3" x14ac:dyDescent="0.25">
      <c r="A62373">
        <v>62371</v>
      </c>
      <c r="B62373">
        <v>2945.3092636920701</v>
      </c>
      <c r="C62373">
        <v>746.94628567053996</v>
      </c>
    </row>
    <row r="62374" spans="1:3" x14ac:dyDescent="0.25">
      <c r="A62374">
        <v>62372</v>
      </c>
      <c r="B62374">
        <v>4410.96624615356</v>
      </c>
      <c r="C62374">
        <v>3349.26297444393</v>
      </c>
    </row>
    <row r="62375" spans="1:3" x14ac:dyDescent="0.25">
      <c r="A62375">
        <v>62373</v>
      </c>
      <c r="B62375">
        <v>2435.2593926418599</v>
      </c>
      <c r="C62375">
        <v>1391.3298414997</v>
      </c>
    </row>
    <row r="62376" spans="1:3" x14ac:dyDescent="0.25">
      <c r="A62376">
        <v>62374</v>
      </c>
      <c r="B62376">
        <v>5069.4527994703403</v>
      </c>
      <c r="C62376">
        <v>2845.7776968839798</v>
      </c>
    </row>
    <row r="62377" spans="1:3" x14ac:dyDescent="0.25">
      <c r="A62377">
        <v>62375</v>
      </c>
      <c r="B62377">
        <v>1466.92663193726</v>
      </c>
      <c r="C62377">
        <v>1202.29826349886</v>
      </c>
    </row>
    <row r="62378" spans="1:3" x14ac:dyDescent="0.25">
      <c r="A62378">
        <v>62376</v>
      </c>
      <c r="B62378">
        <v>3109.80000574</v>
      </c>
      <c r="C62378">
        <v>3261.4783040852399</v>
      </c>
    </row>
    <row r="62379" spans="1:3" x14ac:dyDescent="0.25">
      <c r="A62379">
        <v>62377</v>
      </c>
      <c r="B62379">
        <v>2343.1691061654801</v>
      </c>
      <c r="C62379">
        <v>119.66859135305</v>
      </c>
    </row>
    <row r="62380" spans="1:3" x14ac:dyDescent="0.25">
      <c r="A62380">
        <v>62378</v>
      </c>
      <c r="B62380">
        <v>2757.9187327925802</v>
      </c>
      <c r="C62380">
        <v>1637.07146522171</v>
      </c>
    </row>
    <row r="62381" spans="1:3" x14ac:dyDescent="0.25">
      <c r="A62381">
        <v>62379</v>
      </c>
      <c r="B62381">
        <v>3521.12032250932</v>
      </c>
      <c r="C62381">
        <v>264.17009093018203</v>
      </c>
    </row>
    <row r="62382" spans="1:3" x14ac:dyDescent="0.25">
      <c r="A62382">
        <v>62380</v>
      </c>
      <c r="B62382">
        <v>2571.4514231155299</v>
      </c>
      <c r="C62382">
        <v>2100.5148724396499</v>
      </c>
    </row>
    <row r="62383" spans="1:3" x14ac:dyDescent="0.25">
      <c r="A62383">
        <v>62381</v>
      </c>
      <c r="B62383">
        <v>2724.0537847922401</v>
      </c>
      <c r="C62383">
        <v>1587.9761355241701</v>
      </c>
    </row>
    <row r="62384" spans="1:3" x14ac:dyDescent="0.25">
      <c r="A62384">
        <v>62382</v>
      </c>
      <c r="B62384">
        <v>3167.44431390515</v>
      </c>
      <c r="C62384">
        <v>3330.5032292539399</v>
      </c>
    </row>
    <row r="62385" spans="1:3" x14ac:dyDescent="0.25">
      <c r="A62385">
        <v>62383</v>
      </c>
      <c r="B62385">
        <v>1647.4558730957201</v>
      </c>
      <c r="C62385">
        <v>1477.28059064832</v>
      </c>
    </row>
    <row r="62386" spans="1:3" x14ac:dyDescent="0.25">
      <c r="A62386">
        <v>62384</v>
      </c>
      <c r="B62386">
        <v>2099.7944639430898</v>
      </c>
      <c r="C62386">
        <v>2515.5943829177399</v>
      </c>
    </row>
    <row r="62387" spans="1:3" x14ac:dyDescent="0.25">
      <c r="A62387">
        <v>62385</v>
      </c>
      <c r="B62387">
        <v>955.31837882199295</v>
      </c>
      <c r="C62387">
        <v>1991.33277587065</v>
      </c>
    </row>
    <row r="62388" spans="1:3" x14ac:dyDescent="0.25">
      <c r="A62388">
        <v>62386</v>
      </c>
      <c r="B62388">
        <v>4399.4101420207598</v>
      </c>
      <c r="C62388">
        <v>1022.99721960894</v>
      </c>
    </row>
    <row r="62389" spans="1:3" x14ac:dyDescent="0.25">
      <c r="A62389">
        <v>62387</v>
      </c>
      <c r="B62389">
        <v>546.12650448505406</v>
      </c>
      <c r="C62389">
        <v>1099.79146604223</v>
      </c>
    </row>
    <row r="62390" spans="1:3" x14ac:dyDescent="0.25">
      <c r="A62390">
        <v>62388</v>
      </c>
      <c r="B62390">
        <v>76.339367629999415</v>
      </c>
      <c r="C62390">
        <v>2781.14251709583</v>
      </c>
    </row>
    <row r="62391" spans="1:3" x14ac:dyDescent="0.25">
      <c r="A62391">
        <v>62389</v>
      </c>
      <c r="B62391">
        <v>4272.58491927863</v>
      </c>
      <c r="C62391">
        <v>2090.3657281241799</v>
      </c>
    </row>
    <row r="62392" spans="1:3" x14ac:dyDescent="0.25">
      <c r="A62392">
        <v>62390</v>
      </c>
      <c r="B62392">
        <v>4355.9410924357107</v>
      </c>
      <c r="C62392">
        <v>2269.3745847031701</v>
      </c>
    </row>
    <row r="62393" spans="1:3" x14ac:dyDescent="0.25">
      <c r="A62393">
        <v>62391</v>
      </c>
      <c r="B62393">
        <v>2807.0141621111502</v>
      </c>
      <c r="C62393">
        <v>1769.69061743878</v>
      </c>
    </row>
    <row r="62394" spans="1:3" x14ac:dyDescent="0.25">
      <c r="A62394">
        <v>62392</v>
      </c>
      <c r="B62394">
        <v>1633.9549547750901</v>
      </c>
      <c r="C62394">
        <v>2086.4540634219402</v>
      </c>
    </row>
    <row r="62395" spans="1:3" x14ac:dyDescent="0.25">
      <c r="A62395">
        <v>62393</v>
      </c>
      <c r="B62395">
        <v>4396.39408450467</v>
      </c>
      <c r="C62395">
        <v>2345.4473425832298</v>
      </c>
    </row>
    <row r="62396" spans="1:3" x14ac:dyDescent="0.25">
      <c r="A62396">
        <v>62394</v>
      </c>
      <c r="B62396">
        <v>1584.03766107053</v>
      </c>
      <c r="C62396">
        <v>632.115781700752</v>
      </c>
    </row>
    <row r="62397" spans="1:3" x14ac:dyDescent="0.25">
      <c r="A62397">
        <v>62395</v>
      </c>
      <c r="B62397">
        <v>966.12057690718905</v>
      </c>
      <c r="C62397">
        <v>283.897210229797</v>
      </c>
    </row>
    <row r="62398" spans="1:3" x14ac:dyDescent="0.25">
      <c r="A62398">
        <v>62396</v>
      </c>
      <c r="B62398">
        <v>3297.5138469683802</v>
      </c>
      <c r="C62398">
        <v>1138.29704373139</v>
      </c>
    </row>
    <row r="62399" spans="1:3" x14ac:dyDescent="0.25">
      <c r="A62399">
        <v>62397</v>
      </c>
      <c r="B62399">
        <v>926.68690203120411</v>
      </c>
      <c r="C62399">
        <v>2642.7150304455299</v>
      </c>
    </row>
    <row r="62400" spans="1:3" x14ac:dyDescent="0.25">
      <c r="A62400">
        <v>62398</v>
      </c>
      <c r="B62400">
        <v>358.84340910186802</v>
      </c>
      <c r="C62400">
        <v>3029.5658931582798</v>
      </c>
    </row>
    <row r="62401" spans="1:3" x14ac:dyDescent="0.25">
      <c r="A62401">
        <v>62399</v>
      </c>
      <c r="B62401">
        <v>4805.3824258083796</v>
      </c>
      <c r="C62401">
        <v>2428.1618513037802</v>
      </c>
    </row>
    <row r="62402" spans="1:3" x14ac:dyDescent="0.25">
      <c r="A62402">
        <v>62400</v>
      </c>
      <c r="B62402">
        <v>4881.8713873136894</v>
      </c>
      <c r="C62402">
        <v>2088.3974707983298</v>
      </c>
    </row>
    <row r="62403" spans="1:3" x14ac:dyDescent="0.25">
      <c r="A62403">
        <v>62401</v>
      </c>
      <c r="B62403">
        <v>422.60355368544901</v>
      </c>
      <c r="C62403">
        <v>23.418690775920801</v>
      </c>
    </row>
    <row r="62404" spans="1:3" x14ac:dyDescent="0.25">
      <c r="A62404">
        <v>62402</v>
      </c>
      <c r="B62404">
        <v>1879.2124489457999</v>
      </c>
      <c r="C62404">
        <v>3083.2414348855</v>
      </c>
    </row>
    <row r="62405" spans="1:3" x14ac:dyDescent="0.25">
      <c r="A62405">
        <v>62403</v>
      </c>
      <c r="B62405">
        <v>2993.46319442706</v>
      </c>
      <c r="C62405">
        <v>2534.9070280097999</v>
      </c>
    </row>
    <row r="62406" spans="1:3" x14ac:dyDescent="0.25">
      <c r="A62406">
        <v>62404</v>
      </c>
      <c r="B62406">
        <v>912.45897835446988</v>
      </c>
      <c r="C62406">
        <v>2743.4158351196602</v>
      </c>
    </row>
    <row r="62407" spans="1:3" x14ac:dyDescent="0.25">
      <c r="A62407">
        <v>62405</v>
      </c>
      <c r="B62407">
        <v>5012.44163153309</v>
      </c>
      <c r="C62407">
        <v>2037.2781044573501</v>
      </c>
    </row>
    <row r="62408" spans="1:3" x14ac:dyDescent="0.25">
      <c r="A62408">
        <v>62406</v>
      </c>
      <c r="B62408">
        <v>1632.3823822470599</v>
      </c>
      <c r="C62408">
        <v>3038.5023060682602</v>
      </c>
    </row>
    <row r="62409" spans="1:3" x14ac:dyDescent="0.25">
      <c r="A62409">
        <v>62407</v>
      </c>
      <c r="B62409">
        <v>4369.1127368425596</v>
      </c>
      <c r="C62409">
        <v>1179.4284816582001</v>
      </c>
    </row>
    <row r="62410" spans="1:3" x14ac:dyDescent="0.25">
      <c r="A62410">
        <v>62408</v>
      </c>
      <c r="B62410">
        <v>1976.4802195755101</v>
      </c>
      <c r="C62410">
        <v>633.83256607556598</v>
      </c>
    </row>
    <row r="62411" spans="1:3" x14ac:dyDescent="0.25">
      <c r="A62411">
        <v>62409</v>
      </c>
      <c r="B62411">
        <v>4847.9974348599608</v>
      </c>
      <c r="C62411">
        <v>1916.43483166449</v>
      </c>
    </row>
    <row r="62412" spans="1:3" x14ac:dyDescent="0.25">
      <c r="A62412">
        <v>62410</v>
      </c>
      <c r="B62412">
        <v>2934.92001019591</v>
      </c>
      <c r="C62412">
        <v>788.71441669377396</v>
      </c>
    </row>
    <row r="62413" spans="1:3" x14ac:dyDescent="0.25">
      <c r="A62413">
        <v>62411</v>
      </c>
      <c r="B62413">
        <v>4302.1475545285402</v>
      </c>
      <c r="C62413">
        <v>179.22499514826501</v>
      </c>
    </row>
    <row r="62414" spans="1:3" x14ac:dyDescent="0.25">
      <c r="A62414">
        <v>62412</v>
      </c>
      <c r="B62414">
        <v>4966.9789663568399</v>
      </c>
      <c r="C62414">
        <v>2734.2374988178399</v>
      </c>
    </row>
    <row r="62415" spans="1:3" x14ac:dyDescent="0.25">
      <c r="A62415">
        <v>62413</v>
      </c>
      <c r="B62415">
        <v>675.67290080770704</v>
      </c>
      <c r="C62415">
        <v>2326.0150736986302</v>
      </c>
    </row>
    <row r="62416" spans="1:3" x14ac:dyDescent="0.25">
      <c r="A62416">
        <v>62414</v>
      </c>
      <c r="B62416">
        <v>842.23649594536892</v>
      </c>
      <c r="C62416">
        <v>3279.1337163316398</v>
      </c>
    </row>
    <row r="62417" spans="1:3" x14ac:dyDescent="0.25">
      <c r="A62417">
        <v>62415</v>
      </c>
      <c r="B62417">
        <v>4639.3593700866104</v>
      </c>
      <c r="C62417">
        <v>3281.21621571478</v>
      </c>
    </row>
    <row r="62418" spans="1:3" x14ac:dyDescent="0.25">
      <c r="A62418">
        <v>62416</v>
      </c>
      <c r="B62418">
        <v>1339.3074179724799</v>
      </c>
      <c r="C62418">
        <v>2811.6839748938701</v>
      </c>
    </row>
    <row r="62419" spans="1:3" x14ac:dyDescent="0.25">
      <c r="A62419">
        <v>62417</v>
      </c>
      <c r="B62419">
        <v>4916.7950757897297</v>
      </c>
      <c r="C62419">
        <v>1919.67264535706</v>
      </c>
    </row>
    <row r="62420" spans="1:3" x14ac:dyDescent="0.25">
      <c r="A62420">
        <v>62418</v>
      </c>
      <c r="B62420">
        <v>833.35685418235198</v>
      </c>
      <c r="C62420">
        <v>2588.5960247039702</v>
      </c>
    </row>
    <row r="62421" spans="1:3" x14ac:dyDescent="0.25">
      <c r="A62421">
        <v>62419</v>
      </c>
      <c r="B62421">
        <v>2121.4626212385001</v>
      </c>
      <c r="C62421">
        <v>3278.3627476801198</v>
      </c>
    </row>
    <row r="62422" spans="1:3" x14ac:dyDescent="0.25">
      <c r="A62422">
        <v>62420</v>
      </c>
      <c r="B62422">
        <v>3211.2268981306902</v>
      </c>
      <c r="C62422">
        <v>2487.81700352814</v>
      </c>
    </row>
    <row r="62423" spans="1:3" x14ac:dyDescent="0.25">
      <c r="A62423">
        <v>62421</v>
      </c>
      <c r="B62423">
        <v>4817.2011744991296</v>
      </c>
      <c r="C62423">
        <v>2686.8198322424</v>
      </c>
    </row>
    <row r="62424" spans="1:3" x14ac:dyDescent="0.25">
      <c r="A62424">
        <v>62422</v>
      </c>
      <c r="B62424">
        <v>4748.2469940072897</v>
      </c>
      <c r="C62424">
        <v>2345.1219353196302</v>
      </c>
    </row>
    <row r="62425" spans="1:3" x14ac:dyDescent="0.25">
      <c r="A62425">
        <v>62423</v>
      </c>
      <c r="B62425">
        <v>2593.2419789405699</v>
      </c>
      <c r="C62425">
        <v>1421.4242109740901</v>
      </c>
    </row>
    <row r="62426" spans="1:3" x14ac:dyDescent="0.25">
      <c r="A62426">
        <v>62424</v>
      </c>
      <c r="B62426">
        <v>4852.8246704411704</v>
      </c>
      <c r="C62426">
        <v>2863.6841019171602</v>
      </c>
    </row>
    <row r="62427" spans="1:3" x14ac:dyDescent="0.25">
      <c r="A62427">
        <v>62425</v>
      </c>
      <c r="B62427">
        <v>2841.1217830146102</v>
      </c>
      <c r="C62427">
        <v>244.962585272513</v>
      </c>
    </row>
    <row r="62428" spans="1:3" x14ac:dyDescent="0.25">
      <c r="A62428">
        <v>62426</v>
      </c>
      <c r="B62428">
        <v>1382.55115647807</v>
      </c>
      <c r="C62428">
        <v>286.745364133777</v>
      </c>
    </row>
    <row r="62429" spans="1:3" x14ac:dyDescent="0.25">
      <c r="A62429">
        <v>62427</v>
      </c>
      <c r="B62429">
        <v>844.15072792061289</v>
      </c>
      <c r="C62429">
        <v>1236.18039464918</v>
      </c>
    </row>
    <row r="62430" spans="1:3" x14ac:dyDescent="0.25">
      <c r="A62430">
        <v>62428</v>
      </c>
      <c r="B62430">
        <v>4437.5658989264703</v>
      </c>
      <c r="C62430">
        <v>605.08306107400995</v>
      </c>
    </row>
    <row r="62431" spans="1:3" x14ac:dyDescent="0.25">
      <c r="A62431">
        <v>62429</v>
      </c>
      <c r="B62431">
        <v>4613.0689594286496</v>
      </c>
      <c r="C62431">
        <v>1275.87950270846</v>
      </c>
    </row>
    <row r="62432" spans="1:3" x14ac:dyDescent="0.25">
      <c r="A62432">
        <v>62430</v>
      </c>
      <c r="B62432">
        <v>4647.1214640901599</v>
      </c>
      <c r="C62432">
        <v>2188.1975088732302</v>
      </c>
    </row>
    <row r="62433" spans="1:3" x14ac:dyDescent="0.25">
      <c r="A62433">
        <v>62431</v>
      </c>
      <c r="B62433">
        <v>3443.3266844024802</v>
      </c>
      <c r="C62433">
        <v>2119.1486874838101</v>
      </c>
    </row>
    <row r="62434" spans="1:3" x14ac:dyDescent="0.25">
      <c r="A62434">
        <v>62432</v>
      </c>
      <c r="B62434">
        <v>4259.1221775329604</v>
      </c>
      <c r="C62434">
        <v>2297.0345500374301</v>
      </c>
    </row>
    <row r="62435" spans="1:3" x14ac:dyDescent="0.25">
      <c r="A62435">
        <v>62433</v>
      </c>
      <c r="B62435">
        <v>4440.3630850208701</v>
      </c>
      <c r="C62435">
        <v>288.60702358619602</v>
      </c>
    </row>
    <row r="62436" spans="1:3" x14ac:dyDescent="0.25">
      <c r="A62436">
        <v>62434</v>
      </c>
      <c r="B62436">
        <v>4916.1478049860207</v>
      </c>
      <c r="C62436">
        <v>2036.6028086717399</v>
      </c>
    </row>
    <row r="62437" spans="1:3" x14ac:dyDescent="0.25">
      <c r="A62437">
        <v>62435</v>
      </c>
      <c r="B62437">
        <v>2980.4480394706502</v>
      </c>
      <c r="C62437">
        <v>3.7494594679828901</v>
      </c>
    </row>
    <row r="62438" spans="1:3" x14ac:dyDescent="0.25">
      <c r="A62438">
        <v>62436</v>
      </c>
      <c r="B62438">
        <v>4503.9246019785796</v>
      </c>
      <c r="C62438">
        <v>1532.4984238479201</v>
      </c>
    </row>
    <row r="62439" spans="1:3" x14ac:dyDescent="0.25">
      <c r="A62439">
        <v>62437</v>
      </c>
      <c r="B62439">
        <v>4361.9867044107305</v>
      </c>
      <c r="C62439">
        <v>1164.6407647871399</v>
      </c>
    </row>
    <row r="62440" spans="1:3" x14ac:dyDescent="0.25">
      <c r="A62440">
        <v>62438</v>
      </c>
      <c r="B62440">
        <v>4887.8326671955392</v>
      </c>
      <c r="C62440">
        <v>2016.4232363600499</v>
      </c>
    </row>
    <row r="62441" spans="1:3" x14ac:dyDescent="0.25">
      <c r="A62441">
        <v>62439</v>
      </c>
      <c r="B62441">
        <v>2394.4914034970502</v>
      </c>
      <c r="C62441">
        <v>1582.00139770179</v>
      </c>
    </row>
    <row r="62442" spans="1:3" x14ac:dyDescent="0.25">
      <c r="A62442">
        <v>62440</v>
      </c>
      <c r="B62442">
        <v>639.23665748132896</v>
      </c>
      <c r="C62442">
        <v>1380.1797723724401</v>
      </c>
    </row>
    <row r="62443" spans="1:3" x14ac:dyDescent="0.25">
      <c r="A62443">
        <v>62441</v>
      </c>
      <c r="B62443">
        <v>504.94311790518202</v>
      </c>
      <c r="C62443">
        <v>2691.16252033721</v>
      </c>
    </row>
    <row r="62444" spans="1:3" x14ac:dyDescent="0.25">
      <c r="A62444">
        <v>62442</v>
      </c>
      <c r="B62444">
        <v>664.268272260304</v>
      </c>
      <c r="C62444">
        <v>1413.35926634672</v>
      </c>
    </row>
    <row r="62445" spans="1:3" x14ac:dyDescent="0.25">
      <c r="A62445">
        <v>62443</v>
      </c>
      <c r="B62445">
        <v>3923.5642337253198</v>
      </c>
      <c r="C62445">
        <v>2474.4814570408898</v>
      </c>
    </row>
    <row r="62446" spans="1:3" x14ac:dyDescent="0.25">
      <c r="A62446">
        <v>62444</v>
      </c>
      <c r="B62446">
        <v>3112.81287834775</v>
      </c>
      <c r="C62446">
        <v>3103.2397150736701</v>
      </c>
    </row>
    <row r="62447" spans="1:3" x14ac:dyDescent="0.25">
      <c r="A62447">
        <v>62445</v>
      </c>
      <c r="B62447">
        <v>4504.3105294532297</v>
      </c>
      <c r="C62447">
        <v>1071.56634473849</v>
      </c>
    </row>
    <row r="62448" spans="1:3" x14ac:dyDescent="0.25">
      <c r="A62448">
        <v>62446</v>
      </c>
      <c r="B62448">
        <v>4631.1852577278714</v>
      </c>
      <c r="C62448">
        <v>2885.4001920348101</v>
      </c>
    </row>
    <row r="62449" spans="1:3" x14ac:dyDescent="0.25">
      <c r="A62449">
        <v>62447</v>
      </c>
      <c r="B62449">
        <v>2173.2124049305098</v>
      </c>
      <c r="C62449">
        <v>3088.9367281459099</v>
      </c>
    </row>
    <row r="62450" spans="1:3" x14ac:dyDescent="0.25">
      <c r="A62450">
        <v>62448</v>
      </c>
      <c r="B62450">
        <v>4731.3563767496707</v>
      </c>
      <c r="C62450">
        <v>2912.177646769881</v>
      </c>
    </row>
    <row r="62451" spans="1:3" x14ac:dyDescent="0.25">
      <c r="A62451">
        <v>62449</v>
      </c>
      <c r="B62451">
        <v>1190.7638331349101</v>
      </c>
      <c r="C62451">
        <v>3180.9282155084302</v>
      </c>
    </row>
    <row r="62452" spans="1:3" x14ac:dyDescent="0.25">
      <c r="A62452">
        <v>62450</v>
      </c>
      <c r="B62452">
        <v>3745.3071239309711</v>
      </c>
      <c r="C62452">
        <v>2674.5077340224102</v>
      </c>
    </row>
    <row r="62453" spans="1:3" x14ac:dyDescent="0.25">
      <c r="A62453">
        <v>62451</v>
      </c>
      <c r="B62453">
        <v>2412.3633573276302</v>
      </c>
      <c r="C62453">
        <v>517.76427662199001</v>
      </c>
    </row>
    <row r="62454" spans="1:3" x14ac:dyDescent="0.25">
      <c r="A62454">
        <v>62452</v>
      </c>
      <c r="B62454">
        <v>1926.63950914259</v>
      </c>
      <c r="C62454">
        <v>3252.2648419583202</v>
      </c>
    </row>
    <row r="62455" spans="1:3" x14ac:dyDescent="0.25">
      <c r="A62455">
        <v>62453</v>
      </c>
      <c r="B62455">
        <v>5024.7364891546385</v>
      </c>
      <c r="C62455">
        <v>1903.7140618855101</v>
      </c>
    </row>
    <row r="62456" spans="1:3" x14ac:dyDescent="0.25">
      <c r="A62456">
        <v>62454</v>
      </c>
      <c r="B62456">
        <v>2970.76386013089</v>
      </c>
      <c r="C62456">
        <v>222.04605485492701</v>
      </c>
    </row>
    <row r="62457" spans="1:3" x14ac:dyDescent="0.25">
      <c r="A62457">
        <v>62455</v>
      </c>
      <c r="B62457">
        <v>4760.3017728915001</v>
      </c>
      <c r="C62457">
        <v>2504.6645798304098</v>
      </c>
    </row>
    <row r="62458" spans="1:3" x14ac:dyDescent="0.25">
      <c r="A62458">
        <v>62456</v>
      </c>
      <c r="B62458">
        <v>4730.0626112616301</v>
      </c>
      <c r="C62458">
        <v>2637.46845332969</v>
      </c>
    </row>
    <row r="62459" spans="1:3" x14ac:dyDescent="0.25">
      <c r="A62459">
        <v>62457</v>
      </c>
      <c r="B62459">
        <v>2081.1754425908098</v>
      </c>
      <c r="C62459">
        <v>133.076985959436</v>
      </c>
    </row>
    <row r="62460" spans="1:3" x14ac:dyDescent="0.25">
      <c r="A62460">
        <v>62458</v>
      </c>
      <c r="B62460">
        <v>4367.6324965738504</v>
      </c>
      <c r="C62460">
        <v>3057.02572169623</v>
      </c>
    </row>
    <row r="62461" spans="1:3" x14ac:dyDescent="0.25">
      <c r="A62461">
        <v>62459</v>
      </c>
      <c r="B62461">
        <v>3436.9932743659001</v>
      </c>
      <c r="C62461">
        <v>1996.68718987477</v>
      </c>
    </row>
    <row r="62462" spans="1:3" x14ac:dyDescent="0.25">
      <c r="A62462">
        <v>62460</v>
      </c>
      <c r="B62462">
        <v>4473.4358656773702</v>
      </c>
      <c r="C62462">
        <v>676.269025410415</v>
      </c>
    </row>
    <row r="62463" spans="1:3" x14ac:dyDescent="0.25">
      <c r="A62463">
        <v>62461</v>
      </c>
      <c r="B62463">
        <v>4914.8380661565598</v>
      </c>
      <c r="C62463">
        <v>2867.52679157382</v>
      </c>
    </row>
    <row r="62464" spans="1:3" x14ac:dyDescent="0.25">
      <c r="A62464">
        <v>62462</v>
      </c>
      <c r="B62464">
        <v>106.21470301362299</v>
      </c>
      <c r="C62464">
        <v>2220.2400652750898</v>
      </c>
    </row>
    <row r="62465" spans="1:3" x14ac:dyDescent="0.25">
      <c r="A62465">
        <v>62463</v>
      </c>
      <c r="B62465">
        <v>1464.3886660492601</v>
      </c>
      <c r="C62465">
        <v>812.92774418133104</v>
      </c>
    </row>
    <row r="62466" spans="1:3" x14ac:dyDescent="0.25">
      <c r="A62466">
        <v>62464</v>
      </c>
      <c r="B62466">
        <v>2625.7657735820999</v>
      </c>
      <c r="C62466">
        <v>1612.37997436964</v>
      </c>
    </row>
    <row r="62467" spans="1:3" x14ac:dyDescent="0.25">
      <c r="A62467">
        <v>62465</v>
      </c>
      <c r="B62467">
        <v>4655.14168548421</v>
      </c>
      <c r="C62467">
        <v>3007.9614343489602</v>
      </c>
    </row>
    <row r="62468" spans="1:3" x14ac:dyDescent="0.25">
      <c r="A62468">
        <v>62466</v>
      </c>
      <c r="B62468">
        <v>4025.2774050298299</v>
      </c>
      <c r="C62468">
        <v>713.07578838988206</v>
      </c>
    </row>
    <row r="62469" spans="1:3" x14ac:dyDescent="0.25">
      <c r="A62469">
        <v>62467</v>
      </c>
      <c r="B62469">
        <v>3700.69785685751</v>
      </c>
      <c r="C62469">
        <v>2217.8048348751099</v>
      </c>
    </row>
    <row r="62470" spans="1:3" x14ac:dyDescent="0.25">
      <c r="A62470">
        <v>62468</v>
      </c>
      <c r="B62470">
        <v>1281.3394895034601</v>
      </c>
      <c r="C62470">
        <v>2578.28121263505</v>
      </c>
    </row>
    <row r="62471" spans="1:3" x14ac:dyDescent="0.25">
      <c r="A62471">
        <v>62469</v>
      </c>
      <c r="B62471">
        <v>219.834023711013</v>
      </c>
      <c r="C62471">
        <v>3228.31290553595</v>
      </c>
    </row>
    <row r="62472" spans="1:3" x14ac:dyDescent="0.25">
      <c r="A62472">
        <v>62470</v>
      </c>
      <c r="B62472">
        <v>4828.3771199617286</v>
      </c>
      <c r="C62472">
        <v>2880.8475160421199</v>
      </c>
    </row>
    <row r="62473" spans="1:3" x14ac:dyDescent="0.25">
      <c r="A62473">
        <v>62471</v>
      </c>
      <c r="B62473">
        <v>4533.1258913416996</v>
      </c>
      <c r="C62473">
        <v>1473.5556104657601</v>
      </c>
    </row>
    <row r="62474" spans="1:3" x14ac:dyDescent="0.25">
      <c r="A62474">
        <v>62472</v>
      </c>
      <c r="B62474">
        <v>430.48301599734901</v>
      </c>
      <c r="C62474">
        <v>3150.3453838474402</v>
      </c>
    </row>
    <row r="62475" spans="1:3" x14ac:dyDescent="0.25">
      <c r="A62475">
        <v>62473</v>
      </c>
      <c r="B62475">
        <v>4742.1533707450999</v>
      </c>
      <c r="C62475">
        <v>3247.4644770055902</v>
      </c>
    </row>
    <row r="62476" spans="1:3" x14ac:dyDescent="0.25">
      <c r="A62476">
        <v>62474</v>
      </c>
      <c r="B62476">
        <v>754.933673628257</v>
      </c>
      <c r="C62476">
        <v>3354.5176871716599</v>
      </c>
    </row>
    <row r="62477" spans="1:3" x14ac:dyDescent="0.25">
      <c r="A62477">
        <v>62475</v>
      </c>
      <c r="B62477">
        <v>3922.1877076748001</v>
      </c>
      <c r="C62477">
        <v>3222.7222206925098</v>
      </c>
    </row>
    <row r="62478" spans="1:3" x14ac:dyDescent="0.25">
      <c r="A62478">
        <v>62476</v>
      </c>
      <c r="B62478">
        <v>803.19339549831295</v>
      </c>
      <c r="C62478">
        <v>1157.8542652276701</v>
      </c>
    </row>
    <row r="62479" spans="1:3" x14ac:dyDescent="0.25">
      <c r="A62479">
        <v>62477</v>
      </c>
      <c r="B62479">
        <v>949.15580058539899</v>
      </c>
      <c r="C62479">
        <v>3053.6020499810402</v>
      </c>
    </row>
    <row r="62480" spans="1:3" x14ac:dyDescent="0.25">
      <c r="A62480">
        <v>62478</v>
      </c>
      <c r="B62480">
        <v>2278.1349733479301</v>
      </c>
      <c r="C62480">
        <v>79.497007338590706</v>
      </c>
    </row>
    <row r="62481" spans="1:3" x14ac:dyDescent="0.25">
      <c r="A62481">
        <v>62479</v>
      </c>
      <c r="B62481">
        <v>3188.7445689884498</v>
      </c>
      <c r="C62481">
        <v>3056.8266722738799</v>
      </c>
    </row>
    <row r="62482" spans="1:3" x14ac:dyDescent="0.25">
      <c r="A62482">
        <v>62480</v>
      </c>
      <c r="B62482">
        <v>2915.1337461668099</v>
      </c>
      <c r="C62482">
        <v>2294.7242911060598</v>
      </c>
    </row>
    <row r="62483" spans="1:3" x14ac:dyDescent="0.25">
      <c r="A62483">
        <v>62481</v>
      </c>
      <c r="B62483">
        <v>802.58328003615702</v>
      </c>
      <c r="C62483">
        <v>1229.46085009946</v>
      </c>
    </row>
    <row r="62484" spans="1:3" x14ac:dyDescent="0.25">
      <c r="A62484">
        <v>62482</v>
      </c>
      <c r="B62484">
        <v>4380.3074396272596</v>
      </c>
      <c r="C62484">
        <v>2659.9173230353099</v>
      </c>
    </row>
    <row r="62485" spans="1:3" x14ac:dyDescent="0.25">
      <c r="A62485">
        <v>62483</v>
      </c>
      <c r="B62485">
        <v>1967.93205353907</v>
      </c>
      <c r="C62485">
        <v>1793.9623382903901</v>
      </c>
    </row>
    <row r="62486" spans="1:3" x14ac:dyDescent="0.25">
      <c r="A62486">
        <v>62484</v>
      </c>
      <c r="B62486">
        <v>3148.1961098914398</v>
      </c>
      <c r="C62486">
        <v>2771.3081361661102</v>
      </c>
    </row>
    <row r="62487" spans="1:3" x14ac:dyDescent="0.25">
      <c r="A62487">
        <v>62485</v>
      </c>
      <c r="B62487">
        <v>4552.9264622621604</v>
      </c>
      <c r="C62487">
        <v>288.67968831553401</v>
      </c>
    </row>
    <row r="62488" spans="1:3" x14ac:dyDescent="0.25">
      <c r="A62488">
        <v>62486</v>
      </c>
      <c r="B62488">
        <v>4767.24679912375</v>
      </c>
      <c r="C62488">
        <v>2987.7354863012702</v>
      </c>
    </row>
    <row r="62489" spans="1:3" x14ac:dyDescent="0.25">
      <c r="A62489">
        <v>62487</v>
      </c>
      <c r="B62489">
        <v>1329.97636789686</v>
      </c>
      <c r="C62489">
        <v>2104.4369888748001</v>
      </c>
    </row>
    <row r="62490" spans="1:3" x14ac:dyDescent="0.25">
      <c r="A62490">
        <v>62488</v>
      </c>
      <c r="B62490">
        <v>4652.3928751779404</v>
      </c>
      <c r="C62490">
        <v>2186.8461357374099</v>
      </c>
    </row>
    <row r="62491" spans="1:3" x14ac:dyDescent="0.25">
      <c r="A62491">
        <v>62489</v>
      </c>
      <c r="B62491">
        <v>4292.9013633507602</v>
      </c>
      <c r="C62491">
        <v>224.92216369863601</v>
      </c>
    </row>
    <row r="62492" spans="1:3" x14ac:dyDescent="0.25">
      <c r="A62492">
        <v>62490</v>
      </c>
      <c r="B62492">
        <v>3935.9577542596198</v>
      </c>
      <c r="C62492">
        <v>2259.5923982658501</v>
      </c>
    </row>
    <row r="62493" spans="1:3" x14ac:dyDescent="0.25">
      <c r="A62493">
        <v>62491</v>
      </c>
      <c r="B62493">
        <v>769.41579791299012</v>
      </c>
      <c r="C62493">
        <v>2887.1687340814101</v>
      </c>
    </row>
    <row r="62494" spans="1:3" x14ac:dyDescent="0.25">
      <c r="A62494">
        <v>62492</v>
      </c>
      <c r="B62494">
        <v>4299.1124487814004</v>
      </c>
      <c r="C62494">
        <v>156.04468346522</v>
      </c>
    </row>
    <row r="62495" spans="1:3" x14ac:dyDescent="0.25">
      <c r="A62495">
        <v>62493</v>
      </c>
      <c r="B62495">
        <v>3423.0314627746902</v>
      </c>
      <c r="C62495">
        <v>14.6626522399938</v>
      </c>
    </row>
    <row r="62496" spans="1:3" x14ac:dyDescent="0.25">
      <c r="A62496">
        <v>62494</v>
      </c>
      <c r="B62496">
        <v>588.64276269620598</v>
      </c>
      <c r="C62496">
        <v>1255.89702898207</v>
      </c>
    </row>
    <row r="62497" spans="1:3" x14ac:dyDescent="0.25">
      <c r="A62497">
        <v>62495</v>
      </c>
      <c r="B62497">
        <v>4763.7147972004796</v>
      </c>
      <c r="C62497">
        <v>2522.5478044821898</v>
      </c>
    </row>
    <row r="62498" spans="1:3" x14ac:dyDescent="0.25">
      <c r="A62498">
        <v>62496</v>
      </c>
      <c r="B62498">
        <v>2729.8432463654099</v>
      </c>
      <c r="C62498">
        <v>2966.2776532225498</v>
      </c>
    </row>
    <row r="62499" spans="1:3" x14ac:dyDescent="0.25">
      <c r="A62499">
        <v>62497</v>
      </c>
      <c r="B62499">
        <v>2221.0549981439699</v>
      </c>
      <c r="C62499">
        <v>1838.05104792979</v>
      </c>
    </row>
    <row r="62500" spans="1:3" x14ac:dyDescent="0.25">
      <c r="A62500">
        <v>62498</v>
      </c>
      <c r="B62500">
        <v>4394.0178162215097</v>
      </c>
      <c r="C62500">
        <v>2095.8663812693699</v>
      </c>
    </row>
    <row r="62501" spans="1:3" x14ac:dyDescent="0.25">
      <c r="A62501">
        <v>62499</v>
      </c>
      <c r="B62501">
        <v>160.687122042076</v>
      </c>
      <c r="C62501">
        <v>2117.7059028159101</v>
      </c>
    </row>
    <row r="62502" spans="1:3" x14ac:dyDescent="0.25">
      <c r="A62502">
        <v>62500</v>
      </c>
      <c r="B62502">
        <v>4945.1159904065998</v>
      </c>
      <c r="C62502">
        <v>2246.6568744405299</v>
      </c>
    </row>
    <row r="62503" spans="1:3" x14ac:dyDescent="0.25">
      <c r="A62503">
        <v>62501</v>
      </c>
      <c r="B62503">
        <v>74.297990682322705</v>
      </c>
      <c r="C62503">
        <v>2092.4623404795998</v>
      </c>
    </row>
    <row r="62504" spans="1:3" x14ac:dyDescent="0.25">
      <c r="A62504">
        <v>62502</v>
      </c>
      <c r="B62504">
        <v>4776.6356066078797</v>
      </c>
      <c r="C62504">
        <v>2943.21806591212</v>
      </c>
    </row>
    <row r="62505" spans="1:3" x14ac:dyDescent="0.25">
      <c r="A62505">
        <v>62503</v>
      </c>
      <c r="B62505">
        <v>879.15588513953196</v>
      </c>
      <c r="C62505">
        <v>1149.6346151202599</v>
      </c>
    </row>
    <row r="62506" spans="1:3" x14ac:dyDescent="0.25">
      <c r="A62506">
        <v>62504</v>
      </c>
      <c r="B62506">
        <v>4468.2960403405996</v>
      </c>
      <c r="C62506">
        <v>1863.9240312866</v>
      </c>
    </row>
    <row r="62507" spans="1:3" x14ac:dyDescent="0.25">
      <c r="A62507">
        <v>62505</v>
      </c>
      <c r="B62507">
        <v>2590.8591154003202</v>
      </c>
      <c r="C62507">
        <v>1532.1311941275801</v>
      </c>
    </row>
    <row r="62508" spans="1:3" x14ac:dyDescent="0.25">
      <c r="A62508">
        <v>62506</v>
      </c>
      <c r="B62508">
        <v>4802.1568413280802</v>
      </c>
      <c r="C62508">
        <v>2298.6574780625501</v>
      </c>
    </row>
    <row r="62509" spans="1:3" x14ac:dyDescent="0.25">
      <c r="A62509">
        <v>62507</v>
      </c>
      <c r="B62509">
        <v>4086.1462859386302</v>
      </c>
      <c r="C62509">
        <v>2025.35242995931</v>
      </c>
    </row>
    <row r="62510" spans="1:3" x14ac:dyDescent="0.25">
      <c r="A62510">
        <v>62508</v>
      </c>
      <c r="B62510">
        <v>5053.2817848068107</v>
      </c>
      <c r="C62510">
        <v>2457.98751766234</v>
      </c>
    </row>
    <row r="62511" spans="1:3" x14ac:dyDescent="0.25">
      <c r="A62511">
        <v>62509</v>
      </c>
      <c r="B62511">
        <v>2812.1905056237301</v>
      </c>
      <c r="C62511">
        <v>2200.30595403492</v>
      </c>
    </row>
    <row r="62512" spans="1:3" x14ac:dyDescent="0.25">
      <c r="A62512">
        <v>62510</v>
      </c>
      <c r="B62512">
        <v>4645.4478196061209</v>
      </c>
      <c r="C62512">
        <v>2780.54637994314</v>
      </c>
    </row>
    <row r="62513" spans="1:3" x14ac:dyDescent="0.25">
      <c r="A62513">
        <v>62511</v>
      </c>
      <c r="B62513">
        <v>700.07530408508103</v>
      </c>
      <c r="C62513">
        <v>3083.77131359034</v>
      </c>
    </row>
    <row r="62514" spans="1:3" x14ac:dyDescent="0.25">
      <c r="A62514">
        <v>62512</v>
      </c>
      <c r="B62514">
        <v>4383.9910485726105</v>
      </c>
      <c r="C62514">
        <v>2376.5891396494499</v>
      </c>
    </row>
    <row r="62515" spans="1:3" x14ac:dyDescent="0.25">
      <c r="A62515">
        <v>62513</v>
      </c>
      <c r="B62515">
        <v>4442.32896265407</v>
      </c>
      <c r="C62515">
        <v>3217.52912428838</v>
      </c>
    </row>
    <row r="62516" spans="1:3" x14ac:dyDescent="0.25">
      <c r="A62516">
        <v>62514</v>
      </c>
      <c r="B62516">
        <v>4988.6883090921792</v>
      </c>
      <c r="C62516">
        <v>2753.8985689463002</v>
      </c>
    </row>
    <row r="62517" spans="1:3" x14ac:dyDescent="0.25">
      <c r="A62517">
        <v>62515</v>
      </c>
      <c r="B62517">
        <v>2967.6106218580098</v>
      </c>
      <c r="C62517">
        <v>847.51952164618297</v>
      </c>
    </row>
    <row r="62518" spans="1:3" x14ac:dyDescent="0.25">
      <c r="A62518">
        <v>62516</v>
      </c>
      <c r="B62518">
        <v>4861.8934298956201</v>
      </c>
      <c r="C62518">
        <v>2825.1738727797201</v>
      </c>
    </row>
    <row r="62519" spans="1:3" x14ac:dyDescent="0.25">
      <c r="A62519">
        <v>62517</v>
      </c>
      <c r="B62519">
        <v>4976.9214046702</v>
      </c>
      <c r="C62519">
        <v>1875.2545635192801</v>
      </c>
    </row>
    <row r="62520" spans="1:3" x14ac:dyDescent="0.25">
      <c r="A62520">
        <v>62518</v>
      </c>
      <c r="B62520">
        <v>4721.5875850786406</v>
      </c>
      <c r="C62520">
        <v>3185.3809667109499</v>
      </c>
    </row>
    <row r="62521" spans="1:3" x14ac:dyDescent="0.25">
      <c r="A62521">
        <v>62519</v>
      </c>
      <c r="B62521">
        <v>4777.2632539307497</v>
      </c>
      <c r="C62521">
        <v>2852.0507191403999</v>
      </c>
    </row>
    <row r="62522" spans="1:3" x14ac:dyDescent="0.25">
      <c r="A62522">
        <v>62520</v>
      </c>
      <c r="B62522">
        <v>2525.2590947919098</v>
      </c>
      <c r="C62522">
        <v>2984.2740090749799</v>
      </c>
    </row>
    <row r="62523" spans="1:3" x14ac:dyDescent="0.25">
      <c r="A62523">
        <v>62521</v>
      </c>
      <c r="B62523">
        <v>4408.03426768596</v>
      </c>
      <c r="C62523">
        <v>66.314679051323296</v>
      </c>
    </row>
    <row r="62524" spans="1:3" x14ac:dyDescent="0.25">
      <c r="A62524">
        <v>62522</v>
      </c>
      <c r="B62524">
        <v>4661.2003146710986</v>
      </c>
      <c r="C62524">
        <v>2267.1675650920401</v>
      </c>
    </row>
    <row r="62525" spans="1:3" x14ac:dyDescent="0.25">
      <c r="A62525">
        <v>62523</v>
      </c>
      <c r="B62525">
        <v>4838.5803277592286</v>
      </c>
      <c r="C62525">
        <v>2676.6331425638</v>
      </c>
    </row>
    <row r="62526" spans="1:3" x14ac:dyDescent="0.25">
      <c r="A62526">
        <v>62524</v>
      </c>
      <c r="B62526">
        <v>136.80334550011801</v>
      </c>
      <c r="C62526">
        <v>3258.6564175030999</v>
      </c>
    </row>
    <row r="62527" spans="1:3" x14ac:dyDescent="0.25">
      <c r="A62527">
        <v>62525</v>
      </c>
      <c r="B62527">
        <v>3069.01063645879</v>
      </c>
      <c r="C62527">
        <v>647.67221235884904</v>
      </c>
    </row>
    <row r="62528" spans="1:3" x14ac:dyDescent="0.25">
      <c r="A62528">
        <v>62526</v>
      </c>
      <c r="B62528">
        <v>2432.5854891755198</v>
      </c>
      <c r="C62528">
        <v>491.68896426487402</v>
      </c>
    </row>
    <row r="62529" spans="1:3" x14ac:dyDescent="0.25">
      <c r="A62529">
        <v>62527</v>
      </c>
      <c r="B62529">
        <v>135.92621397798001</v>
      </c>
      <c r="C62529">
        <v>3248.062297154831</v>
      </c>
    </row>
    <row r="62530" spans="1:3" x14ac:dyDescent="0.25">
      <c r="A62530">
        <v>62528</v>
      </c>
      <c r="B62530">
        <v>4469.9518336095498</v>
      </c>
      <c r="C62530">
        <v>1057.7165767849699</v>
      </c>
    </row>
    <row r="62531" spans="1:3" x14ac:dyDescent="0.25">
      <c r="A62531">
        <v>62529</v>
      </c>
      <c r="B62531">
        <v>4131.15575469746</v>
      </c>
      <c r="C62531">
        <v>2039.32115166791</v>
      </c>
    </row>
    <row r="62532" spans="1:3" x14ac:dyDescent="0.25">
      <c r="A62532">
        <v>62530</v>
      </c>
      <c r="B62532">
        <v>4470.7826662757898</v>
      </c>
      <c r="C62532">
        <v>799.52811096417497</v>
      </c>
    </row>
    <row r="62533" spans="1:3" x14ac:dyDescent="0.25">
      <c r="A62533">
        <v>62531</v>
      </c>
      <c r="B62533">
        <v>2252.7131909261798</v>
      </c>
      <c r="C62533">
        <v>1551.82393425534</v>
      </c>
    </row>
    <row r="62534" spans="1:3" x14ac:dyDescent="0.25">
      <c r="A62534">
        <v>62532</v>
      </c>
      <c r="B62534">
        <v>4788.6581682313899</v>
      </c>
      <c r="C62534">
        <v>2528.22185928314</v>
      </c>
    </row>
    <row r="62535" spans="1:3" x14ac:dyDescent="0.25">
      <c r="A62535">
        <v>62533</v>
      </c>
      <c r="B62535">
        <v>539.55214679732399</v>
      </c>
      <c r="C62535">
        <v>1172.7341743336599</v>
      </c>
    </row>
    <row r="62536" spans="1:3" x14ac:dyDescent="0.25">
      <c r="A62536">
        <v>62534</v>
      </c>
      <c r="B62536">
        <v>2623.7868030178101</v>
      </c>
      <c r="C62536">
        <v>654.75820854675101</v>
      </c>
    </row>
    <row r="62537" spans="1:3" x14ac:dyDescent="0.25">
      <c r="A62537">
        <v>62535</v>
      </c>
      <c r="B62537">
        <v>256.21202073712402</v>
      </c>
      <c r="C62537">
        <v>2501.6550586604999</v>
      </c>
    </row>
    <row r="62538" spans="1:3" x14ac:dyDescent="0.25">
      <c r="A62538">
        <v>62536</v>
      </c>
      <c r="B62538">
        <v>1758.1790938038801</v>
      </c>
      <c r="C62538">
        <v>1271.5984642066301</v>
      </c>
    </row>
    <row r="62539" spans="1:3" x14ac:dyDescent="0.25">
      <c r="A62539">
        <v>62537</v>
      </c>
      <c r="B62539">
        <v>1493.15660313586</v>
      </c>
      <c r="C62539">
        <v>2906.5450241717499</v>
      </c>
    </row>
    <row r="62540" spans="1:3" x14ac:dyDescent="0.25">
      <c r="A62540">
        <v>62538</v>
      </c>
      <c r="B62540">
        <v>4878.3543602905202</v>
      </c>
      <c r="C62540">
        <v>2835.6305201360601</v>
      </c>
    </row>
    <row r="62541" spans="1:3" x14ac:dyDescent="0.25">
      <c r="A62541">
        <v>62539</v>
      </c>
      <c r="B62541">
        <v>2402.0803175617002</v>
      </c>
      <c r="C62541">
        <v>1489.6404662145901</v>
      </c>
    </row>
    <row r="62542" spans="1:3" x14ac:dyDescent="0.25">
      <c r="A62542">
        <v>62540</v>
      </c>
      <c r="B62542">
        <v>1704.1734207913</v>
      </c>
      <c r="C62542">
        <v>334.64459506633898</v>
      </c>
    </row>
    <row r="62543" spans="1:3" x14ac:dyDescent="0.25">
      <c r="A62543">
        <v>62541</v>
      </c>
      <c r="B62543">
        <v>2547.3873163340199</v>
      </c>
      <c r="C62543">
        <v>114.379034317408</v>
      </c>
    </row>
    <row r="62544" spans="1:3" x14ac:dyDescent="0.25">
      <c r="A62544">
        <v>62542</v>
      </c>
      <c r="B62544">
        <v>3728.8673436393801</v>
      </c>
      <c r="C62544">
        <v>537.83452123237896</v>
      </c>
    </row>
    <row r="62545" spans="1:3" x14ac:dyDescent="0.25">
      <c r="A62545">
        <v>62543</v>
      </c>
      <c r="B62545">
        <v>3568.4773531135211</v>
      </c>
      <c r="C62545">
        <v>1530.4985528998</v>
      </c>
    </row>
    <row r="62546" spans="1:3" x14ac:dyDescent="0.25">
      <c r="A62546">
        <v>62544</v>
      </c>
      <c r="B62546">
        <v>3475.6347413164599</v>
      </c>
      <c r="C62546">
        <v>2029.52586848241</v>
      </c>
    </row>
    <row r="62547" spans="1:3" x14ac:dyDescent="0.25">
      <c r="A62547">
        <v>62545</v>
      </c>
      <c r="B62547">
        <v>1596.50567342812</v>
      </c>
      <c r="C62547">
        <v>2778.0395471018301</v>
      </c>
    </row>
    <row r="62548" spans="1:3" x14ac:dyDescent="0.25">
      <c r="A62548">
        <v>62546</v>
      </c>
      <c r="B62548">
        <v>4137.86608390123</v>
      </c>
      <c r="C62548">
        <v>2333.5214833428799</v>
      </c>
    </row>
    <row r="62549" spans="1:3" x14ac:dyDescent="0.25">
      <c r="A62549">
        <v>62547</v>
      </c>
      <c r="B62549">
        <v>3433.7997351314598</v>
      </c>
      <c r="C62549">
        <v>2977.5367630631099</v>
      </c>
    </row>
    <row r="62550" spans="1:3" x14ac:dyDescent="0.25">
      <c r="A62550">
        <v>62548</v>
      </c>
      <c r="B62550">
        <v>4663.3920659945798</v>
      </c>
      <c r="C62550">
        <v>1680.69584849944</v>
      </c>
    </row>
    <row r="62551" spans="1:3" x14ac:dyDescent="0.25">
      <c r="A62551">
        <v>62549</v>
      </c>
      <c r="B62551">
        <v>135.700394103983</v>
      </c>
      <c r="C62551">
        <v>3000.3535816354802</v>
      </c>
    </row>
    <row r="62552" spans="1:3" x14ac:dyDescent="0.25">
      <c r="A62552">
        <v>62550</v>
      </c>
      <c r="B62552">
        <v>810.94550394039402</v>
      </c>
      <c r="C62552">
        <v>2910.08723631577</v>
      </c>
    </row>
    <row r="62553" spans="1:3" x14ac:dyDescent="0.25">
      <c r="A62553">
        <v>62551</v>
      </c>
      <c r="B62553">
        <v>689.37314714469301</v>
      </c>
      <c r="C62553">
        <v>689.96657535675399</v>
      </c>
    </row>
    <row r="62554" spans="1:3" x14ac:dyDescent="0.25">
      <c r="A62554">
        <v>62552</v>
      </c>
      <c r="B62554">
        <v>645.35738267256602</v>
      </c>
      <c r="C62554">
        <v>1508.4468354928499</v>
      </c>
    </row>
    <row r="62555" spans="1:3" x14ac:dyDescent="0.25">
      <c r="A62555">
        <v>62553</v>
      </c>
      <c r="B62555">
        <v>4570.7244669071097</v>
      </c>
      <c r="C62555">
        <v>1580.69685917534</v>
      </c>
    </row>
    <row r="62556" spans="1:3" x14ac:dyDescent="0.25">
      <c r="A62556">
        <v>62554</v>
      </c>
      <c r="B62556">
        <v>1706.8245079416299</v>
      </c>
      <c r="C62556">
        <v>715.7758490290289</v>
      </c>
    </row>
    <row r="62557" spans="1:3" x14ac:dyDescent="0.25">
      <c r="A62557">
        <v>62555</v>
      </c>
      <c r="B62557">
        <v>907.90244132954012</v>
      </c>
      <c r="C62557">
        <v>3255.5727951284998</v>
      </c>
    </row>
    <row r="62558" spans="1:3" x14ac:dyDescent="0.25">
      <c r="A62558">
        <v>62556</v>
      </c>
      <c r="B62558">
        <v>4749.4550840496004</v>
      </c>
      <c r="C62558">
        <v>2272.8557569383202</v>
      </c>
    </row>
    <row r="62559" spans="1:3" x14ac:dyDescent="0.25">
      <c r="A62559">
        <v>62557</v>
      </c>
      <c r="B62559">
        <v>2320.2897169755001</v>
      </c>
      <c r="C62559">
        <v>1657.3719737766901</v>
      </c>
    </row>
    <row r="62560" spans="1:3" x14ac:dyDescent="0.25">
      <c r="A62560">
        <v>62558</v>
      </c>
      <c r="B62560">
        <v>213.02712123632099</v>
      </c>
      <c r="C62560">
        <v>2613.3965708436299</v>
      </c>
    </row>
    <row r="62561" spans="1:3" x14ac:dyDescent="0.25">
      <c r="A62561">
        <v>62559</v>
      </c>
      <c r="B62561">
        <v>1551.1026328233299</v>
      </c>
      <c r="C62561">
        <v>865.72525902302004</v>
      </c>
    </row>
    <row r="62562" spans="1:3" x14ac:dyDescent="0.25">
      <c r="A62562">
        <v>62560</v>
      </c>
      <c r="B62562">
        <v>4750.1732607725107</v>
      </c>
      <c r="C62562">
        <v>3313.2096452268502</v>
      </c>
    </row>
    <row r="62563" spans="1:3" x14ac:dyDescent="0.25">
      <c r="A62563">
        <v>62561</v>
      </c>
      <c r="B62563">
        <v>1138.17096275006</v>
      </c>
      <c r="C62563">
        <v>1227.36839390258</v>
      </c>
    </row>
    <row r="62564" spans="1:3" x14ac:dyDescent="0.25">
      <c r="A62564">
        <v>62562</v>
      </c>
      <c r="B62564">
        <v>1041.87057100421</v>
      </c>
      <c r="C62564">
        <v>3250.33409844875</v>
      </c>
    </row>
    <row r="62565" spans="1:3" x14ac:dyDescent="0.25">
      <c r="A62565">
        <v>62563</v>
      </c>
      <c r="B62565">
        <v>3789.98736096108</v>
      </c>
      <c r="C62565">
        <v>3255.4212007532001</v>
      </c>
    </row>
    <row r="62566" spans="1:3" x14ac:dyDescent="0.25">
      <c r="A62566">
        <v>62564</v>
      </c>
      <c r="B62566">
        <v>1440.0058661216599</v>
      </c>
      <c r="C62566">
        <v>3276.2364488437902</v>
      </c>
    </row>
    <row r="62567" spans="1:3" x14ac:dyDescent="0.25">
      <c r="A62567">
        <v>62565</v>
      </c>
      <c r="B62567">
        <v>749.4027284770151</v>
      </c>
      <c r="C62567">
        <v>1441.37026803358</v>
      </c>
    </row>
    <row r="62568" spans="1:3" x14ac:dyDescent="0.25">
      <c r="A62568">
        <v>62566</v>
      </c>
      <c r="B62568">
        <v>1790.8335600786199</v>
      </c>
      <c r="C62568">
        <v>371.97204430204101</v>
      </c>
    </row>
    <row r="62569" spans="1:3" x14ac:dyDescent="0.25">
      <c r="A62569">
        <v>62567</v>
      </c>
      <c r="B62569">
        <v>467.38820004533397</v>
      </c>
      <c r="C62569">
        <v>1263.74844750496</v>
      </c>
    </row>
    <row r="62570" spans="1:3" x14ac:dyDescent="0.25">
      <c r="A62570">
        <v>62568</v>
      </c>
      <c r="B62570">
        <v>4300.0139067381897</v>
      </c>
      <c r="C62570">
        <v>391.42936376863298</v>
      </c>
    </row>
    <row r="62571" spans="1:3" x14ac:dyDescent="0.25">
      <c r="A62571">
        <v>62569</v>
      </c>
      <c r="B62571">
        <v>3931.7416783670301</v>
      </c>
      <c r="C62571">
        <v>2178.90989393261</v>
      </c>
    </row>
    <row r="62572" spans="1:3" x14ac:dyDescent="0.25">
      <c r="A62572">
        <v>62570</v>
      </c>
      <c r="B62572">
        <v>2443.0641213798599</v>
      </c>
      <c r="C62572">
        <v>3029.48437208102</v>
      </c>
    </row>
    <row r="62573" spans="1:3" x14ac:dyDescent="0.25">
      <c r="A62573">
        <v>62571</v>
      </c>
      <c r="B62573">
        <v>2025.9066828514899</v>
      </c>
      <c r="C62573">
        <v>2334.90198647442</v>
      </c>
    </row>
    <row r="62574" spans="1:3" x14ac:dyDescent="0.25">
      <c r="A62574">
        <v>62572</v>
      </c>
      <c r="B62574">
        <v>2118.73272967087</v>
      </c>
      <c r="C62574">
        <v>619.35012814559605</v>
      </c>
    </row>
    <row r="62575" spans="1:3" x14ac:dyDescent="0.25">
      <c r="A62575">
        <v>62573</v>
      </c>
      <c r="B62575">
        <v>2513.78922202596</v>
      </c>
      <c r="C62575">
        <v>1013.89426907862</v>
      </c>
    </row>
    <row r="62576" spans="1:3" x14ac:dyDescent="0.25">
      <c r="A62576">
        <v>62574</v>
      </c>
      <c r="B62576">
        <v>1659.1096277172801</v>
      </c>
      <c r="C62576">
        <v>1283.9722205799201</v>
      </c>
    </row>
    <row r="62577" spans="1:3" x14ac:dyDescent="0.25">
      <c r="A62577">
        <v>62575</v>
      </c>
      <c r="B62577">
        <v>810.49975945241397</v>
      </c>
      <c r="C62577">
        <v>1453.8159505026599</v>
      </c>
    </row>
    <row r="62578" spans="1:3" x14ac:dyDescent="0.25">
      <c r="A62578">
        <v>62576</v>
      </c>
      <c r="B62578">
        <v>3041.4688231424102</v>
      </c>
      <c r="C62578">
        <v>2414.6357664506099</v>
      </c>
    </row>
    <row r="62579" spans="1:3" x14ac:dyDescent="0.25">
      <c r="A62579">
        <v>62577</v>
      </c>
      <c r="B62579">
        <v>3688.01611262805</v>
      </c>
      <c r="C62579">
        <v>2037.8930702468699</v>
      </c>
    </row>
    <row r="62580" spans="1:3" x14ac:dyDescent="0.25">
      <c r="A62580">
        <v>62578</v>
      </c>
      <c r="B62580">
        <v>594.37812236444904</v>
      </c>
      <c r="C62580">
        <v>2339.4569950702298</v>
      </c>
    </row>
    <row r="62581" spans="1:3" x14ac:dyDescent="0.25">
      <c r="A62581">
        <v>62579</v>
      </c>
      <c r="B62581">
        <v>751.66229683982999</v>
      </c>
      <c r="C62581">
        <v>2832.80464231101</v>
      </c>
    </row>
    <row r="62582" spans="1:3" x14ac:dyDescent="0.25">
      <c r="A62582">
        <v>62580</v>
      </c>
      <c r="B62582">
        <v>1206.2754361647201</v>
      </c>
      <c r="C62582">
        <v>3213.6831858088199</v>
      </c>
    </row>
    <row r="62583" spans="1:3" x14ac:dyDescent="0.25">
      <c r="A62583">
        <v>62581</v>
      </c>
      <c r="B62583">
        <v>1869.108511789</v>
      </c>
      <c r="C62583">
        <v>2932.01136304384</v>
      </c>
    </row>
    <row r="62584" spans="1:3" x14ac:dyDescent="0.25">
      <c r="A62584">
        <v>62582</v>
      </c>
      <c r="B62584">
        <v>3554.3537459773211</v>
      </c>
      <c r="C62584">
        <v>3123.3812901606698</v>
      </c>
    </row>
    <row r="62585" spans="1:3" x14ac:dyDescent="0.25">
      <c r="A62585">
        <v>62583</v>
      </c>
      <c r="B62585">
        <v>4532.0821614103797</v>
      </c>
      <c r="C62585">
        <v>2127.1619416076001</v>
      </c>
    </row>
    <row r="62586" spans="1:3" x14ac:dyDescent="0.25">
      <c r="A62586">
        <v>62584</v>
      </c>
      <c r="B62586">
        <v>486.01199150918302</v>
      </c>
      <c r="C62586">
        <v>3329.4922041977302</v>
      </c>
    </row>
    <row r="62587" spans="1:3" x14ac:dyDescent="0.25">
      <c r="A62587">
        <v>62585</v>
      </c>
      <c r="B62587">
        <v>4548.22908993491</v>
      </c>
      <c r="C62587">
        <v>2495.3530860748701</v>
      </c>
    </row>
    <row r="62588" spans="1:3" x14ac:dyDescent="0.25">
      <c r="A62588">
        <v>62586</v>
      </c>
      <c r="B62588">
        <v>129.35384766036901</v>
      </c>
      <c r="C62588">
        <v>3033.0220478259598</v>
      </c>
    </row>
    <row r="62589" spans="1:3" x14ac:dyDescent="0.25">
      <c r="A62589">
        <v>62587</v>
      </c>
      <c r="B62589">
        <v>2797.2594710226999</v>
      </c>
      <c r="C62589">
        <v>3216.51105267105</v>
      </c>
    </row>
    <row r="62590" spans="1:3" x14ac:dyDescent="0.25">
      <c r="A62590">
        <v>62588</v>
      </c>
      <c r="B62590">
        <v>301.60923312571498</v>
      </c>
      <c r="C62590">
        <v>161.36240974422299</v>
      </c>
    </row>
    <row r="62591" spans="1:3" x14ac:dyDescent="0.25">
      <c r="A62591">
        <v>62589</v>
      </c>
      <c r="B62591">
        <v>4424.1865856738204</v>
      </c>
      <c r="C62591">
        <v>1596.1278378151701</v>
      </c>
    </row>
    <row r="62592" spans="1:3" x14ac:dyDescent="0.25">
      <c r="A62592">
        <v>62590</v>
      </c>
      <c r="B62592">
        <v>1194.94703181097</v>
      </c>
      <c r="C62592">
        <v>1298.7784299355901</v>
      </c>
    </row>
    <row r="62593" spans="1:3" x14ac:dyDescent="0.25">
      <c r="A62593">
        <v>62591</v>
      </c>
      <c r="B62593">
        <v>4860.1074247277102</v>
      </c>
      <c r="C62593">
        <v>3358.6475025836198</v>
      </c>
    </row>
    <row r="62594" spans="1:3" x14ac:dyDescent="0.25">
      <c r="A62594">
        <v>62592</v>
      </c>
      <c r="B62594">
        <v>2989.3752171239598</v>
      </c>
      <c r="C62594">
        <v>1419.41079724256</v>
      </c>
    </row>
    <row r="62595" spans="1:3" x14ac:dyDescent="0.25">
      <c r="A62595">
        <v>62593</v>
      </c>
      <c r="B62595">
        <v>967.37075474611493</v>
      </c>
      <c r="C62595">
        <v>38.256930799397203</v>
      </c>
    </row>
    <row r="62596" spans="1:3" x14ac:dyDescent="0.25">
      <c r="A62596">
        <v>62594</v>
      </c>
      <c r="B62596">
        <v>442.25579730098099</v>
      </c>
      <c r="C62596">
        <v>1252.59159981788</v>
      </c>
    </row>
    <row r="62597" spans="1:3" x14ac:dyDescent="0.25">
      <c r="A62597">
        <v>62595</v>
      </c>
      <c r="B62597">
        <v>2548.48891252154</v>
      </c>
      <c r="C62597">
        <v>485.18181361652103</v>
      </c>
    </row>
    <row r="62598" spans="1:3" x14ac:dyDescent="0.25">
      <c r="A62598">
        <v>62596</v>
      </c>
      <c r="B62598">
        <v>3616.3848026385899</v>
      </c>
      <c r="C62598">
        <v>2367.4628155045398</v>
      </c>
    </row>
    <row r="62599" spans="1:3" x14ac:dyDescent="0.25">
      <c r="A62599">
        <v>62597</v>
      </c>
      <c r="B62599">
        <v>1430.94740605168</v>
      </c>
      <c r="C62599">
        <v>935.16813835996504</v>
      </c>
    </row>
    <row r="62600" spans="1:3" x14ac:dyDescent="0.25">
      <c r="A62600">
        <v>62598</v>
      </c>
      <c r="B62600">
        <v>2157.4602734851101</v>
      </c>
      <c r="C62600">
        <v>7.5116051728750799</v>
      </c>
    </row>
    <row r="62601" spans="1:3" x14ac:dyDescent="0.25">
      <c r="A62601">
        <v>62599</v>
      </c>
      <c r="B62601">
        <v>2676.1907925005899</v>
      </c>
      <c r="C62601">
        <v>1265.52047163047</v>
      </c>
    </row>
    <row r="62602" spans="1:3" x14ac:dyDescent="0.25">
      <c r="A62602">
        <v>62600</v>
      </c>
      <c r="B62602">
        <v>2555.3861672480898</v>
      </c>
      <c r="C62602">
        <v>866.44053542544805</v>
      </c>
    </row>
    <row r="62603" spans="1:3" x14ac:dyDescent="0.25">
      <c r="A62603">
        <v>62601</v>
      </c>
      <c r="B62603">
        <v>3499.7567103572301</v>
      </c>
      <c r="C62603">
        <v>2358.7446613893599</v>
      </c>
    </row>
    <row r="62604" spans="1:3" x14ac:dyDescent="0.25">
      <c r="A62604">
        <v>62602</v>
      </c>
      <c r="B62604">
        <v>3067.7376688680201</v>
      </c>
      <c r="C62604">
        <v>358.41798974124498</v>
      </c>
    </row>
    <row r="62605" spans="1:3" x14ac:dyDescent="0.25">
      <c r="A62605">
        <v>62603</v>
      </c>
      <c r="B62605">
        <v>3165.6251604447498</v>
      </c>
      <c r="C62605">
        <v>2395.5003371411499</v>
      </c>
    </row>
    <row r="62606" spans="1:3" x14ac:dyDescent="0.25">
      <c r="A62606">
        <v>62604</v>
      </c>
      <c r="B62606">
        <v>3153.8652132889301</v>
      </c>
      <c r="C62606">
        <v>2386.80871453603</v>
      </c>
    </row>
    <row r="62607" spans="1:3" x14ac:dyDescent="0.25">
      <c r="A62607">
        <v>62605</v>
      </c>
      <c r="B62607">
        <v>2040.0864199411501</v>
      </c>
      <c r="C62607">
        <v>182.98659190092599</v>
      </c>
    </row>
    <row r="62608" spans="1:3" x14ac:dyDescent="0.25">
      <c r="A62608">
        <v>62606</v>
      </c>
      <c r="B62608">
        <v>964.12548231854601</v>
      </c>
      <c r="C62608">
        <v>1556.6079741226199</v>
      </c>
    </row>
    <row r="62609" spans="1:3" x14ac:dyDescent="0.25">
      <c r="A62609">
        <v>62607</v>
      </c>
      <c r="B62609">
        <v>997.7127730211231</v>
      </c>
      <c r="C62609">
        <v>430.77969987547903</v>
      </c>
    </row>
    <row r="62610" spans="1:3" x14ac:dyDescent="0.25">
      <c r="A62610">
        <v>62608</v>
      </c>
      <c r="B62610">
        <v>1631.76678745348</v>
      </c>
      <c r="C62610">
        <v>1461.7360538974399</v>
      </c>
    </row>
    <row r="62611" spans="1:3" x14ac:dyDescent="0.25">
      <c r="A62611">
        <v>62609</v>
      </c>
      <c r="B62611">
        <v>1267.6923689627299</v>
      </c>
      <c r="C62611">
        <v>1135.0066419638299</v>
      </c>
    </row>
    <row r="62612" spans="1:3" x14ac:dyDescent="0.25">
      <c r="A62612">
        <v>62610</v>
      </c>
      <c r="B62612">
        <v>1204.61596025013</v>
      </c>
      <c r="C62612">
        <v>302.19370751448798</v>
      </c>
    </row>
    <row r="62613" spans="1:3" x14ac:dyDescent="0.25">
      <c r="A62613">
        <v>62611</v>
      </c>
      <c r="B62613">
        <v>2430.0903332390399</v>
      </c>
      <c r="C62613">
        <v>3215.4079555840199</v>
      </c>
    </row>
    <row r="62614" spans="1:3" x14ac:dyDescent="0.25">
      <c r="A62614">
        <v>62612</v>
      </c>
      <c r="B62614">
        <v>5071.7827528309999</v>
      </c>
      <c r="C62614">
        <v>1979.4073029914</v>
      </c>
    </row>
    <row r="62615" spans="1:3" x14ac:dyDescent="0.25">
      <c r="A62615">
        <v>62613</v>
      </c>
      <c r="B62615">
        <v>4899.1324626592104</v>
      </c>
      <c r="C62615">
        <v>1912.6314526103599</v>
      </c>
    </row>
    <row r="62616" spans="1:3" x14ac:dyDescent="0.25">
      <c r="A62616">
        <v>62614</v>
      </c>
      <c r="B62616">
        <v>1447.4585400513499</v>
      </c>
      <c r="C62616">
        <v>920.31011042396983</v>
      </c>
    </row>
    <row r="62617" spans="1:3" x14ac:dyDescent="0.25">
      <c r="A62617">
        <v>62615</v>
      </c>
      <c r="B62617">
        <v>4476.1284217287603</v>
      </c>
      <c r="C62617">
        <v>97.25315110388371</v>
      </c>
    </row>
    <row r="62618" spans="1:3" x14ac:dyDescent="0.25">
      <c r="A62618">
        <v>62616</v>
      </c>
      <c r="B62618">
        <v>4426.4009378012897</v>
      </c>
      <c r="C62618">
        <v>1825.69863146942</v>
      </c>
    </row>
    <row r="62619" spans="1:3" x14ac:dyDescent="0.25">
      <c r="A62619">
        <v>62617</v>
      </c>
      <c r="B62619">
        <v>398.99724385136</v>
      </c>
      <c r="C62619">
        <v>2954.8424725662298</v>
      </c>
    </row>
    <row r="62620" spans="1:3" x14ac:dyDescent="0.25">
      <c r="A62620">
        <v>62618</v>
      </c>
      <c r="B62620">
        <v>4034.1076008663399</v>
      </c>
      <c r="C62620">
        <v>2595.80021740656</v>
      </c>
    </row>
    <row r="62621" spans="1:3" x14ac:dyDescent="0.25">
      <c r="A62621">
        <v>62619</v>
      </c>
      <c r="B62621">
        <v>2483.6419403770001</v>
      </c>
      <c r="C62621">
        <v>25.783477510487</v>
      </c>
    </row>
    <row r="62622" spans="1:3" x14ac:dyDescent="0.25">
      <c r="A62622">
        <v>62620</v>
      </c>
      <c r="B62622">
        <v>330.74713230667498</v>
      </c>
      <c r="C62622">
        <v>159.073277322504</v>
      </c>
    </row>
    <row r="62623" spans="1:3" x14ac:dyDescent="0.25">
      <c r="A62623">
        <v>62621</v>
      </c>
      <c r="B62623">
        <v>721.23697401548202</v>
      </c>
      <c r="C62623">
        <v>331.21069424986899</v>
      </c>
    </row>
    <row r="62624" spans="1:3" x14ac:dyDescent="0.25">
      <c r="A62624">
        <v>62622</v>
      </c>
      <c r="B62624">
        <v>2729.1518137540202</v>
      </c>
      <c r="C62624">
        <v>3172.0894478098899</v>
      </c>
    </row>
    <row r="62625" spans="1:3" x14ac:dyDescent="0.25">
      <c r="A62625">
        <v>62623</v>
      </c>
      <c r="B62625">
        <v>1724.77824283307</v>
      </c>
      <c r="C62625">
        <v>1461.0905168592301</v>
      </c>
    </row>
    <row r="62626" spans="1:3" x14ac:dyDescent="0.25">
      <c r="A62626">
        <v>62624</v>
      </c>
      <c r="B62626">
        <v>2515.3739797531798</v>
      </c>
      <c r="C62626">
        <v>1713.1914364634799</v>
      </c>
    </row>
    <row r="62627" spans="1:3" x14ac:dyDescent="0.25">
      <c r="A62627">
        <v>62625</v>
      </c>
      <c r="B62627">
        <v>4607.9098473788199</v>
      </c>
      <c r="C62627">
        <v>2659.4230380983199</v>
      </c>
    </row>
    <row r="62628" spans="1:3" x14ac:dyDescent="0.25">
      <c r="A62628">
        <v>62626</v>
      </c>
      <c r="B62628">
        <v>3037.2488093892598</v>
      </c>
      <c r="C62628">
        <v>1384.55099659088</v>
      </c>
    </row>
    <row r="62629" spans="1:3" x14ac:dyDescent="0.25">
      <c r="A62629">
        <v>62627</v>
      </c>
      <c r="B62629">
        <v>933.23487258720093</v>
      </c>
      <c r="C62629">
        <v>1214.57430836958</v>
      </c>
    </row>
    <row r="62630" spans="1:3" x14ac:dyDescent="0.25">
      <c r="A62630">
        <v>62628</v>
      </c>
      <c r="B62630">
        <v>1100.44339331539</v>
      </c>
      <c r="C62630">
        <v>3378.3708189817198</v>
      </c>
    </row>
    <row r="62631" spans="1:3" x14ac:dyDescent="0.25">
      <c r="A62631">
        <v>62629</v>
      </c>
      <c r="B62631">
        <v>4097.3786485560286</v>
      </c>
      <c r="C62631">
        <v>1983.4878437170701</v>
      </c>
    </row>
    <row r="62632" spans="1:3" x14ac:dyDescent="0.25">
      <c r="A62632">
        <v>62630</v>
      </c>
      <c r="B62632">
        <v>2393.4601382331498</v>
      </c>
      <c r="C62632">
        <v>1389.28894327699</v>
      </c>
    </row>
    <row r="62633" spans="1:3" x14ac:dyDescent="0.25">
      <c r="A62633">
        <v>62631</v>
      </c>
      <c r="B62633">
        <v>4427.0119977759196</v>
      </c>
      <c r="C62633">
        <v>1869.1602875639601</v>
      </c>
    </row>
    <row r="62634" spans="1:3" x14ac:dyDescent="0.25">
      <c r="A62634">
        <v>62632</v>
      </c>
      <c r="B62634">
        <v>4644.0836320841709</v>
      </c>
      <c r="C62634">
        <v>2224.8154587833601</v>
      </c>
    </row>
    <row r="62635" spans="1:3" x14ac:dyDescent="0.25">
      <c r="A62635">
        <v>62633</v>
      </c>
      <c r="B62635">
        <v>3526.10320874544</v>
      </c>
      <c r="C62635">
        <v>127.74486817124399</v>
      </c>
    </row>
    <row r="62636" spans="1:3" x14ac:dyDescent="0.25">
      <c r="A62636">
        <v>62634</v>
      </c>
      <c r="B62636">
        <v>2695.9245824648201</v>
      </c>
      <c r="C62636">
        <v>3087.5245098068099</v>
      </c>
    </row>
    <row r="62637" spans="1:3" x14ac:dyDescent="0.25">
      <c r="A62637">
        <v>62635</v>
      </c>
      <c r="B62637">
        <v>4490.3442158035004</v>
      </c>
      <c r="C62637">
        <v>1251.6224338164</v>
      </c>
    </row>
    <row r="62638" spans="1:3" x14ac:dyDescent="0.25">
      <c r="A62638">
        <v>62636</v>
      </c>
      <c r="B62638">
        <v>716.37639079652013</v>
      </c>
      <c r="C62638">
        <v>563.49605530409792</v>
      </c>
    </row>
    <row r="62639" spans="1:3" x14ac:dyDescent="0.25">
      <c r="A62639">
        <v>62637</v>
      </c>
      <c r="B62639">
        <v>3526.505464373</v>
      </c>
      <c r="C62639">
        <v>1835.67511161944</v>
      </c>
    </row>
    <row r="62640" spans="1:3" x14ac:dyDescent="0.25">
      <c r="A62640">
        <v>62638</v>
      </c>
      <c r="B62640">
        <v>1053.9870628569599</v>
      </c>
      <c r="C62640">
        <v>2043.3614619672701</v>
      </c>
    </row>
    <row r="62641" spans="1:3" x14ac:dyDescent="0.25">
      <c r="A62641">
        <v>62639</v>
      </c>
      <c r="B62641">
        <v>2939.7372551448898</v>
      </c>
      <c r="C62641">
        <v>344.75258253199399</v>
      </c>
    </row>
    <row r="62642" spans="1:3" x14ac:dyDescent="0.25">
      <c r="A62642">
        <v>62640</v>
      </c>
      <c r="B62642">
        <v>5075.8751127575106</v>
      </c>
      <c r="C62642">
        <v>3222.3418217990602</v>
      </c>
    </row>
    <row r="62643" spans="1:3" x14ac:dyDescent="0.25">
      <c r="A62643">
        <v>62641</v>
      </c>
      <c r="B62643">
        <v>805.37024080258891</v>
      </c>
      <c r="C62643">
        <v>1190.1084785384201</v>
      </c>
    </row>
    <row r="62644" spans="1:3" x14ac:dyDescent="0.25">
      <c r="A62644">
        <v>62642</v>
      </c>
      <c r="B62644">
        <v>4716.46516591812</v>
      </c>
      <c r="C62644">
        <v>2197.3868779260401</v>
      </c>
    </row>
    <row r="62645" spans="1:3" x14ac:dyDescent="0.25">
      <c r="A62645">
        <v>62643</v>
      </c>
      <c r="B62645">
        <v>690.90730889906911</v>
      </c>
      <c r="C62645">
        <v>1077.6743398160099</v>
      </c>
    </row>
    <row r="62646" spans="1:3" x14ac:dyDescent="0.25">
      <c r="A62646">
        <v>62644</v>
      </c>
      <c r="B62646">
        <v>3448.9136223656001</v>
      </c>
      <c r="C62646">
        <v>2797.2515884714398</v>
      </c>
    </row>
    <row r="62647" spans="1:3" x14ac:dyDescent="0.25">
      <c r="A62647">
        <v>62645</v>
      </c>
      <c r="B62647">
        <v>1016.44017261539</v>
      </c>
      <c r="C62647">
        <v>808.54447805830796</v>
      </c>
    </row>
    <row r="62648" spans="1:3" x14ac:dyDescent="0.25">
      <c r="A62648">
        <v>62646</v>
      </c>
      <c r="B62648">
        <v>3501.3900775674401</v>
      </c>
      <c r="C62648">
        <v>305.16138166893103</v>
      </c>
    </row>
    <row r="62649" spans="1:3" x14ac:dyDescent="0.25">
      <c r="A62649">
        <v>62647</v>
      </c>
      <c r="B62649">
        <v>328.24906969608799</v>
      </c>
      <c r="C62649">
        <v>2045.80126295994</v>
      </c>
    </row>
    <row r="62650" spans="1:3" x14ac:dyDescent="0.25">
      <c r="A62650">
        <v>62648</v>
      </c>
      <c r="B62650">
        <v>1258.83880744712</v>
      </c>
      <c r="C62650">
        <v>3210.7224227986699</v>
      </c>
    </row>
    <row r="62651" spans="1:3" x14ac:dyDescent="0.25">
      <c r="A62651">
        <v>62649</v>
      </c>
      <c r="B62651">
        <v>2030.0651536073699</v>
      </c>
      <c r="C62651">
        <v>2171.9761246419998</v>
      </c>
    </row>
    <row r="62652" spans="1:3" x14ac:dyDescent="0.25">
      <c r="A62652">
        <v>62650</v>
      </c>
      <c r="B62652">
        <v>1205.26123147048</v>
      </c>
      <c r="C62652">
        <v>1110.2367854966899</v>
      </c>
    </row>
    <row r="62653" spans="1:3" x14ac:dyDescent="0.25">
      <c r="A62653">
        <v>62651</v>
      </c>
      <c r="B62653">
        <v>1608.4359116861399</v>
      </c>
      <c r="C62653">
        <v>2617.6472495170601</v>
      </c>
    </row>
    <row r="62654" spans="1:3" x14ac:dyDescent="0.25">
      <c r="A62654">
        <v>62652</v>
      </c>
      <c r="B62654">
        <v>4791.4699811168393</v>
      </c>
      <c r="C62654">
        <v>2729.56581883034</v>
      </c>
    </row>
    <row r="62655" spans="1:3" x14ac:dyDescent="0.25">
      <c r="A62655">
        <v>62653</v>
      </c>
      <c r="B62655">
        <v>4435.0822072047604</v>
      </c>
      <c r="C62655">
        <v>1913.73036643718</v>
      </c>
    </row>
    <row r="62656" spans="1:3" x14ac:dyDescent="0.25">
      <c r="A62656">
        <v>62654</v>
      </c>
      <c r="B62656">
        <v>2632.3157724857201</v>
      </c>
      <c r="C62656">
        <v>641.39627151383104</v>
      </c>
    </row>
    <row r="62657" spans="1:3" x14ac:dyDescent="0.25">
      <c r="A62657">
        <v>62655</v>
      </c>
      <c r="B62657">
        <v>4078.1301560401898</v>
      </c>
      <c r="C62657">
        <v>1927.24021639032</v>
      </c>
    </row>
    <row r="62658" spans="1:3" x14ac:dyDescent="0.25">
      <c r="A62658">
        <v>62656</v>
      </c>
      <c r="B62658">
        <v>4337.8638704450004</v>
      </c>
      <c r="C62658">
        <v>582.46660136178593</v>
      </c>
    </row>
    <row r="62659" spans="1:3" x14ac:dyDescent="0.25">
      <c r="A62659">
        <v>62657</v>
      </c>
      <c r="B62659">
        <v>2306.6317718601399</v>
      </c>
      <c r="C62659">
        <v>103.557613084197</v>
      </c>
    </row>
    <row r="62660" spans="1:3" x14ac:dyDescent="0.25">
      <c r="A62660">
        <v>62658</v>
      </c>
      <c r="B62660">
        <v>3661.77738914581</v>
      </c>
      <c r="C62660">
        <v>904.30194883690706</v>
      </c>
    </row>
    <row r="62661" spans="1:3" x14ac:dyDescent="0.25">
      <c r="A62661">
        <v>62659</v>
      </c>
      <c r="B62661">
        <v>3228.1342463453998</v>
      </c>
      <c r="C62661">
        <v>1633.9102640895501</v>
      </c>
    </row>
    <row r="62662" spans="1:3" x14ac:dyDescent="0.25">
      <c r="A62662">
        <v>62660</v>
      </c>
      <c r="B62662">
        <v>608.55636552729902</v>
      </c>
      <c r="C62662">
        <v>1095.36034243069</v>
      </c>
    </row>
    <row r="62663" spans="1:3" x14ac:dyDescent="0.25">
      <c r="A62663">
        <v>62661</v>
      </c>
      <c r="B62663">
        <v>2738.2716414155302</v>
      </c>
      <c r="C62663">
        <v>1576.7104705770801</v>
      </c>
    </row>
    <row r="62664" spans="1:3" x14ac:dyDescent="0.25">
      <c r="A62664">
        <v>62662</v>
      </c>
      <c r="B62664">
        <v>4242.3497802531001</v>
      </c>
      <c r="C62664">
        <v>3054.4681609469599</v>
      </c>
    </row>
    <row r="62665" spans="1:3" x14ac:dyDescent="0.25">
      <c r="A62665">
        <v>62663</v>
      </c>
      <c r="B62665">
        <v>4081.0518306928998</v>
      </c>
      <c r="C62665">
        <v>2866.2728002193699</v>
      </c>
    </row>
    <row r="62666" spans="1:3" x14ac:dyDescent="0.25">
      <c r="A62666">
        <v>62664</v>
      </c>
      <c r="B62666">
        <v>3487.60969708332</v>
      </c>
      <c r="C62666">
        <v>1939.6079192437001</v>
      </c>
    </row>
    <row r="62667" spans="1:3" x14ac:dyDescent="0.25">
      <c r="A62667">
        <v>62665</v>
      </c>
      <c r="B62667">
        <v>4479.8747956247707</v>
      </c>
      <c r="C62667">
        <v>2395.3016570744198</v>
      </c>
    </row>
    <row r="62668" spans="1:3" x14ac:dyDescent="0.25">
      <c r="A62668">
        <v>62666</v>
      </c>
      <c r="B62668">
        <v>4640.5332659820597</v>
      </c>
      <c r="C62668">
        <v>1909.9785173841201</v>
      </c>
    </row>
    <row r="62669" spans="1:3" x14ac:dyDescent="0.25">
      <c r="A62669">
        <v>62667</v>
      </c>
      <c r="B62669">
        <v>4742.2194708264797</v>
      </c>
      <c r="C62669">
        <v>3266.7478951067401</v>
      </c>
    </row>
    <row r="62670" spans="1:3" x14ac:dyDescent="0.25">
      <c r="A62670">
        <v>62668</v>
      </c>
      <c r="B62670">
        <v>4021.3716257374699</v>
      </c>
      <c r="C62670">
        <v>1960.851913275</v>
      </c>
    </row>
    <row r="62671" spans="1:3" x14ac:dyDescent="0.25">
      <c r="A62671">
        <v>62669</v>
      </c>
      <c r="B62671">
        <v>1762.81368227448</v>
      </c>
      <c r="C62671">
        <v>3257.7002924232202</v>
      </c>
    </row>
    <row r="62672" spans="1:3" x14ac:dyDescent="0.25">
      <c r="A62672">
        <v>62670</v>
      </c>
      <c r="B62672">
        <v>4833.1309199778498</v>
      </c>
      <c r="C62672">
        <v>2492.33977869521</v>
      </c>
    </row>
    <row r="62673" spans="1:3" x14ac:dyDescent="0.25">
      <c r="A62673">
        <v>62671</v>
      </c>
      <c r="B62673">
        <v>5007.9548056960903</v>
      </c>
      <c r="C62673">
        <v>1575.78825572511</v>
      </c>
    </row>
    <row r="62674" spans="1:3" x14ac:dyDescent="0.25">
      <c r="A62674">
        <v>62672</v>
      </c>
      <c r="B62674">
        <v>3591.8798348658202</v>
      </c>
      <c r="C62674">
        <v>1771.25129894376</v>
      </c>
    </row>
    <row r="62675" spans="1:3" x14ac:dyDescent="0.25">
      <c r="A62675">
        <v>62673</v>
      </c>
      <c r="B62675">
        <v>769.27328932279693</v>
      </c>
      <c r="C62675">
        <v>1454.7525124414601</v>
      </c>
    </row>
    <row r="62676" spans="1:3" x14ac:dyDescent="0.25">
      <c r="A62676">
        <v>62674</v>
      </c>
      <c r="B62676">
        <v>1230.2324299151101</v>
      </c>
      <c r="C62676">
        <v>315.47212290340599</v>
      </c>
    </row>
    <row r="62677" spans="1:3" x14ac:dyDescent="0.25">
      <c r="A62677">
        <v>62675</v>
      </c>
      <c r="B62677">
        <v>2519.2125489520499</v>
      </c>
      <c r="C62677">
        <v>348.01026929332801</v>
      </c>
    </row>
    <row r="62678" spans="1:3" x14ac:dyDescent="0.25">
      <c r="A62678">
        <v>62676</v>
      </c>
      <c r="B62678">
        <v>4361.0971135482496</v>
      </c>
      <c r="C62678">
        <v>1647.25753817387</v>
      </c>
    </row>
    <row r="62679" spans="1:3" x14ac:dyDescent="0.25">
      <c r="A62679">
        <v>62677</v>
      </c>
      <c r="B62679">
        <v>661.69935960900204</v>
      </c>
      <c r="C62679">
        <v>2450.38114548453</v>
      </c>
    </row>
    <row r="62680" spans="1:3" x14ac:dyDescent="0.25">
      <c r="A62680">
        <v>62678</v>
      </c>
      <c r="B62680">
        <v>3073.961413182561</v>
      </c>
      <c r="C62680">
        <v>79.37247313191979</v>
      </c>
    </row>
    <row r="62681" spans="1:3" x14ac:dyDescent="0.25">
      <c r="A62681">
        <v>62679</v>
      </c>
      <c r="B62681">
        <v>4795.8942313597099</v>
      </c>
      <c r="C62681">
        <v>1796.4839268621799</v>
      </c>
    </row>
    <row r="62682" spans="1:3" x14ac:dyDescent="0.25">
      <c r="A62682">
        <v>62680</v>
      </c>
      <c r="B62682">
        <v>4978.4363896300601</v>
      </c>
      <c r="C62682">
        <v>2211.29074745762</v>
      </c>
    </row>
    <row r="62683" spans="1:3" x14ac:dyDescent="0.25">
      <c r="A62683">
        <v>62681</v>
      </c>
      <c r="B62683">
        <v>3400.33841394813</v>
      </c>
      <c r="C62683">
        <v>592.87468090850598</v>
      </c>
    </row>
    <row r="62684" spans="1:3" x14ac:dyDescent="0.25">
      <c r="A62684">
        <v>62682</v>
      </c>
      <c r="B62684">
        <v>4426.7770563164804</v>
      </c>
      <c r="C62684">
        <v>1082.4685640584701</v>
      </c>
    </row>
    <row r="62685" spans="1:3" x14ac:dyDescent="0.25">
      <c r="A62685">
        <v>62683</v>
      </c>
      <c r="B62685">
        <v>2262.5180070976999</v>
      </c>
      <c r="C62685">
        <v>342.41179225574598</v>
      </c>
    </row>
    <row r="62686" spans="1:3" x14ac:dyDescent="0.25">
      <c r="A62686">
        <v>62684</v>
      </c>
      <c r="B62686">
        <v>2620.5131141666302</v>
      </c>
      <c r="C62686">
        <v>1007.59116618293</v>
      </c>
    </row>
    <row r="62687" spans="1:3" x14ac:dyDescent="0.25">
      <c r="A62687">
        <v>62685</v>
      </c>
      <c r="B62687">
        <v>4825.4590419509996</v>
      </c>
      <c r="C62687">
        <v>1669.5953319804601</v>
      </c>
    </row>
    <row r="62688" spans="1:3" x14ac:dyDescent="0.25">
      <c r="A62688">
        <v>62686</v>
      </c>
      <c r="B62688">
        <v>713.21472989561403</v>
      </c>
      <c r="C62688">
        <v>1034.82114145381</v>
      </c>
    </row>
    <row r="62689" spans="1:3" x14ac:dyDescent="0.25">
      <c r="A62689">
        <v>62687</v>
      </c>
      <c r="B62689">
        <v>4389.6655595121292</v>
      </c>
      <c r="C62689">
        <v>1739.5144579698899</v>
      </c>
    </row>
    <row r="62690" spans="1:3" x14ac:dyDescent="0.25">
      <c r="A62690">
        <v>62688</v>
      </c>
      <c r="B62690">
        <v>2667.06439595747</v>
      </c>
      <c r="C62690">
        <v>1527.5037642453101</v>
      </c>
    </row>
    <row r="62691" spans="1:3" x14ac:dyDescent="0.25">
      <c r="A62691">
        <v>62689</v>
      </c>
      <c r="B62691">
        <v>1148.8080339237899</v>
      </c>
      <c r="C62691">
        <v>2007.8670461188501</v>
      </c>
    </row>
    <row r="62692" spans="1:3" x14ac:dyDescent="0.25">
      <c r="A62692">
        <v>62690</v>
      </c>
      <c r="B62692">
        <v>185.14541855787499</v>
      </c>
      <c r="C62692">
        <v>2281.0845366337799</v>
      </c>
    </row>
    <row r="62693" spans="1:3" x14ac:dyDescent="0.25">
      <c r="A62693">
        <v>62691</v>
      </c>
      <c r="B62693">
        <v>3998.0982225390198</v>
      </c>
      <c r="C62693">
        <v>2663.4710130871299</v>
      </c>
    </row>
    <row r="62694" spans="1:3" x14ac:dyDescent="0.25">
      <c r="A62694">
        <v>62692</v>
      </c>
      <c r="B62694">
        <v>1447.2837128497299</v>
      </c>
      <c r="C62694">
        <v>2807.3255546586802</v>
      </c>
    </row>
    <row r="62695" spans="1:3" x14ac:dyDescent="0.25">
      <c r="A62695">
        <v>62693</v>
      </c>
      <c r="B62695">
        <v>4421.6400961088302</v>
      </c>
      <c r="C62695">
        <v>889.46454218465101</v>
      </c>
    </row>
    <row r="62696" spans="1:3" x14ac:dyDescent="0.25">
      <c r="A62696">
        <v>62694</v>
      </c>
      <c r="B62696">
        <v>885.86113689359604</v>
      </c>
      <c r="C62696">
        <v>2503.78841252849</v>
      </c>
    </row>
    <row r="62697" spans="1:3" x14ac:dyDescent="0.25">
      <c r="A62697">
        <v>62695</v>
      </c>
      <c r="B62697">
        <v>168.13596619047399</v>
      </c>
      <c r="C62697">
        <v>2126.06292974198</v>
      </c>
    </row>
    <row r="62698" spans="1:3" x14ac:dyDescent="0.25">
      <c r="A62698">
        <v>62696</v>
      </c>
      <c r="B62698">
        <v>2981.3834782223398</v>
      </c>
      <c r="C62698">
        <v>838.7268563946609</v>
      </c>
    </row>
    <row r="62699" spans="1:3" x14ac:dyDescent="0.25">
      <c r="A62699">
        <v>62697</v>
      </c>
      <c r="B62699">
        <v>3142.3702264058502</v>
      </c>
      <c r="C62699">
        <v>1127.1464163042599</v>
      </c>
    </row>
    <row r="62700" spans="1:3" x14ac:dyDescent="0.25">
      <c r="A62700">
        <v>62698</v>
      </c>
      <c r="B62700">
        <v>1155.2877039208499</v>
      </c>
      <c r="C62700">
        <v>2602.3063914475501</v>
      </c>
    </row>
    <row r="62701" spans="1:3" x14ac:dyDescent="0.25">
      <c r="A62701">
        <v>62699</v>
      </c>
      <c r="B62701">
        <v>3628.0068256289801</v>
      </c>
      <c r="C62701">
        <v>2041.54255577606</v>
      </c>
    </row>
    <row r="62702" spans="1:3" x14ac:dyDescent="0.25">
      <c r="A62702">
        <v>62700</v>
      </c>
      <c r="B62702">
        <v>3809.5576456622398</v>
      </c>
      <c r="C62702">
        <v>3059.0103478651299</v>
      </c>
    </row>
    <row r="62703" spans="1:3" x14ac:dyDescent="0.25">
      <c r="A62703">
        <v>62701</v>
      </c>
      <c r="B62703">
        <v>4503.0726324963698</v>
      </c>
      <c r="C62703">
        <v>1427.61711789264</v>
      </c>
    </row>
    <row r="62704" spans="1:3" x14ac:dyDescent="0.25">
      <c r="A62704">
        <v>62702</v>
      </c>
      <c r="B62704">
        <v>2978.3680782766601</v>
      </c>
      <c r="C62704">
        <v>1808.5060820369399</v>
      </c>
    </row>
    <row r="62705" spans="1:3" x14ac:dyDescent="0.25">
      <c r="A62705">
        <v>62703</v>
      </c>
      <c r="B62705">
        <v>4422.4933617546003</v>
      </c>
      <c r="C62705">
        <v>2290.5003904387099</v>
      </c>
    </row>
    <row r="62706" spans="1:3" x14ac:dyDescent="0.25">
      <c r="A62706">
        <v>62704</v>
      </c>
      <c r="B62706">
        <v>3889.6402764598001</v>
      </c>
      <c r="C62706">
        <v>2276.39733908058</v>
      </c>
    </row>
    <row r="62707" spans="1:3" x14ac:dyDescent="0.25">
      <c r="A62707">
        <v>62705</v>
      </c>
      <c r="B62707">
        <v>4279.1502516711698</v>
      </c>
      <c r="C62707">
        <v>513.94977286868595</v>
      </c>
    </row>
    <row r="62708" spans="1:3" x14ac:dyDescent="0.25">
      <c r="A62708">
        <v>62706</v>
      </c>
      <c r="B62708">
        <v>4261.3828632878294</v>
      </c>
      <c r="C62708">
        <v>2494.3274318425601</v>
      </c>
    </row>
    <row r="62709" spans="1:3" x14ac:dyDescent="0.25">
      <c r="A62709">
        <v>62707</v>
      </c>
      <c r="B62709">
        <v>1932.80756073419</v>
      </c>
      <c r="C62709">
        <v>1157.42420186453</v>
      </c>
    </row>
    <row r="62710" spans="1:3" x14ac:dyDescent="0.25">
      <c r="A62710">
        <v>62708</v>
      </c>
      <c r="B62710">
        <v>1144.88750924326</v>
      </c>
      <c r="C62710">
        <v>2499.96183482892</v>
      </c>
    </row>
    <row r="62711" spans="1:3" x14ac:dyDescent="0.25">
      <c r="A62711">
        <v>62709</v>
      </c>
      <c r="B62711">
        <v>903.24283057844889</v>
      </c>
      <c r="C62711">
        <v>2599.54662767831</v>
      </c>
    </row>
    <row r="62712" spans="1:3" x14ac:dyDescent="0.25">
      <c r="A62712">
        <v>62710</v>
      </c>
      <c r="B62712">
        <v>2943.2299860224198</v>
      </c>
      <c r="C62712">
        <v>583.05842474862902</v>
      </c>
    </row>
    <row r="62713" spans="1:3" x14ac:dyDescent="0.25">
      <c r="A62713">
        <v>62711</v>
      </c>
      <c r="B62713">
        <v>4983.1525325471102</v>
      </c>
      <c r="C62713">
        <v>3015.7545440195599</v>
      </c>
    </row>
    <row r="62714" spans="1:3" x14ac:dyDescent="0.25">
      <c r="A62714">
        <v>62712</v>
      </c>
      <c r="B62714">
        <v>3805.067922594621</v>
      </c>
      <c r="C62714">
        <v>709.78873409880703</v>
      </c>
    </row>
    <row r="62715" spans="1:3" x14ac:dyDescent="0.25">
      <c r="A62715">
        <v>62713</v>
      </c>
      <c r="B62715">
        <v>679.81278427269501</v>
      </c>
      <c r="C62715">
        <v>607.23265340031503</v>
      </c>
    </row>
    <row r="62716" spans="1:3" x14ac:dyDescent="0.25">
      <c r="A62716">
        <v>62714</v>
      </c>
      <c r="B62716">
        <v>4547.7668655641201</v>
      </c>
      <c r="C62716">
        <v>1709.6767861907199</v>
      </c>
    </row>
    <row r="62717" spans="1:3" x14ac:dyDescent="0.25">
      <c r="A62717">
        <v>62715</v>
      </c>
      <c r="B62717">
        <v>1335.8679580415101</v>
      </c>
      <c r="C62717">
        <v>2632.3716671645602</v>
      </c>
    </row>
    <row r="62718" spans="1:3" x14ac:dyDescent="0.25">
      <c r="A62718">
        <v>62716</v>
      </c>
      <c r="B62718">
        <v>594.94330133388394</v>
      </c>
      <c r="C62718">
        <v>2997.3537664813498</v>
      </c>
    </row>
    <row r="62719" spans="1:3" x14ac:dyDescent="0.25">
      <c r="A62719">
        <v>62717</v>
      </c>
      <c r="B62719">
        <v>439.16703823727102</v>
      </c>
      <c r="C62719">
        <v>1220.3666635776301</v>
      </c>
    </row>
    <row r="62720" spans="1:3" x14ac:dyDescent="0.25">
      <c r="A62720">
        <v>62718</v>
      </c>
      <c r="B62720">
        <v>3698.9807632103002</v>
      </c>
      <c r="C62720">
        <v>2717.7568796386799</v>
      </c>
    </row>
    <row r="62721" spans="1:3" x14ac:dyDescent="0.25">
      <c r="A62721">
        <v>62719</v>
      </c>
      <c r="B62721">
        <v>3841.6268666730198</v>
      </c>
      <c r="C62721">
        <v>3194.04819768978</v>
      </c>
    </row>
    <row r="62722" spans="1:3" x14ac:dyDescent="0.25">
      <c r="A62722">
        <v>62720</v>
      </c>
      <c r="B62722">
        <v>2890.4130867826998</v>
      </c>
      <c r="C62722">
        <v>2984.65339886213</v>
      </c>
    </row>
    <row r="62723" spans="1:3" x14ac:dyDescent="0.25">
      <c r="A62723">
        <v>62721</v>
      </c>
      <c r="B62723">
        <v>2273.1614068455301</v>
      </c>
      <c r="C62723">
        <v>583.13993114842697</v>
      </c>
    </row>
    <row r="62724" spans="1:3" x14ac:dyDescent="0.25">
      <c r="A62724">
        <v>62722</v>
      </c>
      <c r="B62724">
        <v>4085.0361130410711</v>
      </c>
      <c r="C62724">
        <v>780.77060630979099</v>
      </c>
    </row>
    <row r="62725" spans="1:3" x14ac:dyDescent="0.25">
      <c r="A62725">
        <v>62723</v>
      </c>
      <c r="B62725">
        <v>758.7700318921901</v>
      </c>
      <c r="C62725">
        <v>1299.76251928073</v>
      </c>
    </row>
    <row r="62726" spans="1:3" x14ac:dyDescent="0.25">
      <c r="A62726">
        <v>62724</v>
      </c>
      <c r="B62726">
        <v>774.74045862326091</v>
      </c>
      <c r="C62726">
        <v>1689.1912366506299</v>
      </c>
    </row>
    <row r="62727" spans="1:3" x14ac:dyDescent="0.25">
      <c r="A62727">
        <v>62725</v>
      </c>
      <c r="B62727">
        <v>550.31102449492403</v>
      </c>
      <c r="C62727">
        <v>1552.18353857028</v>
      </c>
    </row>
    <row r="62728" spans="1:3" x14ac:dyDescent="0.25">
      <c r="A62728">
        <v>62726</v>
      </c>
      <c r="B62728">
        <v>2680.4638333282801</v>
      </c>
      <c r="C62728">
        <v>2727.71801158777</v>
      </c>
    </row>
    <row r="62729" spans="1:3" x14ac:dyDescent="0.25">
      <c r="A62729">
        <v>62727</v>
      </c>
      <c r="B62729">
        <v>1156.17801232702</v>
      </c>
      <c r="C62729">
        <v>2246.7314171208</v>
      </c>
    </row>
    <row r="62730" spans="1:3" x14ac:dyDescent="0.25">
      <c r="A62730">
        <v>62728</v>
      </c>
      <c r="B62730">
        <v>4482.2802629204398</v>
      </c>
      <c r="C62730">
        <v>719.39788336371907</v>
      </c>
    </row>
    <row r="62731" spans="1:3" x14ac:dyDescent="0.25">
      <c r="A62731">
        <v>62729</v>
      </c>
      <c r="B62731">
        <v>3584.7590815093499</v>
      </c>
      <c r="C62731">
        <v>1567.5028124568601</v>
      </c>
    </row>
    <row r="62732" spans="1:3" x14ac:dyDescent="0.25">
      <c r="A62732">
        <v>62730</v>
      </c>
      <c r="B62732">
        <v>4348.4835254681393</v>
      </c>
      <c r="C62732">
        <v>2474.7960228577699</v>
      </c>
    </row>
    <row r="62733" spans="1:3" x14ac:dyDescent="0.25">
      <c r="A62733">
        <v>62731</v>
      </c>
      <c r="B62733">
        <v>3813.92861082337</v>
      </c>
      <c r="C62733">
        <v>602.74437450600601</v>
      </c>
    </row>
    <row r="62734" spans="1:3" x14ac:dyDescent="0.25">
      <c r="A62734">
        <v>62732</v>
      </c>
      <c r="B62734">
        <v>2312.0031529509101</v>
      </c>
      <c r="C62734">
        <v>79.562881054277099</v>
      </c>
    </row>
    <row r="62735" spans="1:3" x14ac:dyDescent="0.25">
      <c r="A62735">
        <v>62733</v>
      </c>
      <c r="B62735">
        <v>2915.87960948711</v>
      </c>
      <c r="C62735">
        <v>1099.2441440586199</v>
      </c>
    </row>
    <row r="62736" spans="1:3" x14ac:dyDescent="0.25">
      <c r="A62736">
        <v>62734</v>
      </c>
      <c r="B62736">
        <v>2678.1718870081199</v>
      </c>
      <c r="C62736">
        <v>763.20960764018491</v>
      </c>
    </row>
    <row r="62737" spans="1:3" x14ac:dyDescent="0.25">
      <c r="A62737">
        <v>62735</v>
      </c>
      <c r="B62737">
        <v>4411.9244607361497</v>
      </c>
      <c r="C62737">
        <v>1861.18542318544</v>
      </c>
    </row>
    <row r="62738" spans="1:3" x14ac:dyDescent="0.25">
      <c r="A62738">
        <v>62736</v>
      </c>
      <c r="B62738">
        <v>3898.1735987235211</v>
      </c>
      <c r="C62738">
        <v>2798.3542671362102</v>
      </c>
    </row>
    <row r="62739" spans="1:3" x14ac:dyDescent="0.25">
      <c r="A62739">
        <v>62737</v>
      </c>
      <c r="B62739">
        <v>2510.8228574631398</v>
      </c>
      <c r="C62739">
        <v>2411.6711321755001</v>
      </c>
    </row>
    <row r="62740" spans="1:3" x14ac:dyDescent="0.25">
      <c r="A62740">
        <v>62738</v>
      </c>
      <c r="B62740">
        <v>4389.6687862036397</v>
      </c>
      <c r="C62740">
        <v>719.733516317968</v>
      </c>
    </row>
    <row r="62741" spans="1:3" x14ac:dyDescent="0.25">
      <c r="A62741">
        <v>62739</v>
      </c>
      <c r="B62741">
        <v>4761.8641447600503</v>
      </c>
      <c r="C62741">
        <v>2371.6105795742201</v>
      </c>
    </row>
    <row r="62742" spans="1:3" x14ac:dyDescent="0.25">
      <c r="A62742">
        <v>62740</v>
      </c>
      <c r="B62742">
        <v>1179.8180323608401</v>
      </c>
      <c r="C62742">
        <v>710.48736094135404</v>
      </c>
    </row>
    <row r="62743" spans="1:3" x14ac:dyDescent="0.25">
      <c r="A62743">
        <v>62741</v>
      </c>
      <c r="B62743">
        <v>2105.9570658263701</v>
      </c>
      <c r="C62743">
        <v>2001.07492847904</v>
      </c>
    </row>
    <row r="62744" spans="1:3" x14ac:dyDescent="0.25">
      <c r="A62744">
        <v>62742</v>
      </c>
      <c r="B62744">
        <v>2590.09738057501</v>
      </c>
      <c r="C62744">
        <v>84.298566628636294</v>
      </c>
    </row>
    <row r="62745" spans="1:3" x14ac:dyDescent="0.25">
      <c r="A62745">
        <v>62743</v>
      </c>
      <c r="B62745">
        <v>1280.2633901018801</v>
      </c>
      <c r="C62745">
        <v>2586.3658044833001</v>
      </c>
    </row>
    <row r="62746" spans="1:3" x14ac:dyDescent="0.25">
      <c r="A62746">
        <v>62744</v>
      </c>
      <c r="B62746">
        <v>4892.3107550518198</v>
      </c>
      <c r="C62746">
        <v>3041.5337381486802</v>
      </c>
    </row>
    <row r="62747" spans="1:3" x14ac:dyDescent="0.25">
      <c r="A62747">
        <v>62745</v>
      </c>
      <c r="B62747">
        <v>4494.6072248556602</v>
      </c>
      <c r="C62747">
        <v>3299.5434719623699</v>
      </c>
    </row>
    <row r="62748" spans="1:3" x14ac:dyDescent="0.25">
      <c r="A62748">
        <v>62746</v>
      </c>
      <c r="B62748">
        <v>2460.3619472853802</v>
      </c>
      <c r="C62748">
        <v>2624.8437252488702</v>
      </c>
    </row>
    <row r="62749" spans="1:3" x14ac:dyDescent="0.25">
      <c r="A62749">
        <v>62747</v>
      </c>
      <c r="B62749">
        <v>26.3900748102349</v>
      </c>
      <c r="C62749">
        <v>183.80439042502201</v>
      </c>
    </row>
    <row r="62750" spans="1:3" x14ac:dyDescent="0.25">
      <c r="A62750">
        <v>62748</v>
      </c>
      <c r="B62750">
        <v>5059.94388837514</v>
      </c>
      <c r="C62750">
        <v>2844.5199959506099</v>
      </c>
    </row>
    <row r="62751" spans="1:3" x14ac:dyDescent="0.25">
      <c r="A62751">
        <v>62749</v>
      </c>
      <c r="B62751">
        <v>1777.4468024375301</v>
      </c>
      <c r="C62751">
        <v>780.1661642109309</v>
      </c>
    </row>
    <row r="62752" spans="1:3" x14ac:dyDescent="0.25">
      <c r="A62752">
        <v>62750</v>
      </c>
      <c r="B62752">
        <v>2974.1230684973998</v>
      </c>
      <c r="C62752">
        <v>2549.7888915221001</v>
      </c>
    </row>
    <row r="62753" spans="1:3" x14ac:dyDescent="0.25">
      <c r="A62753">
        <v>62751</v>
      </c>
      <c r="B62753">
        <v>4339.0403926538402</v>
      </c>
      <c r="C62753">
        <v>1511.41984940931</v>
      </c>
    </row>
    <row r="62754" spans="1:3" x14ac:dyDescent="0.25">
      <c r="A62754">
        <v>62752</v>
      </c>
      <c r="B62754">
        <v>4545.9989429920397</v>
      </c>
      <c r="C62754">
        <v>104.312705607786</v>
      </c>
    </row>
    <row r="62755" spans="1:3" x14ac:dyDescent="0.25">
      <c r="A62755">
        <v>62753</v>
      </c>
      <c r="B62755">
        <v>4855.6804240363499</v>
      </c>
      <c r="C62755">
        <v>3023.3532047743001</v>
      </c>
    </row>
    <row r="62756" spans="1:3" x14ac:dyDescent="0.25">
      <c r="A62756">
        <v>62754</v>
      </c>
      <c r="B62756">
        <v>2887.9997250418</v>
      </c>
      <c r="C62756">
        <v>860.55248608385193</v>
      </c>
    </row>
    <row r="62757" spans="1:3" x14ac:dyDescent="0.25">
      <c r="A62757">
        <v>62755</v>
      </c>
      <c r="B62757">
        <v>53.774056565689612</v>
      </c>
      <c r="C62757">
        <v>2889.3883986628398</v>
      </c>
    </row>
    <row r="62758" spans="1:3" x14ac:dyDescent="0.25">
      <c r="A62758">
        <v>62756</v>
      </c>
      <c r="B62758">
        <v>4740.0167509249204</v>
      </c>
      <c r="C62758">
        <v>2121.5600714479001</v>
      </c>
    </row>
    <row r="62759" spans="1:3" x14ac:dyDescent="0.25">
      <c r="A62759">
        <v>62757</v>
      </c>
      <c r="B62759">
        <v>4945.1240048278096</v>
      </c>
      <c r="C62759">
        <v>3024.42394161014</v>
      </c>
    </row>
    <row r="62760" spans="1:3" x14ac:dyDescent="0.25">
      <c r="A62760">
        <v>62758</v>
      </c>
      <c r="B62760">
        <v>3275.97084738168</v>
      </c>
      <c r="C62760">
        <v>1844.0227322323001</v>
      </c>
    </row>
    <row r="62761" spans="1:3" x14ac:dyDescent="0.25">
      <c r="A62761">
        <v>62759</v>
      </c>
      <c r="B62761">
        <v>4303.2445974103402</v>
      </c>
      <c r="C62761">
        <v>2309.4744313049</v>
      </c>
    </row>
    <row r="62762" spans="1:3" x14ac:dyDescent="0.25">
      <c r="A62762">
        <v>62760</v>
      </c>
      <c r="B62762">
        <v>3588.0739042206801</v>
      </c>
      <c r="C62762">
        <v>3382.4729437800202</v>
      </c>
    </row>
    <row r="62763" spans="1:3" x14ac:dyDescent="0.25">
      <c r="A62763">
        <v>62761</v>
      </c>
      <c r="B62763">
        <v>2647.6121122313598</v>
      </c>
      <c r="C62763">
        <v>667.19788169235801</v>
      </c>
    </row>
    <row r="62764" spans="1:3" x14ac:dyDescent="0.25">
      <c r="A62764">
        <v>62762</v>
      </c>
      <c r="B62764">
        <v>4701.2694087230302</v>
      </c>
      <c r="C62764">
        <v>2958.0898570115801</v>
      </c>
    </row>
    <row r="62765" spans="1:3" x14ac:dyDescent="0.25">
      <c r="A62765">
        <v>62763</v>
      </c>
      <c r="B62765">
        <v>287.85542500445001</v>
      </c>
      <c r="C62765">
        <v>2298.1937726374599</v>
      </c>
    </row>
    <row r="62766" spans="1:3" x14ac:dyDescent="0.25">
      <c r="A62766">
        <v>62764</v>
      </c>
      <c r="B62766">
        <v>858.7987280259689</v>
      </c>
      <c r="C62766">
        <v>1319.29489927963</v>
      </c>
    </row>
    <row r="62767" spans="1:3" x14ac:dyDescent="0.25">
      <c r="A62767">
        <v>62765</v>
      </c>
      <c r="B62767">
        <v>2818.9778844095499</v>
      </c>
      <c r="C62767">
        <v>1789.3674492625801</v>
      </c>
    </row>
    <row r="62768" spans="1:3" x14ac:dyDescent="0.25">
      <c r="A62768">
        <v>62766</v>
      </c>
      <c r="B62768">
        <v>1544.8870851917</v>
      </c>
      <c r="C62768">
        <v>1277.1759783241801</v>
      </c>
    </row>
    <row r="62769" spans="1:3" x14ac:dyDescent="0.25">
      <c r="A62769">
        <v>62767</v>
      </c>
      <c r="B62769">
        <v>731.06473775593793</v>
      </c>
      <c r="C62769">
        <v>1099.45752076962</v>
      </c>
    </row>
    <row r="62770" spans="1:3" x14ac:dyDescent="0.25">
      <c r="A62770">
        <v>62768</v>
      </c>
      <c r="B62770">
        <v>558.17153902649693</v>
      </c>
      <c r="C62770">
        <v>1540.6055341528199</v>
      </c>
    </row>
    <row r="62771" spans="1:3" x14ac:dyDescent="0.25">
      <c r="A62771">
        <v>62769</v>
      </c>
      <c r="B62771">
        <v>5071.9133930958897</v>
      </c>
      <c r="C62771">
        <v>2797.0857974860701</v>
      </c>
    </row>
    <row r="62772" spans="1:3" x14ac:dyDescent="0.25">
      <c r="A62772">
        <v>62770</v>
      </c>
      <c r="B62772">
        <v>422.84981248331201</v>
      </c>
      <c r="C62772">
        <v>2952.8854177961598</v>
      </c>
    </row>
    <row r="62773" spans="1:3" x14ac:dyDescent="0.25">
      <c r="A62773">
        <v>62771</v>
      </c>
      <c r="B62773">
        <v>4655.3747485627791</v>
      </c>
      <c r="C62773">
        <v>3375.79092389782</v>
      </c>
    </row>
    <row r="62774" spans="1:3" x14ac:dyDescent="0.25">
      <c r="A62774">
        <v>62772</v>
      </c>
      <c r="B62774">
        <v>2010.2283047257499</v>
      </c>
      <c r="C62774">
        <v>49.797479177396802</v>
      </c>
    </row>
    <row r="62775" spans="1:3" x14ac:dyDescent="0.25">
      <c r="A62775">
        <v>62773</v>
      </c>
      <c r="B62775">
        <v>2529.1531169823002</v>
      </c>
      <c r="C62775">
        <v>3394.3248632714799</v>
      </c>
    </row>
    <row r="62776" spans="1:3" x14ac:dyDescent="0.25">
      <c r="A62776">
        <v>62774</v>
      </c>
      <c r="B62776">
        <v>5066.8839027518297</v>
      </c>
      <c r="C62776">
        <v>1937.5354484063</v>
      </c>
    </row>
    <row r="62777" spans="1:3" x14ac:dyDescent="0.25">
      <c r="A62777">
        <v>62775</v>
      </c>
      <c r="B62777">
        <v>4805.1391021810196</v>
      </c>
      <c r="C62777">
        <v>1750.00406035586</v>
      </c>
    </row>
    <row r="62778" spans="1:3" x14ac:dyDescent="0.25">
      <c r="A62778">
        <v>62776</v>
      </c>
      <c r="B62778">
        <v>4568.4021014686004</v>
      </c>
      <c r="C62778">
        <v>78.453158925979096</v>
      </c>
    </row>
    <row r="62779" spans="1:3" x14ac:dyDescent="0.25">
      <c r="A62779">
        <v>62777</v>
      </c>
      <c r="B62779">
        <v>701.90032908023898</v>
      </c>
      <c r="C62779">
        <v>2462.0617006622701</v>
      </c>
    </row>
    <row r="62780" spans="1:3" x14ac:dyDescent="0.25">
      <c r="A62780">
        <v>62778</v>
      </c>
      <c r="B62780">
        <v>2551.3481470596298</v>
      </c>
      <c r="C62780">
        <v>2669.2769682070002</v>
      </c>
    </row>
    <row r="62781" spans="1:3" x14ac:dyDescent="0.25">
      <c r="A62781">
        <v>62779</v>
      </c>
      <c r="B62781">
        <v>2091.99935496026</v>
      </c>
      <c r="C62781">
        <v>3038.8506387140201</v>
      </c>
    </row>
    <row r="62782" spans="1:3" x14ac:dyDescent="0.25">
      <c r="A62782">
        <v>62780</v>
      </c>
      <c r="B62782">
        <v>672.27868584343105</v>
      </c>
      <c r="C62782">
        <v>1340.4087855642899</v>
      </c>
    </row>
    <row r="62783" spans="1:3" x14ac:dyDescent="0.25">
      <c r="A62783">
        <v>62781</v>
      </c>
      <c r="B62783">
        <v>1684.50286816996</v>
      </c>
      <c r="C62783">
        <v>3168.7705109173598</v>
      </c>
    </row>
    <row r="62784" spans="1:3" x14ac:dyDescent="0.25">
      <c r="A62784">
        <v>62782</v>
      </c>
      <c r="B62784">
        <v>3025.0658645154499</v>
      </c>
      <c r="C62784">
        <v>1320.62675765685</v>
      </c>
    </row>
    <row r="62785" spans="1:3" x14ac:dyDescent="0.25">
      <c r="A62785">
        <v>62783</v>
      </c>
      <c r="B62785">
        <v>4596.2738804413002</v>
      </c>
      <c r="C62785">
        <v>2110.20959303671</v>
      </c>
    </row>
    <row r="62786" spans="1:3" x14ac:dyDescent="0.25">
      <c r="A62786">
        <v>62784</v>
      </c>
      <c r="B62786">
        <v>2255.6061914123702</v>
      </c>
      <c r="C62786">
        <v>2583.2863801593899</v>
      </c>
    </row>
    <row r="62787" spans="1:3" x14ac:dyDescent="0.25">
      <c r="A62787">
        <v>62785</v>
      </c>
      <c r="B62787">
        <v>2589.92288063861</v>
      </c>
      <c r="C62787">
        <v>1255.60535673766</v>
      </c>
    </row>
    <row r="62788" spans="1:3" x14ac:dyDescent="0.25">
      <c r="A62788">
        <v>62786</v>
      </c>
      <c r="B62788">
        <v>2563.0437564447002</v>
      </c>
      <c r="C62788">
        <v>1716.43718955488</v>
      </c>
    </row>
    <row r="62789" spans="1:3" x14ac:dyDescent="0.25">
      <c r="A62789">
        <v>62787</v>
      </c>
      <c r="B62789">
        <v>121.418832279301</v>
      </c>
      <c r="C62789">
        <v>2453.4532645860199</v>
      </c>
    </row>
    <row r="62790" spans="1:3" x14ac:dyDescent="0.25">
      <c r="A62790">
        <v>62788</v>
      </c>
      <c r="B62790">
        <v>1341.8875840805099</v>
      </c>
      <c r="C62790">
        <v>1975.4030281231001</v>
      </c>
    </row>
    <row r="62791" spans="1:3" x14ac:dyDescent="0.25">
      <c r="A62791">
        <v>62789</v>
      </c>
      <c r="B62791">
        <v>3107.2872133945202</v>
      </c>
      <c r="C62791">
        <v>1738.8013734500801</v>
      </c>
    </row>
    <row r="62792" spans="1:3" x14ac:dyDescent="0.25">
      <c r="A62792">
        <v>62790</v>
      </c>
      <c r="B62792">
        <v>3778.5582084837501</v>
      </c>
      <c r="C62792">
        <v>2737.5493203078599</v>
      </c>
    </row>
    <row r="62793" spans="1:3" x14ac:dyDescent="0.25">
      <c r="A62793">
        <v>62791</v>
      </c>
      <c r="B62793">
        <v>5013.352849127029</v>
      </c>
      <c r="C62793">
        <v>3292.6907186138001</v>
      </c>
    </row>
    <row r="62794" spans="1:3" x14ac:dyDescent="0.25">
      <c r="A62794">
        <v>62792</v>
      </c>
      <c r="B62794">
        <v>4542.7820026702293</v>
      </c>
      <c r="C62794">
        <v>1152.41730639103</v>
      </c>
    </row>
    <row r="62795" spans="1:3" x14ac:dyDescent="0.25">
      <c r="A62795">
        <v>62793</v>
      </c>
      <c r="B62795">
        <v>4493.9465831040206</v>
      </c>
      <c r="C62795">
        <v>1417.7626308000599</v>
      </c>
    </row>
    <row r="62796" spans="1:3" x14ac:dyDescent="0.25">
      <c r="A62796">
        <v>62794</v>
      </c>
      <c r="B62796">
        <v>4003.3191818762498</v>
      </c>
      <c r="C62796">
        <v>768.77946797898494</v>
      </c>
    </row>
    <row r="62797" spans="1:3" x14ac:dyDescent="0.25">
      <c r="A62797">
        <v>62795</v>
      </c>
      <c r="B62797">
        <v>2324.7333333333299</v>
      </c>
      <c r="C62797">
        <v>1328.4898850611901</v>
      </c>
    </row>
    <row r="62798" spans="1:3" x14ac:dyDescent="0.25">
      <c r="A62798">
        <v>62796</v>
      </c>
      <c r="B62798">
        <v>4600.7147965160793</v>
      </c>
      <c r="C62798">
        <v>763.83954507550993</v>
      </c>
    </row>
    <row r="62799" spans="1:3" x14ac:dyDescent="0.25">
      <c r="A62799">
        <v>62797</v>
      </c>
      <c r="B62799">
        <v>4401.0787099405197</v>
      </c>
      <c r="C62799">
        <v>37.999764939251698</v>
      </c>
    </row>
    <row r="62800" spans="1:3" x14ac:dyDescent="0.25">
      <c r="A62800">
        <v>62798</v>
      </c>
      <c r="B62800">
        <v>2290.2973480544601</v>
      </c>
      <c r="C62800">
        <v>1131.7992390480999</v>
      </c>
    </row>
    <row r="62801" spans="1:3" x14ac:dyDescent="0.25">
      <c r="A62801">
        <v>62799</v>
      </c>
      <c r="B62801">
        <v>2880.2730028218698</v>
      </c>
      <c r="C62801">
        <v>1836.10324451171</v>
      </c>
    </row>
    <row r="62802" spans="1:3" x14ac:dyDescent="0.25">
      <c r="A62802">
        <v>62800</v>
      </c>
      <c r="B62802">
        <v>4414.1364617860099</v>
      </c>
      <c r="C62802">
        <v>861.25017163288101</v>
      </c>
    </row>
    <row r="62803" spans="1:3" x14ac:dyDescent="0.25">
      <c r="A62803">
        <v>62801</v>
      </c>
      <c r="B62803">
        <v>4278.6063115040897</v>
      </c>
      <c r="C62803">
        <v>592.30263890978699</v>
      </c>
    </row>
    <row r="62804" spans="1:3" x14ac:dyDescent="0.25">
      <c r="A62804">
        <v>62802</v>
      </c>
      <c r="B62804">
        <v>1617.86857875443</v>
      </c>
      <c r="C62804">
        <v>2066.01137611494</v>
      </c>
    </row>
    <row r="62805" spans="1:3" x14ac:dyDescent="0.25">
      <c r="A62805">
        <v>62803</v>
      </c>
      <c r="B62805">
        <v>396.45148273328601</v>
      </c>
      <c r="C62805">
        <v>2908.6810892646299</v>
      </c>
    </row>
    <row r="62806" spans="1:3" x14ac:dyDescent="0.25">
      <c r="A62806">
        <v>62804</v>
      </c>
      <c r="B62806">
        <v>2879.7209296608198</v>
      </c>
      <c r="C62806">
        <v>3183.4145531750701</v>
      </c>
    </row>
    <row r="62807" spans="1:3" x14ac:dyDescent="0.25">
      <c r="A62807">
        <v>62805</v>
      </c>
      <c r="B62807">
        <v>2962.86331146671</v>
      </c>
      <c r="C62807">
        <v>179.05850163976299</v>
      </c>
    </row>
    <row r="62808" spans="1:3" x14ac:dyDescent="0.25">
      <c r="A62808">
        <v>62806</v>
      </c>
      <c r="B62808">
        <v>2726.26279462502</v>
      </c>
      <c r="C62808">
        <v>1508.55733073639</v>
      </c>
    </row>
    <row r="62809" spans="1:3" x14ac:dyDescent="0.25">
      <c r="A62809">
        <v>62807</v>
      </c>
      <c r="B62809">
        <v>2989.9286525972698</v>
      </c>
      <c r="C62809">
        <v>3199.22641385619</v>
      </c>
    </row>
    <row r="62810" spans="1:3" x14ac:dyDescent="0.25">
      <c r="A62810">
        <v>62808</v>
      </c>
      <c r="B62810">
        <v>403.57568679507011</v>
      </c>
      <c r="C62810">
        <v>2666.5017974509401</v>
      </c>
    </row>
    <row r="62811" spans="1:3" x14ac:dyDescent="0.25">
      <c r="A62811">
        <v>62809</v>
      </c>
      <c r="B62811">
        <v>1947.6312845167399</v>
      </c>
      <c r="C62811">
        <v>569.22912085541896</v>
      </c>
    </row>
    <row r="62812" spans="1:3" x14ac:dyDescent="0.25">
      <c r="A62812">
        <v>62810</v>
      </c>
      <c r="B62812">
        <v>4861.2469628225799</v>
      </c>
      <c r="C62812">
        <v>2626.7850064856598</v>
      </c>
    </row>
    <row r="62813" spans="1:3" x14ac:dyDescent="0.25">
      <c r="A62813">
        <v>62811</v>
      </c>
      <c r="B62813">
        <v>1830.9690637963199</v>
      </c>
      <c r="C62813">
        <v>1296.9218737953499</v>
      </c>
    </row>
    <row r="62814" spans="1:3" x14ac:dyDescent="0.25">
      <c r="A62814">
        <v>62812</v>
      </c>
      <c r="B62814">
        <v>2170.10570583456</v>
      </c>
      <c r="C62814">
        <v>2394.0943977669999</v>
      </c>
    </row>
    <row r="62815" spans="1:3" x14ac:dyDescent="0.25">
      <c r="A62815">
        <v>62813</v>
      </c>
      <c r="B62815">
        <v>4307.2357829542898</v>
      </c>
      <c r="C62815">
        <v>666.48511935240299</v>
      </c>
    </row>
    <row r="62816" spans="1:3" x14ac:dyDescent="0.25">
      <c r="A62816">
        <v>62814</v>
      </c>
      <c r="B62816">
        <v>3689.1214178361702</v>
      </c>
      <c r="C62816">
        <v>3335.6946627421298</v>
      </c>
    </row>
    <row r="62817" spans="1:3" x14ac:dyDescent="0.25">
      <c r="A62817">
        <v>62815</v>
      </c>
      <c r="B62817">
        <v>1889.3157260698299</v>
      </c>
      <c r="C62817">
        <v>1233.3100596905499</v>
      </c>
    </row>
    <row r="62818" spans="1:3" x14ac:dyDescent="0.25">
      <c r="A62818">
        <v>62816</v>
      </c>
      <c r="B62818">
        <v>4250.1563519957999</v>
      </c>
      <c r="C62818">
        <v>2140.1852318589699</v>
      </c>
    </row>
    <row r="62819" spans="1:3" x14ac:dyDescent="0.25">
      <c r="A62819">
        <v>62817</v>
      </c>
      <c r="B62819">
        <v>924.13970126086599</v>
      </c>
      <c r="C62819">
        <v>3204.6838671619198</v>
      </c>
    </row>
    <row r="62820" spans="1:3" x14ac:dyDescent="0.25">
      <c r="A62820">
        <v>62818</v>
      </c>
      <c r="B62820">
        <v>104.14046396483801</v>
      </c>
      <c r="C62820">
        <v>2742.8530500503498</v>
      </c>
    </row>
    <row r="62821" spans="1:3" x14ac:dyDescent="0.25">
      <c r="A62821">
        <v>62819</v>
      </c>
      <c r="B62821">
        <v>4824.2101817329403</v>
      </c>
      <c r="C62821">
        <v>2467.52700634451</v>
      </c>
    </row>
    <row r="62822" spans="1:3" x14ac:dyDescent="0.25">
      <c r="A62822">
        <v>62820</v>
      </c>
      <c r="B62822">
        <v>4852.2159563605301</v>
      </c>
      <c r="C62822">
        <v>2228.9491021731901</v>
      </c>
    </row>
    <row r="62823" spans="1:3" x14ac:dyDescent="0.25">
      <c r="A62823">
        <v>62821</v>
      </c>
      <c r="B62823">
        <v>2560.49360173279</v>
      </c>
      <c r="C62823">
        <v>1001.22971493352</v>
      </c>
    </row>
    <row r="62824" spans="1:3" x14ac:dyDescent="0.25">
      <c r="A62824">
        <v>62822</v>
      </c>
      <c r="B62824">
        <v>2748.27752561435</v>
      </c>
      <c r="C62824">
        <v>1726.5245924768999</v>
      </c>
    </row>
    <row r="62825" spans="1:3" x14ac:dyDescent="0.25">
      <c r="A62825">
        <v>62823</v>
      </c>
      <c r="B62825">
        <v>4504.3989871981303</v>
      </c>
      <c r="C62825">
        <v>902.58665539076208</v>
      </c>
    </row>
    <row r="62826" spans="1:3" x14ac:dyDescent="0.25">
      <c r="A62826">
        <v>62824</v>
      </c>
      <c r="B62826">
        <v>1476.60208217118</v>
      </c>
      <c r="C62826">
        <v>3184.6466658835998</v>
      </c>
    </row>
    <row r="62827" spans="1:3" x14ac:dyDescent="0.25">
      <c r="A62827">
        <v>62825</v>
      </c>
      <c r="B62827">
        <v>508.02097382346199</v>
      </c>
      <c r="C62827">
        <v>315.42104915876803</v>
      </c>
    </row>
    <row r="62828" spans="1:3" x14ac:dyDescent="0.25">
      <c r="A62828">
        <v>62826</v>
      </c>
      <c r="B62828">
        <v>1518.7086372318799</v>
      </c>
      <c r="C62828">
        <v>2418.7744729494598</v>
      </c>
    </row>
    <row r="62829" spans="1:3" x14ac:dyDescent="0.25">
      <c r="A62829">
        <v>62827</v>
      </c>
      <c r="B62829">
        <v>4256.4372460181303</v>
      </c>
      <c r="C62829">
        <v>46.666600852783603</v>
      </c>
    </row>
    <row r="62830" spans="1:3" x14ac:dyDescent="0.25">
      <c r="A62830">
        <v>62828</v>
      </c>
      <c r="B62830">
        <v>1153.9726546803399</v>
      </c>
      <c r="C62830">
        <v>3140.3914120485101</v>
      </c>
    </row>
    <row r="62831" spans="1:3" x14ac:dyDescent="0.25">
      <c r="A62831">
        <v>62829</v>
      </c>
      <c r="B62831">
        <v>4800.98156038456</v>
      </c>
      <c r="C62831">
        <v>2803.3510887902899</v>
      </c>
    </row>
    <row r="62832" spans="1:3" x14ac:dyDescent="0.25">
      <c r="A62832">
        <v>62830</v>
      </c>
      <c r="B62832">
        <v>4881.57743385919</v>
      </c>
      <c r="C62832">
        <v>3342.2451857403998</v>
      </c>
    </row>
    <row r="62833" spans="1:3" x14ac:dyDescent="0.25">
      <c r="A62833">
        <v>62831</v>
      </c>
      <c r="B62833">
        <v>3694.90158057191</v>
      </c>
      <c r="C62833">
        <v>564.75981527850001</v>
      </c>
    </row>
    <row r="62834" spans="1:3" x14ac:dyDescent="0.25">
      <c r="A62834">
        <v>62832</v>
      </c>
      <c r="B62834">
        <v>496.96423961070502</v>
      </c>
      <c r="C62834">
        <v>1362.53871240438</v>
      </c>
    </row>
    <row r="62835" spans="1:3" x14ac:dyDescent="0.25">
      <c r="A62835">
        <v>62833</v>
      </c>
      <c r="B62835">
        <v>2369.9996233415</v>
      </c>
      <c r="C62835">
        <v>3035.1312981532301</v>
      </c>
    </row>
    <row r="62836" spans="1:3" x14ac:dyDescent="0.25">
      <c r="A62836">
        <v>62834</v>
      </c>
      <c r="B62836">
        <v>5045.1691150953793</v>
      </c>
      <c r="C62836">
        <v>3302.4929296290602</v>
      </c>
    </row>
    <row r="62837" spans="1:3" x14ac:dyDescent="0.25">
      <c r="A62837">
        <v>62835</v>
      </c>
      <c r="B62837">
        <v>4054.9438610378102</v>
      </c>
      <c r="C62837">
        <v>3143.1126518001802</v>
      </c>
    </row>
    <row r="62838" spans="1:3" x14ac:dyDescent="0.25">
      <c r="A62838">
        <v>62836</v>
      </c>
      <c r="B62838">
        <v>4842.2222345249502</v>
      </c>
      <c r="C62838">
        <v>1890.21980059318</v>
      </c>
    </row>
    <row r="62839" spans="1:3" x14ac:dyDescent="0.25">
      <c r="A62839">
        <v>62837</v>
      </c>
      <c r="B62839">
        <v>4259.2527025762602</v>
      </c>
      <c r="C62839">
        <v>2678.81461353021</v>
      </c>
    </row>
    <row r="62840" spans="1:3" x14ac:dyDescent="0.25">
      <c r="A62840">
        <v>62838</v>
      </c>
      <c r="B62840">
        <v>4254.0607587160202</v>
      </c>
      <c r="C62840">
        <v>3.9130513793293198</v>
      </c>
    </row>
    <row r="62841" spans="1:3" x14ac:dyDescent="0.25">
      <c r="A62841">
        <v>62839</v>
      </c>
      <c r="B62841">
        <v>261.998831051281</v>
      </c>
      <c r="C62841">
        <v>3018.6828603515401</v>
      </c>
    </row>
    <row r="62842" spans="1:3" x14ac:dyDescent="0.25">
      <c r="A62842">
        <v>62840</v>
      </c>
      <c r="B62842">
        <v>408.49539745470798</v>
      </c>
      <c r="C62842">
        <v>2083.3105443118902</v>
      </c>
    </row>
    <row r="62843" spans="1:3" x14ac:dyDescent="0.25">
      <c r="A62843">
        <v>62841</v>
      </c>
      <c r="B62843">
        <v>4986.6212877615399</v>
      </c>
      <c r="C62843">
        <v>1899.7735002059501</v>
      </c>
    </row>
    <row r="62844" spans="1:3" x14ac:dyDescent="0.25">
      <c r="A62844">
        <v>62842</v>
      </c>
      <c r="B62844">
        <v>2977.4187474524101</v>
      </c>
      <c r="C62844">
        <v>1626.6759990132</v>
      </c>
    </row>
    <row r="62845" spans="1:3" x14ac:dyDescent="0.25">
      <c r="A62845">
        <v>62843</v>
      </c>
      <c r="B62845">
        <v>2146.7066349892998</v>
      </c>
      <c r="C62845">
        <v>2663.5574175278698</v>
      </c>
    </row>
    <row r="62846" spans="1:3" x14ac:dyDescent="0.25">
      <c r="A62846">
        <v>62844</v>
      </c>
      <c r="B62846">
        <v>4947.6809257639898</v>
      </c>
      <c r="C62846">
        <v>94.177763557229397</v>
      </c>
    </row>
    <row r="62847" spans="1:3" x14ac:dyDescent="0.25">
      <c r="A62847">
        <v>62845</v>
      </c>
      <c r="B62847">
        <v>726.95554910018996</v>
      </c>
      <c r="C62847">
        <v>3281.5266146938302</v>
      </c>
    </row>
    <row r="62848" spans="1:3" x14ac:dyDescent="0.25">
      <c r="A62848">
        <v>62846</v>
      </c>
      <c r="B62848">
        <v>4681.0272124604799</v>
      </c>
      <c r="C62848">
        <v>2664.4501794661601</v>
      </c>
    </row>
    <row r="62849" spans="1:3" x14ac:dyDescent="0.25">
      <c r="A62849">
        <v>62847</v>
      </c>
      <c r="B62849">
        <v>2585.2174952051801</v>
      </c>
      <c r="C62849">
        <v>1023.46774665577</v>
      </c>
    </row>
    <row r="62850" spans="1:3" x14ac:dyDescent="0.25">
      <c r="A62850">
        <v>62848</v>
      </c>
      <c r="B62850">
        <v>290.127645213557</v>
      </c>
      <c r="C62850">
        <v>1668.3137809105201</v>
      </c>
    </row>
    <row r="62851" spans="1:3" x14ac:dyDescent="0.25">
      <c r="A62851">
        <v>62849</v>
      </c>
      <c r="B62851">
        <v>124.045970793482</v>
      </c>
      <c r="C62851">
        <v>3032.7771303439599</v>
      </c>
    </row>
    <row r="62852" spans="1:3" x14ac:dyDescent="0.25">
      <c r="A62852">
        <v>62850</v>
      </c>
      <c r="B62852">
        <v>4904.8017887799297</v>
      </c>
      <c r="C62852">
        <v>2036.2152720300301</v>
      </c>
    </row>
    <row r="62853" spans="1:3" x14ac:dyDescent="0.25">
      <c r="A62853">
        <v>62851</v>
      </c>
      <c r="B62853">
        <v>2490.0993043766798</v>
      </c>
      <c r="C62853">
        <v>2122.6294268204101</v>
      </c>
    </row>
    <row r="62854" spans="1:3" x14ac:dyDescent="0.25">
      <c r="A62854">
        <v>62852</v>
      </c>
      <c r="B62854">
        <v>1882.3706846108801</v>
      </c>
      <c r="C62854">
        <v>2464.3218670371798</v>
      </c>
    </row>
    <row r="62855" spans="1:3" x14ac:dyDescent="0.25">
      <c r="A62855">
        <v>62853</v>
      </c>
      <c r="B62855">
        <v>4839.5084830461892</v>
      </c>
      <c r="C62855">
        <v>1940.34792553337</v>
      </c>
    </row>
    <row r="62856" spans="1:3" x14ac:dyDescent="0.25">
      <c r="A62856">
        <v>62854</v>
      </c>
      <c r="B62856">
        <v>335.05908363969297</v>
      </c>
      <c r="C62856">
        <v>2651.0442232973301</v>
      </c>
    </row>
    <row r="62857" spans="1:3" x14ac:dyDescent="0.25">
      <c r="A62857">
        <v>62855</v>
      </c>
      <c r="B62857">
        <v>767.23480048719898</v>
      </c>
      <c r="C62857">
        <v>3164.02307173178</v>
      </c>
    </row>
    <row r="62858" spans="1:3" x14ac:dyDescent="0.25">
      <c r="A62858">
        <v>62856</v>
      </c>
      <c r="B62858">
        <v>568.88117333271794</v>
      </c>
      <c r="C62858">
        <v>2507.4674984612502</v>
      </c>
    </row>
    <row r="62859" spans="1:3" x14ac:dyDescent="0.25">
      <c r="A62859">
        <v>62857</v>
      </c>
      <c r="B62859">
        <v>4324.0339317155504</v>
      </c>
      <c r="C62859">
        <v>2201.7654076700401</v>
      </c>
    </row>
    <row r="62860" spans="1:3" x14ac:dyDescent="0.25">
      <c r="A62860">
        <v>62858</v>
      </c>
      <c r="B62860">
        <v>1753.2069353688501</v>
      </c>
      <c r="C62860">
        <v>1794.4546717892299</v>
      </c>
    </row>
    <row r="62861" spans="1:3" x14ac:dyDescent="0.25">
      <c r="A62861">
        <v>62859</v>
      </c>
      <c r="B62861">
        <v>2593.0627090039702</v>
      </c>
      <c r="C62861">
        <v>70.887357046406095</v>
      </c>
    </row>
    <row r="62862" spans="1:3" x14ac:dyDescent="0.25">
      <c r="A62862">
        <v>62860</v>
      </c>
      <c r="B62862">
        <v>2718</v>
      </c>
      <c r="C62862">
        <v>1609.5565517278501</v>
      </c>
    </row>
    <row r="62863" spans="1:3" x14ac:dyDescent="0.25">
      <c r="A62863">
        <v>62861</v>
      </c>
      <c r="B62863">
        <v>2951.1080650804802</v>
      </c>
      <c r="C62863">
        <v>1008.75887950174</v>
      </c>
    </row>
    <row r="62864" spans="1:3" x14ac:dyDescent="0.25">
      <c r="A62864">
        <v>62862</v>
      </c>
      <c r="B62864">
        <v>2932.6720581649301</v>
      </c>
      <c r="C62864">
        <v>1687.07164411396</v>
      </c>
    </row>
    <row r="62865" spans="1:3" x14ac:dyDescent="0.25">
      <c r="A62865">
        <v>62863</v>
      </c>
      <c r="B62865">
        <v>5039.1284988643101</v>
      </c>
      <c r="C62865">
        <v>2275.2999101560299</v>
      </c>
    </row>
    <row r="62866" spans="1:3" x14ac:dyDescent="0.25">
      <c r="A62866">
        <v>62864</v>
      </c>
      <c r="B62866">
        <v>4488.2562914876098</v>
      </c>
      <c r="C62866">
        <v>1288.8254947292901</v>
      </c>
    </row>
    <row r="62867" spans="1:3" x14ac:dyDescent="0.25">
      <c r="A62867">
        <v>62865</v>
      </c>
      <c r="B62867">
        <v>2296.5964709334498</v>
      </c>
      <c r="C62867">
        <v>155.66759906529199</v>
      </c>
    </row>
    <row r="62868" spans="1:3" x14ac:dyDescent="0.25">
      <c r="A62868">
        <v>62866</v>
      </c>
      <c r="B62868">
        <v>357.32054036836098</v>
      </c>
      <c r="C62868">
        <v>1502.7191180578</v>
      </c>
    </row>
    <row r="62869" spans="1:3" x14ac:dyDescent="0.25">
      <c r="A62869">
        <v>62867</v>
      </c>
      <c r="B62869">
        <v>1382.09463196617</v>
      </c>
      <c r="C62869">
        <v>1199.1267010532199</v>
      </c>
    </row>
    <row r="62870" spans="1:3" x14ac:dyDescent="0.25">
      <c r="A62870">
        <v>62868</v>
      </c>
      <c r="B62870">
        <v>2981.9185553418902</v>
      </c>
      <c r="C62870">
        <v>1699.7057283802201</v>
      </c>
    </row>
    <row r="62871" spans="1:3" x14ac:dyDescent="0.25">
      <c r="A62871">
        <v>62869</v>
      </c>
      <c r="B62871">
        <v>3082.0080051335499</v>
      </c>
      <c r="C62871">
        <v>247.55226948940901</v>
      </c>
    </row>
    <row r="62872" spans="1:3" x14ac:dyDescent="0.25">
      <c r="A62872">
        <v>62870</v>
      </c>
      <c r="B62872">
        <v>4456.2155244707601</v>
      </c>
      <c r="C62872">
        <v>1422.4136146652199</v>
      </c>
    </row>
    <row r="62873" spans="1:3" x14ac:dyDescent="0.25">
      <c r="A62873">
        <v>62871</v>
      </c>
      <c r="B62873">
        <v>310.43176834732299</v>
      </c>
      <c r="C62873">
        <v>3353.0904667597702</v>
      </c>
    </row>
    <row r="62874" spans="1:3" x14ac:dyDescent="0.25">
      <c r="A62874">
        <v>62872</v>
      </c>
      <c r="B62874">
        <v>1146.9082404441599</v>
      </c>
      <c r="C62874">
        <v>1257.52541134271</v>
      </c>
    </row>
    <row r="62875" spans="1:3" x14ac:dyDescent="0.25">
      <c r="A62875">
        <v>62873</v>
      </c>
      <c r="B62875">
        <v>4125.1664240436003</v>
      </c>
      <c r="C62875">
        <v>3212.0179571796698</v>
      </c>
    </row>
    <row r="62876" spans="1:3" x14ac:dyDescent="0.25">
      <c r="A62876">
        <v>62874</v>
      </c>
      <c r="B62876">
        <v>2658.5089170735901</v>
      </c>
      <c r="C62876">
        <v>484.20570350720902</v>
      </c>
    </row>
    <row r="62877" spans="1:3" x14ac:dyDescent="0.25">
      <c r="A62877">
        <v>62875</v>
      </c>
      <c r="B62877">
        <v>4456.9134546262203</v>
      </c>
      <c r="C62877">
        <v>2446.3262543186502</v>
      </c>
    </row>
    <row r="62878" spans="1:3" x14ac:dyDescent="0.25">
      <c r="A62878">
        <v>62876</v>
      </c>
      <c r="B62878">
        <v>1327.29417522227</v>
      </c>
      <c r="C62878">
        <v>2764.4030635701201</v>
      </c>
    </row>
    <row r="62879" spans="1:3" x14ac:dyDescent="0.25">
      <c r="A62879">
        <v>62877</v>
      </c>
      <c r="B62879">
        <v>394.247338302164</v>
      </c>
      <c r="C62879">
        <v>2643.6504428421399</v>
      </c>
    </row>
    <row r="62880" spans="1:3" x14ac:dyDescent="0.25">
      <c r="A62880">
        <v>62878</v>
      </c>
      <c r="B62880">
        <v>4317.30009745397</v>
      </c>
      <c r="C62880">
        <v>2148.46055992932</v>
      </c>
    </row>
    <row r="62881" spans="1:3" x14ac:dyDescent="0.25">
      <c r="A62881">
        <v>62879</v>
      </c>
      <c r="B62881">
        <v>1615.37094984277</v>
      </c>
      <c r="C62881">
        <v>1477.73058054436</v>
      </c>
    </row>
    <row r="62882" spans="1:3" x14ac:dyDescent="0.25">
      <c r="A62882">
        <v>62880</v>
      </c>
      <c r="B62882">
        <v>4681.8959421501086</v>
      </c>
      <c r="C62882">
        <v>2006.61649858854</v>
      </c>
    </row>
    <row r="62883" spans="1:3" x14ac:dyDescent="0.25">
      <c r="A62883">
        <v>62881</v>
      </c>
      <c r="B62883">
        <v>4516.5315811290402</v>
      </c>
      <c r="C62883">
        <v>2397.18598319898</v>
      </c>
    </row>
    <row r="62884" spans="1:3" x14ac:dyDescent="0.25">
      <c r="A62884">
        <v>62882</v>
      </c>
      <c r="B62884">
        <v>2999.9306841489702</v>
      </c>
      <c r="C62884">
        <v>337.24718495504197</v>
      </c>
    </row>
    <row r="62885" spans="1:3" x14ac:dyDescent="0.25">
      <c r="A62885">
        <v>62883</v>
      </c>
      <c r="B62885">
        <v>519.27951554193601</v>
      </c>
      <c r="C62885">
        <v>1353.6829832523699</v>
      </c>
    </row>
    <row r="62886" spans="1:3" x14ac:dyDescent="0.25">
      <c r="A62886">
        <v>62884</v>
      </c>
      <c r="B62886">
        <v>1103.23600790777</v>
      </c>
      <c r="C62886">
        <v>1138.0694573339399</v>
      </c>
    </row>
    <row r="62887" spans="1:3" x14ac:dyDescent="0.25">
      <c r="A62887">
        <v>62885</v>
      </c>
      <c r="B62887">
        <v>2999.9531593434599</v>
      </c>
      <c r="C62887">
        <v>877.25150467413403</v>
      </c>
    </row>
    <row r="62888" spans="1:3" x14ac:dyDescent="0.25">
      <c r="A62888">
        <v>62886</v>
      </c>
      <c r="B62888">
        <v>842.17462791794401</v>
      </c>
      <c r="C62888">
        <v>359.24831495175499</v>
      </c>
    </row>
    <row r="62889" spans="1:3" x14ac:dyDescent="0.25">
      <c r="A62889">
        <v>62887</v>
      </c>
      <c r="B62889">
        <v>4152.316270595421</v>
      </c>
      <c r="C62889">
        <v>3022.2897886115602</v>
      </c>
    </row>
    <row r="62890" spans="1:3" x14ac:dyDescent="0.25">
      <c r="A62890">
        <v>62888</v>
      </c>
      <c r="B62890">
        <v>2583.9926196803999</v>
      </c>
      <c r="C62890">
        <v>1455.4491915932799</v>
      </c>
    </row>
    <row r="62891" spans="1:3" x14ac:dyDescent="0.25">
      <c r="A62891">
        <v>62889</v>
      </c>
      <c r="B62891">
        <v>2215.4117724218399</v>
      </c>
      <c r="C62891">
        <v>1372.78334374979</v>
      </c>
    </row>
    <row r="62892" spans="1:3" x14ac:dyDescent="0.25">
      <c r="A62892">
        <v>62890</v>
      </c>
      <c r="B62892">
        <v>1745.0462195781699</v>
      </c>
      <c r="C62892">
        <v>1436.83008536681</v>
      </c>
    </row>
    <row r="62893" spans="1:3" x14ac:dyDescent="0.25">
      <c r="A62893">
        <v>62891</v>
      </c>
      <c r="B62893">
        <v>823.72849925191599</v>
      </c>
      <c r="C62893">
        <v>1668.8686190399301</v>
      </c>
    </row>
    <row r="62894" spans="1:3" x14ac:dyDescent="0.25">
      <c r="A62894">
        <v>62892</v>
      </c>
      <c r="B62894">
        <v>600.10316351486199</v>
      </c>
      <c r="C62894">
        <v>1445.8058152344099</v>
      </c>
    </row>
    <row r="62895" spans="1:3" x14ac:dyDescent="0.25">
      <c r="A62895">
        <v>62893</v>
      </c>
      <c r="B62895">
        <v>4541.0123767716595</v>
      </c>
      <c r="C62895">
        <v>132.67760173998801</v>
      </c>
    </row>
    <row r="62896" spans="1:3" x14ac:dyDescent="0.25">
      <c r="A62896">
        <v>62894</v>
      </c>
      <c r="B62896">
        <v>4021.538862443379</v>
      </c>
      <c r="C62896">
        <v>2773.6077237938498</v>
      </c>
    </row>
    <row r="62897" spans="1:3" x14ac:dyDescent="0.25">
      <c r="A62897">
        <v>62895</v>
      </c>
      <c r="B62897">
        <v>680.36370852616301</v>
      </c>
      <c r="C62897">
        <v>555.67592229193303</v>
      </c>
    </row>
    <row r="62898" spans="1:3" x14ac:dyDescent="0.25">
      <c r="A62898">
        <v>62896</v>
      </c>
      <c r="B62898">
        <v>4308.7443693293399</v>
      </c>
      <c r="C62898">
        <v>302.71625346070402</v>
      </c>
    </row>
    <row r="62899" spans="1:3" x14ac:dyDescent="0.25">
      <c r="A62899">
        <v>62897</v>
      </c>
      <c r="B62899">
        <v>294.98368675166398</v>
      </c>
      <c r="C62899">
        <v>1974.0461397567401</v>
      </c>
    </row>
    <row r="62900" spans="1:3" x14ac:dyDescent="0.25">
      <c r="A62900">
        <v>62898</v>
      </c>
      <c r="B62900">
        <v>3444.2313146250999</v>
      </c>
      <c r="C62900">
        <v>3071.1095338743298</v>
      </c>
    </row>
    <row r="62901" spans="1:3" x14ac:dyDescent="0.25">
      <c r="A62901">
        <v>62899</v>
      </c>
      <c r="B62901">
        <v>2381.1100051276399</v>
      </c>
      <c r="C62901">
        <v>1387.7378442849299</v>
      </c>
    </row>
    <row r="62902" spans="1:3" x14ac:dyDescent="0.25">
      <c r="A62902">
        <v>62900</v>
      </c>
      <c r="B62902">
        <v>4370.0478506046602</v>
      </c>
      <c r="C62902">
        <v>1734.8964136540701</v>
      </c>
    </row>
    <row r="62903" spans="1:3" x14ac:dyDescent="0.25">
      <c r="A62903">
        <v>62901</v>
      </c>
      <c r="B62903">
        <v>4011.3822505082899</v>
      </c>
      <c r="C62903">
        <v>3363.2814477460402</v>
      </c>
    </row>
    <row r="62904" spans="1:3" x14ac:dyDescent="0.25">
      <c r="A62904">
        <v>62902</v>
      </c>
      <c r="B62904">
        <v>1962.6453254554399</v>
      </c>
      <c r="C62904">
        <v>2447.7222098590501</v>
      </c>
    </row>
    <row r="62905" spans="1:3" x14ac:dyDescent="0.25">
      <c r="A62905">
        <v>62903</v>
      </c>
      <c r="B62905">
        <v>4924.44792570748</v>
      </c>
      <c r="C62905">
        <v>3077.53701891029</v>
      </c>
    </row>
    <row r="62906" spans="1:3" x14ac:dyDescent="0.25">
      <c r="A62906">
        <v>62904</v>
      </c>
      <c r="B62906">
        <v>3692.5630499071099</v>
      </c>
      <c r="C62906">
        <v>1538.51157656135</v>
      </c>
    </row>
    <row r="62907" spans="1:3" x14ac:dyDescent="0.25">
      <c r="A62907">
        <v>62905</v>
      </c>
      <c r="B62907">
        <v>4938.0778583579404</v>
      </c>
      <c r="C62907">
        <v>3146.1452190617201</v>
      </c>
    </row>
    <row r="62908" spans="1:3" x14ac:dyDescent="0.25">
      <c r="A62908">
        <v>62906</v>
      </c>
      <c r="B62908">
        <v>4832.8035528683786</v>
      </c>
      <c r="C62908">
        <v>2638.6599575598998</v>
      </c>
    </row>
    <row r="62909" spans="1:3" x14ac:dyDescent="0.25">
      <c r="A62909">
        <v>62907</v>
      </c>
      <c r="B62909">
        <v>3233.10522267024</v>
      </c>
      <c r="C62909">
        <v>2559.8125690951701</v>
      </c>
    </row>
    <row r="62910" spans="1:3" x14ac:dyDescent="0.25">
      <c r="A62910">
        <v>62908</v>
      </c>
      <c r="B62910">
        <v>484.27286909600502</v>
      </c>
      <c r="C62910">
        <v>2027.1951026814099</v>
      </c>
    </row>
    <row r="62911" spans="1:3" x14ac:dyDescent="0.25">
      <c r="A62911">
        <v>62909</v>
      </c>
      <c r="B62911">
        <v>2471.60458145542</v>
      </c>
      <c r="C62911">
        <v>615.85575774540303</v>
      </c>
    </row>
    <row r="62912" spans="1:3" x14ac:dyDescent="0.25">
      <c r="A62912">
        <v>62910</v>
      </c>
      <c r="B62912">
        <v>2484.25384114294</v>
      </c>
      <c r="C62912">
        <v>1680.45601143455</v>
      </c>
    </row>
    <row r="62913" spans="1:3" x14ac:dyDescent="0.25">
      <c r="A62913">
        <v>62911</v>
      </c>
      <c r="B62913">
        <v>671.888022438289</v>
      </c>
      <c r="C62913">
        <v>2691.6398884400401</v>
      </c>
    </row>
    <row r="62914" spans="1:3" x14ac:dyDescent="0.25">
      <c r="A62914">
        <v>62912</v>
      </c>
      <c r="B62914">
        <v>2383.00778680347</v>
      </c>
      <c r="C62914">
        <v>266.14106887845099</v>
      </c>
    </row>
    <row r="62915" spans="1:3" x14ac:dyDescent="0.25">
      <c r="A62915">
        <v>62913</v>
      </c>
      <c r="B62915">
        <v>2687.1867602652701</v>
      </c>
      <c r="C62915">
        <v>2383.1365135454698</v>
      </c>
    </row>
    <row r="62916" spans="1:3" x14ac:dyDescent="0.25">
      <c r="A62916">
        <v>62914</v>
      </c>
      <c r="B62916">
        <v>2771.36094743272</v>
      </c>
      <c r="C62916">
        <v>254.38907395892301</v>
      </c>
    </row>
    <row r="62917" spans="1:3" x14ac:dyDescent="0.25">
      <c r="A62917">
        <v>62915</v>
      </c>
      <c r="B62917">
        <v>4296.2355424096104</v>
      </c>
      <c r="C62917">
        <v>3263.331086186889</v>
      </c>
    </row>
    <row r="62918" spans="1:3" x14ac:dyDescent="0.25">
      <c r="A62918">
        <v>62916</v>
      </c>
      <c r="B62918">
        <v>4536.12077260351</v>
      </c>
      <c r="C62918">
        <v>2061.6383633253699</v>
      </c>
    </row>
    <row r="62919" spans="1:3" x14ac:dyDescent="0.25">
      <c r="A62919">
        <v>62917</v>
      </c>
      <c r="B62919">
        <v>1093.9274365962999</v>
      </c>
      <c r="C62919">
        <v>3202.4489945389</v>
      </c>
    </row>
    <row r="62920" spans="1:3" x14ac:dyDescent="0.25">
      <c r="A62920">
        <v>62918</v>
      </c>
      <c r="B62920">
        <v>926.31541556617799</v>
      </c>
      <c r="C62920">
        <v>1387.01077978539</v>
      </c>
    </row>
    <row r="62921" spans="1:3" x14ac:dyDescent="0.25">
      <c r="A62921">
        <v>62919</v>
      </c>
      <c r="B62921">
        <v>2684.0895762611799</v>
      </c>
      <c r="C62921">
        <v>1662.4659027012799</v>
      </c>
    </row>
    <row r="62922" spans="1:3" x14ac:dyDescent="0.25">
      <c r="A62922">
        <v>62920</v>
      </c>
      <c r="B62922">
        <v>903.65470975029302</v>
      </c>
      <c r="C62922">
        <v>3284.8561216983999</v>
      </c>
    </row>
    <row r="62923" spans="1:3" x14ac:dyDescent="0.25">
      <c r="A62923">
        <v>62921</v>
      </c>
      <c r="B62923">
        <v>2619.7919044075702</v>
      </c>
      <c r="C62923">
        <v>1254.33191745669</v>
      </c>
    </row>
    <row r="62924" spans="1:3" x14ac:dyDescent="0.25">
      <c r="A62924">
        <v>62922</v>
      </c>
      <c r="B62924">
        <v>2988.5896545021801</v>
      </c>
      <c r="C62924">
        <v>2504.25297109651</v>
      </c>
    </row>
    <row r="62925" spans="1:3" x14ac:dyDescent="0.25">
      <c r="A62925">
        <v>62923</v>
      </c>
      <c r="B62925">
        <v>4600.7193811116204</v>
      </c>
      <c r="C62925">
        <v>485.50956096295999</v>
      </c>
    </row>
    <row r="62926" spans="1:3" x14ac:dyDescent="0.25">
      <c r="A62926">
        <v>62924</v>
      </c>
      <c r="B62926">
        <v>4599.1970370512099</v>
      </c>
      <c r="C62926">
        <v>1923.4233786228499</v>
      </c>
    </row>
    <row r="62927" spans="1:3" x14ac:dyDescent="0.25">
      <c r="A62927">
        <v>62925</v>
      </c>
      <c r="B62927">
        <v>2469.82401498027</v>
      </c>
      <c r="C62927">
        <v>530.48972064997304</v>
      </c>
    </row>
    <row r="62928" spans="1:3" x14ac:dyDescent="0.25">
      <c r="A62928">
        <v>62926</v>
      </c>
      <c r="B62928">
        <v>836.68788029913105</v>
      </c>
      <c r="C62928">
        <v>2790.4597795134</v>
      </c>
    </row>
    <row r="62929" spans="1:3" x14ac:dyDescent="0.25">
      <c r="A62929">
        <v>62927</v>
      </c>
      <c r="B62929">
        <v>2445.0790381465399</v>
      </c>
      <c r="C62929">
        <v>417.45518122176401</v>
      </c>
    </row>
    <row r="62930" spans="1:3" x14ac:dyDescent="0.25">
      <c r="A62930">
        <v>62928</v>
      </c>
      <c r="B62930">
        <v>2317.2545774852201</v>
      </c>
      <c r="C62930">
        <v>2538.62934919811</v>
      </c>
    </row>
    <row r="62931" spans="1:3" x14ac:dyDescent="0.25">
      <c r="A62931">
        <v>62929</v>
      </c>
      <c r="B62931">
        <v>967.44332557192308</v>
      </c>
      <c r="C62931">
        <v>2427.23971211461</v>
      </c>
    </row>
    <row r="62932" spans="1:3" x14ac:dyDescent="0.25">
      <c r="A62932">
        <v>62930</v>
      </c>
      <c r="B62932">
        <v>4932.6071523817209</v>
      </c>
      <c r="C62932">
        <v>1825.3549222296299</v>
      </c>
    </row>
    <row r="62933" spans="1:3" x14ac:dyDescent="0.25">
      <c r="A62933">
        <v>62931</v>
      </c>
      <c r="B62933">
        <v>72.169565164839199</v>
      </c>
      <c r="C62933">
        <v>341.38861116510401</v>
      </c>
    </row>
    <row r="62934" spans="1:3" x14ac:dyDescent="0.25">
      <c r="A62934">
        <v>62932</v>
      </c>
      <c r="B62934">
        <v>1793.7911193605601</v>
      </c>
      <c r="C62934">
        <v>3200.2242480956302</v>
      </c>
    </row>
    <row r="62935" spans="1:3" x14ac:dyDescent="0.25">
      <c r="A62935">
        <v>62933</v>
      </c>
      <c r="B62935">
        <v>1464.0378066544499</v>
      </c>
      <c r="C62935">
        <v>2954.6164646233201</v>
      </c>
    </row>
    <row r="62936" spans="1:3" x14ac:dyDescent="0.25">
      <c r="A62936">
        <v>62934</v>
      </c>
      <c r="B62936">
        <v>2384.8535503488301</v>
      </c>
      <c r="C62936">
        <v>2883.3641099942001</v>
      </c>
    </row>
    <row r="62937" spans="1:3" x14ac:dyDescent="0.25">
      <c r="A62937">
        <v>62935</v>
      </c>
      <c r="B62937">
        <v>996.56112519540204</v>
      </c>
      <c r="C62937">
        <v>1687.2381767275999</v>
      </c>
    </row>
    <row r="62938" spans="1:3" x14ac:dyDescent="0.25">
      <c r="A62938">
        <v>62936</v>
      </c>
      <c r="B62938">
        <v>68.212157932327003</v>
      </c>
      <c r="C62938">
        <v>3397.18913329922</v>
      </c>
    </row>
    <row r="62939" spans="1:3" x14ac:dyDescent="0.25">
      <c r="A62939">
        <v>62937</v>
      </c>
      <c r="B62939">
        <v>561.66525509213398</v>
      </c>
      <c r="C62939">
        <v>2563.0376294419998</v>
      </c>
    </row>
    <row r="62940" spans="1:3" x14ac:dyDescent="0.25">
      <c r="A62940">
        <v>62938</v>
      </c>
      <c r="B62940">
        <v>1325.4813504808999</v>
      </c>
      <c r="C62940">
        <v>2772.6205529794402</v>
      </c>
    </row>
    <row r="62941" spans="1:3" x14ac:dyDescent="0.25">
      <c r="A62941">
        <v>62939</v>
      </c>
      <c r="B62941">
        <v>4301.8156165703294</v>
      </c>
      <c r="C62941">
        <v>338.48981349498598</v>
      </c>
    </row>
    <row r="62942" spans="1:3" x14ac:dyDescent="0.25">
      <c r="A62942">
        <v>62940</v>
      </c>
      <c r="B62942">
        <v>2001.0332369663599</v>
      </c>
      <c r="C62942">
        <v>2844.9055878536401</v>
      </c>
    </row>
    <row r="62943" spans="1:3" x14ac:dyDescent="0.25">
      <c r="A62943">
        <v>62941</v>
      </c>
      <c r="B62943">
        <v>4856.1492772066294</v>
      </c>
      <c r="C62943">
        <v>2772.7269069108702</v>
      </c>
    </row>
    <row r="62944" spans="1:3" x14ac:dyDescent="0.25">
      <c r="A62944">
        <v>62942</v>
      </c>
      <c r="B62944">
        <v>1833.55929903687</v>
      </c>
      <c r="C62944">
        <v>1270.8555718662501</v>
      </c>
    </row>
    <row r="62945" spans="1:3" x14ac:dyDescent="0.25">
      <c r="A62945">
        <v>62943</v>
      </c>
      <c r="B62945">
        <v>3064.2692016013102</v>
      </c>
      <c r="C62945">
        <v>1823.4434300537901</v>
      </c>
    </row>
    <row r="62946" spans="1:3" x14ac:dyDescent="0.25">
      <c r="A62946">
        <v>62944</v>
      </c>
      <c r="B62946">
        <v>3293.1224922297502</v>
      </c>
      <c r="C62946">
        <v>2997.09551106356</v>
      </c>
    </row>
    <row r="62947" spans="1:3" x14ac:dyDescent="0.25">
      <c r="A62947">
        <v>62945</v>
      </c>
      <c r="B62947">
        <v>4317.2067454675398</v>
      </c>
      <c r="C62947">
        <v>1293.1024936250999</v>
      </c>
    </row>
    <row r="62948" spans="1:3" x14ac:dyDescent="0.25">
      <c r="A62948">
        <v>62946</v>
      </c>
      <c r="B62948">
        <v>669.42080846754698</v>
      </c>
      <c r="C62948">
        <v>2506.07323620846</v>
      </c>
    </row>
    <row r="62949" spans="1:3" x14ac:dyDescent="0.25">
      <c r="A62949">
        <v>62947</v>
      </c>
      <c r="B62949">
        <v>3057.0987321799298</v>
      </c>
      <c r="C62949">
        <v>1248.28322693471</v>
      </c>
    </row>
    <row r="62950" spans="1:3" x14ac:dyDescent="0.25">
      <c r="A62950">
        <v>62948</v>
      </c>
      <c r="B62950">
        <v>756.98037535057597</v>
      </c>
      <c r="C62950">
        <v>3155.3332945556299</v>
      </c>
    </row>
    <row r="62951" spans="1:3" x14ac:dyDescent="0.25">
      <c r="A62951">
        <v>62949</v>
      </c>
      <c r="B62951">
        <v>417.35307426784902</v>
      </c>
      <c r="C62951">
        <v>3203.6664572241698</v>
      </c>
    </row>
    <row r="62952" spans="1:3" x14ac:dyDescent="0.25">
      <c r="A62952">
        <v>62950</v>
      </c>
      <c r="B62952">
        <v>2953.1266096178001</v>
      </c>
      <c r="C62952">
        <v>1021.41195630214</v>
      </c>
    </row>
    <row r="62953" spans="1:3" x14ac:dyDescent="0.25">
      <c r="A62953">
        <v>62951</v>
      </c>
      <c r="B62953">
        <v>567.64329897161906</v>
      </c>
      <c r="C62953">
        <v>2519.1436843650599</v>
      </c>
    </row>
    <row r="62954" spans="1:3" x14ac:dyDescent="0.25">
      <c r="A62954">
        <v>62952</v>
      </c>
      <c r="B62954">
        <v>2185.1884147344499</v>
      </c>
      <c r="C62954">
        <v>411.22460047861512</v>
      </c>
    </row>
    <row r="62955" spans="1:3" x14ac:dyDescent="0.25">
      <c r="A62955">
        <v>62953</v>
      </c>
      <c r="B62955">
        <v>3593.0309999999999</v>
      </c>
      <c r="C62955">
        <v>473.58807590209801</v>
      </c>
    </row>
    <row r="62956" spans="1:3" x14ac:dyDescent="0.25">
      <c r="A62956">
        <v>62954</v>
      </c>
      <c r="B62956">
        <v>2427.6569750241601</v>
      </c>
      <c r="C62956">
        <v>561.59777086501504</v>
      </c>
    </row>
    <row r="62957" spans="1:3" x14ac:dyDescent="0.25">
      <c r="A62957">
        <v>62955</v>
      </c>
      <c r="B62957">
        <v>1424.1937380596</v>
      </c>
      <c r="C62957">
        <v>1470.3503972025101</v>
      </c>
    </row>
    <row r="62958" spans="1:3" x14ac:dyDescent="0.25">
      <c r="A62958">
        <v>62956</v>
      </c>
      <c r="B62958">
        <v>3005.1769934970998</v>
      </c>
      <c r="C62958">
        <v>456.86193504109201</v>
      </c>
    </row>
    <row r="62959" spans="1:3" x14ac:dyDescent="0.25">
      <c r="A62959">
        <v>62957</v>
      </c>
      <c r="B62959">
        <v>1519.9665920233299</v>
      </c>
      <c r="C62959">
        <v>1287.5646882774199</v>
      </c>
    </row>
    <row r="62960" spans="1:3" x14ac:dyDescent="0.25">
      <c r="A62960">
        <v>62958</v>
      </c>
      <c r="B62960">
        <v>2519.2392317940198</v>
      </c>
      <c r="C62960">
        <v>54.774268811504001</v>
      </c>
    </row>
    <row r="62961" spans="1:3" x14ac:dyDescent="0.25">
      <c r="A62961">
        <v>62959</v>
      </c>
      <c r="B62961">
        <v>579.29634664172306</v>
      </c>
      <c r="C62961">
        <v>3366.6920239015499</v>
      </c>
    </row>
    <row r="62962" spans="1:3" x14ac:dyDescent="0.25">
      <c r="A62962">
        <v>62960</v>
      </c>
      <c r="B62962">
        <v>4520.0246818423902</v>
      </c>
      <c r="C62962">
        <v>2532.9639021953299</v>
      </c>
    </row>
    <row r="62963" spans="1:3" x14ac:dyDescent="0.25">
      <c r="A62963">
        <v>62961</v>
      </c>
      <c r="B62963">
        <v>3328.2739862369599</v>
      </c>
      <c r="C62963">
        <v>1466.89893384436</v>
      </c>
    </row>
    <row r="62964" spans="1:3" x14ac:dyDescent="0.25">
      <c r="A62964">
        <v>62962</v>
      </c>
      <c r="B62964">
        <v>3130.2348961054199</v>
      </c>
      <c r="C62964">
        <v>514.37454740697899</v>
      </c>
    </row>
    <row r="62965" spans="1:3" x14ac:dyDescent="0.25">
      <c r="A62965">
        <v>62963</v>
      </c>
      <c r="B62965">
        <v>1118.1781216286299</v>
      </c>
      <c r="C62965">
        <v>258.93371452299601</v>
      </c>
    </row>
    <row r="62966" spans="1:3" x14ac:dyDescent="0.25">
      <c r="A62966">
        <v>62964</v>
      </c>
      <c r="B62966">
        <v>4010.96571642349</v>
      </c>
      <c r="C62966">
        <v>2405.9570223842402</v>
      </c>
    </row>
    <row r="62967" spans="1:3" x14ac:dyDescent="0.25">
      <c r="A62967">
        <v>62965</v>
      </c>
      <c r="B62967">
        <v>2736.2031250200898</v>
      </c>
      <c r="C62967">
        <v>1676.5157303895101</v>
      </c>
    </row>
    <row r="62968" spans="1:3" x14ac:dyDescent="0.25">
      <c r="A62968">
        <v>62966</v>
      </c>
      <c r="B62968">
        <v>877.27098194903101</v>
      </c>
      <c r="C62968">
        <v>3096.4144079124499</v>
      </c>
    </row>
    <row r="62969" spans="1:3" x14ac:dyDescent="0.25">
      <c r="A62969">
        <v>62967</v>
      </c>
      <c r="B62969">
        <v>2812.4596494450602</v>
      </c>
      <c r="C62969">
        <v>209.97377769048899</v>
      </c>
    </row>
    <row r="62970" spans="1:3" x14ac:dyDescent="0.25">
      <c r="A62970">
        <v>62968</v>
      </c>
      <c r="B62970">
        <v>3596.0847393911799</v>
      </c>
      <c r="C62970">
        <v>1983.4225017178501</v>
      </c>
    </row>
    <row r="62971" spans="1:3" x14ac:dyDescent="0.25">
      <c r="A62971">
        <v>62969</v>
      </c>
      <c r="B62971">
        <v>1262.5668177151399</v>
      </c>
      <c r="C62971">
        <v>1081.7519169795401</v>
      </c>
    </row>
    <row r="62972" spans="1:3" x14ac:dyDescent="0.25">
      <c r="A62972">
        <v>62970</v>
      </c>
      <c r="B62972">
        <v>1330.75961829025</v>
      </c>
      <c r="C62972">
        <v>2230.6237381860501</v>
      </c>
    </row>
    <row r="62973" spans="1:3" x14ac:dyDescent="0.25">
      <c r="A62973">
        <v>62971</v>
      </c>
      <c r="B62973">
        <v>1441.2058809758501</v>
      </c>
      <c r="C62973">
        <v>2192.6006601886802</v>
      </c>
    </row>
    <row r="62974" spans="1:3" x14ac:dyDescent="0.25">
      <c r="A62974">
        <v>62972</v>
      </c>
      <c r="B62974">
        <v>546.18684813575499</v>
      </c>
      <c r="C62974">
        <v>3315.4140694325702</v>
      </c>
    </row>
    <row r="62975" spans="1:3" x14ac:dyDescent="0.25">
      <c r="A62975">
        <v>62973</v>
      </c>
      <c r="B62975">
        <v>4788.0804479532399</v>
      </c>
      <c r="C62975">
        <v>1979.25525015471</v>
      </c>
    </row>
    <row r="62976" spans="1:3" x14ac:dyDescent="0.25">
      <c r="A62976">
        <v>62974</v>
      </c>
      <c r="B62976">
        <v>813.07212525239004</v>
      </c>
      <c r="C62976">
        <v>3396.10359542268</v>
      </c>
    </row>
    <row r="62977" spans="1:3" x14ac:dyDescent="0.25">
      <c r="A62977">
        <v>62975</v>
      </c>
      <c r="B62977">
        <v>1409.9470911456899</v>
      </c>
      <c r="C62977">
        <v>2776.3996150175599</v>
      </c>
    </row>
    <row r="62978" spans="1:3" x14ac:dyDescent="0.25">
      <c r="A62978">
        <v>62976</v>
      </c>
      <c r="B62978">
        <v>1639.4000765368401</v>
      </c>
      <c r="C62978">
        <v>950.79869458019903</v>
      </c>
    </row>
    <row r="62979" spans="1:3" x14ac:dyDescent="0.25">
      <c r="A62979">
        <v>62977</v>
      </c>
      <c r="B62979">
        <v>3579.68313676872</v>
      </c>
      <c r="C62979">
        <v>783.02659651499209</v>
      </c>
    </row>
    <row r="62980" spans="1:3" x14ac:dyDescent="0.25">
      <c r="A62980">
        <v>62978</v>
      </c>
      <c r="B62980">
        <v>3496.5208668026498</v>
      </c>
      <c r="C62980">
        <v>230.06037489760499</v>
      </c>
    </row>
    <row r="62981" spans="1:3" x14ac:dyDescent="0.25">
      <c r="A62981">
        <v>62979</v>
      </c>
      <c r="B62981">
        <v>2777.2941896938501</v>
      </c>
      <c r="C62981">
        <v>1664.1478432106201</v>
      </c>
    </row>
    <row r="62982" spans="1:3" x14ac:dyDescent="0.25">
      <c r="A62982">
        <v>62980</v>
      </c>
      <c r="B62982">
        <v>2590.18601817223</v>
      </c>
      <c r="C62982">
        <v>52.732664539339602</v>
      </c>
    </row>
    <row r="62983" spans="1:3" x14ac:dyDescent="0.25">
      <c r="A62983">
        <v>62981</v>
      </c>
      <c r="B62983">
        <v>592.12091804071804</v>
      </c>
      <c r="C62983">
        <v>3371.3496857462201</v>
      </c>
    </row>
    <row r="62984" spans="1:3" x14ac:dyDescent="0.25">
      <c r="A62984">
        <v>62982</v>
      </c>
      <c r="B62984">
        <v>3051.2372990497902</v>
      </c>
      <c r="C62984">
        <v>1543.6748012581299</v>
      </c>
    </row>
    <row r="62985" spans="1:3" x14ac:dyDescent="0.25">
      <c r="A62985">
        <v>62983</v>
      </c>
      <c r="B62985">
        <v>4584.36682711305</v>
      </c>
      <c r="C62985">
        <v>296.69036148734301</v>
      </c>
    </row>
    <row r="62986" spans="1:3" x14ac:dyDescent="0.25">
      <c r="A62986">
        <v>62984</v>
      </c>
      <c r="B62986">
        <v>1647.99487898035</v>
      </c>
      <c r="C62986">
        <v>2649.2518475022998</v>
      </c>
    </row>
    <row r="62987" spans="1:3" x14ac:dyDescent="0.25">
      <c r="A62987">
        <v>62985</v>
      </c>
      <c r="B62987">
        <v>4574.1277355285001</v>
      </c>
      <c r="C62987">
        <v>1940.1919629167201</v>
      </c>
    </row>
    <row r="62988" spans="1:3" x14ac:dyDescent="0.25">
      <c r="A62988">
        <v>62986</v>
      </c>
      <c r="B62988">
        <v>2467.8072475918302</v>
      </c>
      <c r="C62988">
        <v>484.63090740054099</v>
      </c>
    </row>
    <row r="62989" spans="1:3" x14ac:dyDescent="0.25">
      <c r="A62989">
        <v>62987</v>
      </c>
      <c r="B62989">
        <v>2981.3969570386098</v>
      </c>
      <c r="C62989">
        <v>283.96753716113301</v>
      </c>
    </row>
    <row r="62990" spans="1:3" x14ac:dyDescent="0.25">
      <c r="A62990">
        <v>62988</v>
      </c>
      <c r="B62990">
        <v>2431.4711858057999</v>
      </c>
      <c r="C62990">
        <v>297.841150471106</v>
      </c>
    </row>
    <row r="62991" spans="1:3" x14ac:dyDescent="0.25">
      <c r="A62991">
        <v>62989</v>
      </c>
      <c r="B62991">
        <v>3710.2220581157299</v>
      </c>
      <c r="C62991">
        <v>617.60464153926205</v>
      </c>
    </row>
    <row r="62992" spans="1:3" x14ac:dyDescent="0.25">
      <c r="A62992">
        <v>62990</v>
      </c>
      <c r="B62992">
        <v>4459.0254615858103</v>
      </c>
      <c r="C62992">
        <v>1029.05170377797</v>
      </c>
    </row>
    <row r="62993" spans="1:3" x14ac:dyDescent="0.25">
      <c r="A62993">
        <v>62991</v>
      </c>
      <c r="B62993">
        <v>2772.1629754178598</v>
      </c>
      <c r="C62993">
        <v>942.67055968296904</v>
      </c>
    </row>
    <row r="62994" spans="1:3" x14ac:dyDescent="0.25">
      <c r="A62994">
        <v>62992</v>
      </c>
      <c r="B62994">
        <v>4737.8342401579603</v>
      </c>
      <c r="C62994">
        <v>2481.5960951377101</v>
      </c>
    </row>
    <row r="62995" spans="1:3" x14ac:dyDescent="0.25">
      <c r="A62995">
        <v>62993</v>
      </c>
      <c r="B62995">
        <v>127.337306495294</v>
      </c>
      <c r="C62995">
        <v>2912.39967621089</v>
      </c>
    </row>
    <row r="62996" spans="1:3" x14ac:dyDescent="0.25">
      <c r="A62996">
        <v>62994</v>
      </c>
      <c r="B62996">
        <v>3444.8005747154002</v>
      </c>
      <c r="C62996">
        <v>26.446309829492701</v>
      </c>
    </row>
    <row r="62997" spans="1:3" x14ac:dyDescent="0.25">
      <c r="A62997">
        <v>62995</v>
      </c>
      <c r="B62997">
        <v>3511.5790356583602</v>
      </c>
      <c r="C62997">
        <v>685.09558216692096</v>
      </c>
    </row>
    <row r="62998" spans="1:3" x14ac:dyDescent="0.25">
      <c r="A62998">
        <v>62996</v>
      </c>
      <c r="B62998">
        <v>5090.9679768604001</v>
      </c>
      <c r="C62998">
        <v>3281.425386633</v>
      </c>
    </row>
    <row r="62999" spans="1:3" x14ac:dyDescent="0.25">
      <c r="A62999">
        <v>62997</v>
      </c>
      <c r="B62999">
        <v>4314.35527600775</v>
      </c>
      <c r="C62999">
        <v>1111.8436653684901</v>
      </c>
    </row>
    <row r="63000" spans="1:3" x14ac:dyDescent="0.25">
      <c r="A63000">
        <v>62998</v>
      </c>
      <c r="B63000">
        <v>4326.3678676771397</v>
      </c>
      <c r="C63000">
        <v>294.45342235458799</v>
      </c>
    </row>
    <row r="63001" spans="1:3" x14ac:dyDescent="0.25">
      <c r="A63001">
        <v>62999</v>
      </c>
      <c r="B63001">
        <v>3482.9747639501502</v>
      </c>
      <c r="C63001">
        <v>1667.7126881742699</v>
      </c>
    </row>
    <row r="63002" spans="1:3" x14ac:dyDescent="0.25">
      <c r="A63002">
        <v>63000</v>
      </c>
      <c r="B63002">
        <v>1727.1296101007499</v>
      </c>
      <c r="C63002">
        <v>273.29296074502702</v>
      </c>
    </row>
    <row r="63003" spans="1:3" x14ac:dyDescent="0.25">
      <c r="A63003">
        <v>63001</v>
      </c>
      <c r="B63003">
        <v>2557.6351938080402</v>
      </c>
      <c r="C63003">
        <v>708.67031779198192</v>
      </c>
    </row>
    <row r="63004" spans="1:3" x14ac:dyDescent="0.25">
      <c r="A63004">
        <v>63002</v>
      </c>
      <c r="B63004">
        <v>4222.3283150469497</v>
      </c>
      <c r="C63004">
        <v>2110.13407791707</v>
      </c>
    </row>
    <row r="63005" spans="1:3" x14ac:dyDescent="0.25">
      <c r="A63005">
        <v>63003</v>
      </c>
      <c r="B63005">
        <v>865.770979019023</v>
      </c>
      <c r="C63005">
        <v>1656.7725973804199</v>
      </c>
    </row>
    <row r="63006" spans="1:3" x14ac:dyDescent="0.25">
      <c r="A63006">
        <v>63004</v>
      </c>
      <c r="B63006">
        <v>2263.0363465506098</v>
      </c>
      <c r="C63006">
        <v>1336.73677193805</v>
      </c>
    </row>
    <row r="63007" spans="1:3" x14ac:dyDescent="0.25">
      <c r="A63007">
        <v>63005</v>
      </c>
      <c r="B63007">
        <v>2419.3957105592199</v>
      </c>
      <c r="C63007">
        <v>940.69129656920597</v>
      </c>
    </row>
    <row r="63008" spans="1:3" x14ac:dyDescent="0.25">
      <c r="A63008">
        <v>63006</v>
      </c>
      <c r="B63008">
        <v>5076.6954997460098</v>
      </c>
      <c r="C63008">
        <v>2563.3686166213602</v>
      </c>
    </row>
    <row r="63009" spans="1:3" x14ac:dyDescent="0.25">
      <c r="A63009">
        <v>63007</v>
      </c>
      <c r="B63009">
        <v>255.766702726337</v>
      </c>
      <c r="C63009">
        <v>1472.17298834136</v>
      </c>
    </row>
    <row r="63010" spans="1:3" x14ac:dyDescent="0.25">
      <c r="A63010">
        <v>63008</v>
      </c>
      <c r="B63010">
        <v>4233.0505047737197</v>
      </c>
      <c r="C63010">
        <v>2122.17480164671</v>
      </c>
    </row>
    <row r="63011" spans="1:3" x14ac:dyDescent="0.25">
      <c r="A63011">
        <v>63009</v>
      </c>
      <c r="B63011">
        <v>2264.67681317189</v>
      </c>
      <c r="C63011">
        <v>652.20729131188</v>
      </c>
    </row>
    <row r="63012" spans="1:3" x14ac:dyDescent="0.25">
      <c r="A63012">
        <v>63010</v>
      </c>
      <c r="B63012">
        <v>42.197397608731499</v>
      </c>
      <c r="C63012">
        <v>2981.5500056112301</v>
      </c>
    </row>
    <row r="63013" spans="1:3" x14ac:dyDescent="0.25">
      <c r="A63013">
        <v>63011</v>
      </c>
      <c r="B63013">
        <v>2892.95280022221</v>
      </c>
      <c r="C63013">
        <v>945.81743382342893</v>
      </c>
    </row>
    <row r="63014" spans="1:3" x14ac:dyDescent="0.25">
      <c r="A63014">
        <v>63012</v>
      </c>
      <c r="B63014">
        <v>1113.8068246313501</v>
      </c>
      <c r="C63014">
        <v>3033.5289124310598</v>
      </c>
    </row>
    <row r="63015" spans="1:3" x14ac:dyDescent="0.25">
      <c r="A63015">
        <v>63013</v>
      </c>
      <c r="B63015">
        <v>4498.4211770335796</v>
      </c>
      <c r="C63015">
        <v>3091.3812892399301</v>
      </c>
    </row>
    <row r="63016" spans="1:3" x14ac:dyDescent="0.25">
      <c r="A63016">
        <v>63014</v>
      </c>
      <c r="B63016">
        <v>2668.0576558784701</v>
      </c>
      <c r="C63016">
        <v>1434.42753859053</v>
      </c>
    </row>
    <row r="63017" spans="1:3" x14ac:dyDescent="0.25">
      <c r="A63017">
        <v>63015</v>
      </c>
      <c r="B63017">
        <v>2982.3685464527398</v>
      </c>
      <c r="C63017">
        <v>1818.88332809742</v>
      </c>
    </row>
    <row r="63018" spans="1:3" x14ac:dyDescent="0.25">
      <c r="A63018">
        <v>63016</v>
      </c>
      <c r="B63018">
        <v>3582.35567638784</v>
      </c>
      <c r="C63018">
        <v>2356.37021293935</v>
      </c>
    </row>
    <row r="63019" spans="1:3" x14ac:dyDescent="0.25">
      <c r="A63019">
        <v>63017</v>
      </c>
      <c r="B63019">
        <v>1202.9129421642999</v>
      </c>
      <c r="C63019">
        <v>2036.1979540470199</v>
      </c>
    </row>
    <row r="63020" spans="1:3" x14ac:dyDescent="0.25">
      <c r="A63020">
        <v>63018</v>
      </c>
      <c r="B63020">
        <v>1990.1543715486</v>
      </c>
      <c r="C63020">
        <v>399.36769443881502</v>
      </c>
    </row>
    <row r="63021" spans="1:3" x14ac:dyDescent="0.25">
      <c r="A63021">
        <v>63019</v>
      </c>
      <c r="B63021">
        <v>949.11183197142202</v>
      </c>
      <c r="C63021">
        <v>2238.16435463484</v>
      </c>
    </row>
    <row r="63022" spans="1:3" x14ac:dyDescent="0.25">
      <c r="A63022">
        <v>63020</v>
      </c>
      <c r="B63022">
        <v>2653.4305956081598</v>
      </c>
      <c r="C63022">
        <v>1241.4721363465701</v>
      </c>
    </row>
    <row r="63023" spans="1:3" x14ac:dyDescent="0.25">
      <c r="A63023">
        <v>63021</v>
      </c>
      <c r="B63023">
        <v>1678.25229278701</v>
      </c>
      <c r="C63023">
        <v>2024.25622281706</v>
      </c>
    </row>
    <row r="63024" spans="1:3" x14ac:dyDescent="0.25">
      <c r="A63024">
        <v>63022</v>
      </c>
      <c r="B63024">
        <v>2742.7389608048502</v>
      </c>
      <c r="C63024">
        <v>858.64947941683704</v>
      </c>
    </row>
    <row r="63025" spans="1:3" x14ac:dyDescent="0.25">
      <c r="A63025">
        <v>63023</v>
      </c>
      <c r="B63025">
        <v>4283.8538862012601</v>
      </c>
      <c r="C63025">
        <v>2428.5429421559402</v>
      </c>
    </row>
    <row r="63026" spans="1:3" x14ac:dyDescent="0.25">
      <c r="A63026">
        <v>63024</v>
      </c>
      <c r="B63026">
        <v>4533.4713077939996</v>
      </c>
      <c r="C63026">
        <v>498.552268806028</v>
      </c>
    </row>
    <row r="63027" spans="1:3" x14ac:dyDescent="0.25">
      <c r="A63027">
        <v>63025</v>
      </c>
      <c r="B63027">
        <v>2207.0357210840102</v>
      </c>
      <c r="C63027">
        <v>402.50151215043411</v>
      </c>
    </row>
    <row r="63028" spans="1:3" x14ac:dyDescent="0.25">
      <c r="A63028">
        <v>63026</v>
      </c>
      <c r="B63028">
        <v>4324.8008322034402</v>
      </c>
      <c r="C63028">
        <v>2689.7674154609799</v>
      </c>
    </row>
    <row r="63029" spans="1:3" x14ac:dyDescent="0.25">
      <c r="A63029">
        <v>63027</v>
      </c>
      <c r="B63029">
        <v>674.43953071377598</v>
      </c>
      <c r="C63029">
        <v>3130.98047939151</v>
      </c>
    </row>
    <row r="63030" spans="1:3" x14ac:dyDescent="0.25">
      <c r="A63030">
        <v>63028</v>
      </c>
      <c r="B63030">
        <v>2027.05994510403</v>
      </c>
      <c r="C63030">
        <v>484.357240433492</v>
      </c>
    </row>
    <row r="63031" spans="1:3" x14ac:dyDescent="0.25">
      <c r="A63031">
        <v>63029</v>
      </c>
      <c r="B63031">
        <v>1668.51355810016</v>
      </c>
      <c r="C63031">
        <v>1905.8485166779899</v>
      </c>
    </row>
    <row r="63032" spans="1:3" x14ac:dyDescent="0.25">
      <c r="A63032">
        <v>63030</v>
      </c>
      <c r="B63032">
        <v>1115.2031866027501</v>
      </c>
      <c r="C63032">
        <v>1592.5259473246799</v>
      </c>
    </row>
    <row r="63033" spans="1:3" x14ac:dyDescent="0.25">
      <c r="A63033">
        <v>63031</v>
      </c>
      <c r="B63033">
        <v>670.89683794709606</v>
      </c>
      <c r="C63033">
        <v>772.87428689046908</v>
      </c>
    </row>
    <row r="63034" spans="1:3" x14ac:dyDescent="0.25">
      <c r="A63034">
        <v>63032</v>
      </c>
      <c r="B63034">
        <v>4417.2428979963297</v>
      </c>
      <c r="C63034">
        <v>1233.6654122166799</v>
      </c>
    </row>
    <row r="63035" spans="1:3" x14ac:dyDescent="0.25">
      <c r="A63035">
        <v>63033</v>
      </c>
      <c r="B63035">
        <v>680.54906189329802</v>
      </c>
      <c r="C63035">
        <v>415.29761822263799</v>
      </c>
    </row>
    <row r="63036" spans="1:3" x14ac:dyDescent="0.25">
      <c r="A63036">
        <v>63034</v>
      </c>
      <c r="B63036">
        <v>1676.2303037806601</v>
      </c>
      <c r="C63036">
        <v>3326.1528506945301</v>
      </c>
    </row>
    <row r="63037" spans="1:3" x14ac:dyDescent="0.25">
      <c r="A63037">
        <v>63035</v>
      </c>
      <c r="B63037">
        <v>4252.1702435418601</v>
      </c>
      <c r="C63037">
        <v>172.17814509915499</v>
      </c>
    </row>
    <row r="63038" spans="1:3" x14ac:dyDescent="0.25">
      <c r="A63038">
        <v>63036</v>
      </c>
      <c r="B63038">
        <v>3747.2430868915699</v>
      </c>
      <c r="C63038">
        <v>2749.3254112153099</v>
      </c>
    </row>
    <row r="63039" spans="1:3" x14ac:dyDescent="0.25">
      <c r="A63039">
        <v>63037</v>
      </c>
      <c r="B63039">
        <v>2125.3025246862398</v>
      </c>
      <c r="C63039">
        <v>1185.77247924583</v>
      </c>
    </row>
    <row r="63040" spans="1:3" x14ac:dyDescent="0.25">
      <c r="A63040">
        <v>63038</v>
      </c>
      <c r="B63040">
        <v>4571.6754987608101</v>
      </c>
      <c r="C63040">
        <v>2122.2006182041901</v>
      </c>
    </row>
    <row r="63041" spans="1:3" x14ac:dyDescent="0.25">
      <c r="A63041">
        <v>63039</v>
      </c>
      <c r="B63041">
        <v>2747.6820120086099</v>
      </c>
      <c r="C63041">
        <v>2257.3724574715902</v>
      </c>
    </row>
    <row r="63042" spans="1:3" x14ac:dyDescent="0.25">
      <c r="A63042">
        <v>63040</v>
      </c>
      <c r="B63042">
        <v>826.246563296619</v>
      </c>
      <c r="C63042">
        <v>2581.93447322785</v>
      </c>
    </row>
    <row r="63043" spans="1:3" x14ac:dyDescent="0.25">
      <c r="A63043">
        <v>63041</v>
      </c>
      <c r="B63043">
        <v>2649.8682128463902</v>
      </c>
      <c r="C63043">
        <v>1666.427693438</v>
      </c>
    </row>
    <row r="63044" spans="1:3" x14ac:dyDescent="0.25">
      <c r="A63044">
        <v>63042</v>
      </c>
      <c r="B63044">
        <v>2962.7994227507302</v>
      </c>
      <c r="C63044">
        <v>1.59347314146953</v>
      </c>
    </row>
    <row r="63045" spans="1:3" x14ac:dyDescent="0.25">
      <c r="A63045">
        <v>63043</v>
      </c>
      <c r="B63045">
        <v>2166.0747680122499</v>
      </c>
      <c r="C63045">
        <v>405.63036463215798</v>
      </c>
    </row>
    <row r="63046" spans="1:3" x14ac:dyDescent="0.25">
      <c r="A63046">
        <v>63044</v>
      </c>
      <c r="B63046">
        <v>1600.36741896135</v>
      </c>
      <c r="C63046">
        <v>1468.5575060170099</v>
      </c>
    </row>
    <row r="63047" spans="1:3" x14ac:dyDescent="0.25">
      <c r="A63047">
        <v>63045</v>
      </c>
      <c r="B63047">
        <v>2763.1353894472199</v>
      </c>
      <c r="C63047">
        <v>1480.4273658413199</v>
      </c>
    </row>
    <row r="63048" spans="1:3" x14ac:dyDescent="0.25">
      <c r="A63048">
        <v>63046</v>
      </c>
      <c r="B63048">
        <v>90.274820043346494</v>
      </c>
      <c r="C63048">
        <v>3013.51378260194</v>
      </c>
    </row>
    <row r="63049" spans="1:3" x14ac:dyDescent="0.25">
      <c r="A63049">
        <v>63047</v>
      </c>
      <c r="B63049">
        <v>4201.9712365588393</v>
      </c>
      <c r="C63049">
        <v>2658.9771780258202</v>
      </c>
    </row>
    <row r="63050" spans="1:3" x14ac:dyDescent="0.25">
      <c r="A63050">
        <v>63048</v>
      </c>
      <c r="B63050">
        <v>4712.5698555127701</v>
      </c>
      <c r="C63050">
        <v>2600.81552329136</v>
      </c>
    </row>
    <row r="63051" spans="1:3" x14ac:dyDescent="0.25">
      <c r="A63051">
        <v>63049</v>
      </c>
      <c r="B63051">
        <v>4524.40471926379</v>
      </c>
      <c r="C63051">
        <v>683.95231723614097</v>
      </c>
    </row>
    <row r="63052" spans="1:3" x14ac:dyDescent="0.25">
      <c r="A63052">
        <v>63050</v>
      </c>
      <c r="B63052">
        <v>4608.6352823220304</v>
      </c>
      <c r="C63052">
        <v>2118.4199594678698</v>
      </c>
    </row>
    <row r="63053" spans="1:3" x14ac:dyDescent="0.25">
      <c r="A63053">
        <v>63051</v>
      </c>
      <c r="B63053">
        <v>2811.1334960116701</v>
      </c>
      <c r="C63053">
        <v>1568.4405657729001</v>
      </c>
    </row>
    <row r="63054" spans="1:3" x14ac:dyDescent="0.25">
      <c r="A63054">
        <v>63052</v>
      </c>
      <c r="B63054">
        <v>4.6608802742125706</v>
      </c>
      <c r="C63054">
        <v>3207.58979334996</v>
      </c>
    </row>
    <row r="63055" spans="1:3" x14ac:dyDescent="0.25">
      <c r="A63055">
        <v>63053</v>
      </c>
      <c r="B63055">
        <v>4562.8103120635606</v>
      </c>
      <c r="C63055">
        <v>2617.1216062099702</v>
      </c>
    </row>
    <row r="63056" spans="1:3" x14ac:dyDescent="0.25">
      <c r="A63056">
        <v>63054</v>
      </c>
      <c r="B63056">
        <v>3288.1709344843498</v>
      </c>
      <c r="C63056">
        <v>2650.6218056835601</v>
      </c>
    </row>
    <row r="63057" spans="1:3" x14ac:dyDescent="0.25">
      <c r="A63057">
        <v>63055</v>
      </c>
      <c r="B63057">
        <v>3965.6797035649001</v>
      </c>
      <c r="C63057">
        <v>3092.0968093553802</v>
      </c>
    </row>
    <row r="63058" spans="1:3" x14ac:dyDescent="0.25">
      <c r="A63058">
        <v>63056</v>
      </c>
      <c r="B63058">
        <v>4970.3219308938596</v>
      </c>
      <c r="C63058">
        <v>1930.67968171793</v>
      </c>
    </row>
    <row r="63059" spans="1:3" x14ac:dyDescent="0.25">
      <c r="A63059">
        <v>63057</v>
      </c>
      <c r="B63059">
        <v>229.29449373790499</v>
      </c>
      <c r="C63059">
        <v>3268.37546111656</v>
      </c>
    </row>
    <row r="63060" spans="1:3" x14ac:dyDescent="0.25">
      <c r="A63060">
        <v>63058</v>
      </c>
      <c r="B63060">
        <v>2720.8685718535298</v>
      </c>
      <c r="C63060">
        <v>873.73349746837903</v>
      </c>
    </row>
    <row r="63061" spans="1:3" x14ac:dyDescent="0.25">
      <c r="A63061">
        <v>63059</v>
      </c>
      <c r="B63061">
        <v>3479.8049313472902</v>
      </c>
      <c r="C63061">
        <v>2975.2559604726098</v>
      </c>
    </row>
    <row r="63062" spans="1:3" x14ac:dyDescent="0.25">
      <c r="A63062">
        <v>63060</v>
      </c>
      <c r="B63062">
        <v>432.585241811456</v>
      </c>
      <c r="C63062">
        <v>1027.8009146889499</v>
      </c>
    </row>
    <row r="63063" spans="1:3" x14ac:dyDescent="0.25">
      <c r="A63063">
        <v>63061</v>
      </c>
      <c r="B63063">
        <v>2420.9588710029002</v>
      </c>
      <c r="C63063">
        <v>1189.67329862202</v>
      </c>
    </row>
    <row r="63064" spans="1:3" x14ac:dyDescent="0.25">
      <c r="A63064">
        <v>63062</v>
      </c>
      <c r="B63064">
        <v>4496.8014798665299</v>
      </c>
      <c r="C63064">
        <v>1731.8561101954001</v>
      </c>
    </row>
    <row r="63065" spans="1:3" x14ac:dyDescent="0.25">
      <c r="A63065">
        <v>63063</v>
      </c>
      <c r="B63065">
        <v>4412.7501937029701</v>
      </c>
      <c r="C63065">
        <v>1721.4016641610699</v>
      </c>
    </row>
    <row r="63066" spans="1:3" x14ac:dyDescent="0.25">
      <c r="A63066">
        <v>63064</v>
      </c>
      <c r="B63066">
        <v>541.31094805140799</v>
      </c>
      <c r="C63066">
        <v>1118.7748073448599</v>
      </c>
    </row>
    <row r="63067" spans="1:3" x14ac:dyDescent="0.25">
      <c r="A63067">
        <v>63065</v>
      </c>
      <c r="B63067">
        <v>4647.7332700467095</v>
      </c>
      <c r="C63067">
        <v>2613.5395891293601</v>
      </c>
    </row>
    <row r="63068" spans="1:3" x14ac:dyDescent="0.25">
      <c r="A63068">
        <v>63066</v>
      </c>
      <c r="B63068">
        <v>2671.19772120999</v>
      </c>
      <c r="C63068">
        <v>3116.6267486031402</v>
      </c>
    </row>
    <row r="63069" spans="1:3" x14ac:dyDescent="0.25">
      <c r="A63069">
        <v>63067</v>
      </c>
      <c r="B63069">
        <v>4983.0249768301101</v>
      </c>
      <c r="C63069">
        <v>2226.4786041032999</v>
      </c>
    </row>
    <row r="63070" spans="1:3" x14ac:dyDescent="0.25">
      <c r="A63070">
        <v>63068</v>
      </c>
      <c r="B63070">
        <v>924.91844982510895</v>
      </c>
      <c r="C63070">
        <v>330.73413413927102</v>
      </c>
    </row>
    <row r="63071" spans="1:3" x14ac:dyDescent="0.25">
      <c r="A63071">
        <v>63069</v>
      </c>
      <c r="B63071">
        <v>3073.3966238449402</v>
      </c>
      <c r="C63071">
        <v>979.12546402920702</v>
      </c>
    </row>
    <row r="63072" spans="1:3" x14ac:dyDescent="0.25">
      <c r="A63072">
        <v>63070</v>
      </c>
      <c r="B63072">
        <v>1467.09633631519</v>
      </c>
      <c r="C63072">
        <v>995.21556203047612</v>
      </c>
    </row>
    <row r="63073" spans="1:3" x14ac:dyDescent="0.25">
      <c r="A63073">
        <v>63071</v>
      </c>
      <c r="B63073">
        <v>4104.6686550283903</v>
      </c>
      <c r="C63073">
        <v>2571.3889045043502</v>
      </c>
    </row>
    <row r="63074" spans="1:3" x14ac:dyDescent="0.25">
      <c r="A63074">
        <v>63072</v>
      </c>
      <c r="B63074">
        <v>1906.98040307427</v>
      </c>
      <c r="C63074">
        <v>90.361135051984505</v>
      </c>
    </row>
    <row r="63075" spans="1:3" x14ac:dyDescent="0.25">
      <c r="A63075">
        <v>63073</v>
      </c>
      <c r="B63075">
        <v>682.485799025181</v>
      </c>
      <c r="C63075">
        <v>552.44104364990199</v>
      </c>
    </row>
    <row r="63076" spans="1:3" x14ac:dyDescent="0.25">
      <c r="A63076">
        <v>63074</v>
      </c>
      <c r="B63076">
        <v>1853.30418840128</v>
      </c>
      <c r="C63076">
        <v>1176.65316368767</v>
      </c>
    </row>
    <row r="63077" spans="1:3" x14ac:dyDescent="0.25">
      <c r="A63077">
        <v>63075</v>
      </c>
      <c r="B63077">
        <v>57.683635652405613</v>
      </c>
      <c r="C63077">
        <v>2773.3828042527998</v>
      </c>
    </row>
    <row r="63078" spans="1:3" x14ac:dyDescent="0.25">
      <c r="A63078">
        <v>63076</v>
      </c>
      <c r="B63078">
        <v>4647.0622554133006</v>
      </c>
      <c r="C63078">
        <v>2771.8020918616598</v>
      </c>
    </row>
    <row r="63079" spans="1:3" x14ac:dyDescent="0.25">
      <c r="A63079">
        <v>63077</v>
      </c>
      <c r="B63079">
        <v>3355.1108794562301</v>
      </c>
      <c r="C63079">
        <v>3233.0106087366098</v>
      </c>
    </row>
    <row r="63080" spans="1:3" x14ac:dyDescent="0.25">
      <c r="A63080">
        <v>63078</v>
      </c>
      <c r="B63080">
        <v>3859.857679211721</v>
      </c>
      <c r="C63080">
        <v>1976.85029572402</v>
      </c>
    </row>
    <row r="63081" spans="1:3" x14ac:dyDescent="0.25">
      <c r="A63081">
        <v>63079</v>
      </c>
      <c r="B63081">
        <v>398.39254411324902</v>
      </c>
      <c r="C63081">
        <v>3292.8233327068201</v>
      </c>
    </row>
    <row r="63082" spans="1:3" x14ac:dyDescent="0.25">
      <c r="A63082">
        <v>63080</v>
      </c>
      <c r="B63082">
        <v>4439.9582435765997</v>
      </c>
      <c r="C63082">
        <v>1592.30993389174</v>
      </c>
    </row>
    <row r="63083" spans="1:3" x14ac:dyDescent="0.25">
      <c r="A63083">
        <v>63081</v>
      </c>
      <c r="B63083">
        <v>2323.9853295363901</v>
      </c>
      <c r="C63083">
        <v>532.38921604041604</v>
      </c>
    </row>
    <row r="63084" spans="1:3" x14ac:dyDescent="0.25">
      <c r="A63084">
        <v>63082</v>
      </c>
      <c r="B63084">
        <v>2349.21875</v>
      </c>
      <c r="C63084">
        <v>1452.8378017278501</v>
      </c>
    </row>
    <row r="63085" spans="1:3" x14ac:dyDescent="0.25">
      <c r="A63085">
        <v>63083</v>
      </c>
      <c r="B63085">
        <v>1049.5365248302001</v>
      </c>
      <c r="C63085">
        <v>3186.3793154669502</v>
      </c>
    </row>
    <row r="63086" spans="1:3" x14ac:dyDescent="0.25">
      <c r="A63086">
        <v>63084</v>
      </c>
      <c r="B63086">
        <v>4688.28095845811</v>
      </c>
      <c r="C63086">
        <v>2766.4411524428901</v>
      </c>
    </row>
    <row r="63087" spans="1:3" x14ac:dyDescent="0.25">
      <c r="A63087">
        <v>63085</v>
      </c>
      <c r="B63087">
        <v>4543.0697069037706</v>
      </c>
      <c r="C63087">
        <v>1107.6930960892901</v>
      </c>
    </row>
    <row r="63088" spans="1:3" x14ac:dyDescent="0.25">
      <c r="A63088">
        <v>63086</v>
      </c>
      <c r="B63088">
        <v>2379.7219943948699</v>
      </c>
      <c r="C63088">
        <v>1208.5637864751</v>
      </c>
    </row>
    <row r="63089" spans="1:3" x14ac:dyDescent="0.25">
      <c r="A63089">
        <v>63087</v>
      </c>
      <c r="B63089">
        <v>426.923031816307</v>
      </c>
      <c r="C63089">
        <v>1191.8839607836501</v>
      </c>
    </row>
    <row r="63090" spans="1:3" x14ac:dyDescent="0.25">
      <c r="A63090">
        <v>63088</v>
      </c>
      <c r="B63090">
        <v>1605.24328350206</v>
      </c>
      <c r="C63090">
        <v>1468.36699947479</v>
      </c>
    </row>
    <row r="63091" spans="1:3" x14ac:dyDescent="0.25">
      <c r="A63091">
        <v>63089</v>
      </c>
      <c r="B63091">
        <v>4516.95627394041</v>
      </c>
      <c r="C63091">
        <v>3159.8248040168701</v>
      </c>
    </row>
    <row r="63092" spans="1:3" x14ac:dyDescent="0.25">
      <c r="A63092">
        <v>63090</v>
      </c>
      <c r="B63092">
        <v>2947.9098334933401</v>
      </c>
      <c r="C63092">
        <v>1936.4468273498701</v>
      </c>
    </row>
    <row r="63093" spans="1:3" x14ac:dyDescent="0.25">
      <c r="A63093">
        <v>63091</v>
      </c>
      <c r="B63093">
        <v>3624.1028314043901</v>
      </c>
      <c r="C63093">
        <v>484.45207232496102</v>
      </c>
    </row>
    <row r="63094" spans="1:3" x14ac:dyDescent="0.25">
      <c r="A63094">
        <v>63092</v>
      </c>
      <c r="B63094">
        <v>3562.5167744125301</v>
      </c>
      <c r="C63094">
        <v>2750.0663946029399</v>
      </c>
    </row>
    <row r="63095" spans="1:3" x14ac:dyDescent="0.25">
      <c r="A63095">
        <v>63093</v>
      </c>
      <c r="B63095">
        <v>3987.6252130067601</v>
      </c>
      <c r="C63095">
        <v>2156.18133158519</v>
      </c>
    </row>
    <row r="63096" spans="1:3" x14ac:dyDescent="0.25">
      <c r="A63096">
        <v>63094</v>
      </c>
      <c r="B63096">
        <v>2440.3821637191099</v>
      </c>
      <c r="C63096">
        <v>2569.3435335864501</v>
      </c>
    </row>
    <row r="63097" spans="1:3" x14ac:dyDescent="0.25">
      <c r="A63097">
        <v>63095</v>
      </c>
      <c r="B63097">
        <v>738.04640212494792</v>
      </c>
      <c r="C63097">
        <v>3085.4497177932899</v>
      </c>
    </row>
    <row r="63098" spans="1:3" x14ac:dyDescent="0.25">
      <c r="A63098">
        <v>63096</v>
      </c>
      <c r="B63098">
        <v>2614.4247072063599</v>
      </c>
      <c r="C63098">
        <v>1582.2978826173101</v>
      </c>
    </row>
    <row r="63099" spans="1:3" x14ac:dyDescent="0.25">
      <c r="A63099">
        <v>63097</v>
      </c>
      <c r="B63099">
        <v>2515.0538353172001</v>
      </c>
      <c r="C63099">
        <v>834.55533415720311</v>
      </c>
    </row>
    <row r="63100" spans="1:3" x14ac:dyDescent="0.25">
      <c r="A63100">
        <v>63098</v>
      </c>
      <c r="B63100">
        <v>2958.0777913573402</v>
      </c>
      <c r="C63100">
        <v>1645.65779373956</v>
      </c>
    </row>
    <row r="63101" spans="1:3" x14ac:dyDescent="0.25">
      <c r="A63101">
        <v>63099</v>
      </c>
      <c r="B63101">
        <v>4276.9262370615897</v>
      </c>
      <c r="C63101">
        <v>2812.4720774448301</v>
      </c>
    </row>
    <row r="63102" spans="1:3" x14ac:dyDescent="0.25">
      <c r="A63102">
        <v>63100</v>
      </c>
      <c r="B63102">
        <v>571.33157348065004</v>
      </c>
      <c r="C63102">
        <v>3014.82799099661</v>
      </c>
    </row>
    <row r="63103" spans="1:3" x14ac:dyDescent="0.25">
      <c r="A63103">
        <v>63101</v>
      </c>
      <c r="B63103">
        <v>2993.8941991710599</v>
      </c>
      <c r="C63103">
        <v>842.18846436557806</v>
      </c>
    </row>
    <row r="63104" spans="1:3" x14ac:dyDescent="0.25">
      <c r="A63104">
        <v>63102</v>
      </c>
      <c r="B63104">
        <v>1588.8468427651101</v>
      </c>
      <c r="C63104">
        <v>1228.5722572181</v>
      </c>
    </row>
    <row r="63105" spans="1:3" x14ac:dyDescent="0.25">
      <c r="A63105">
        <v>63103</v>
      </c>
      <c r="B63105">
        <v>2187.3123855589101</v>
      </c>
      <c r="C63105">
        <v>56.136565945612787</v>
      </c>
    </row>
    <row r="63106" spans="1:3" x14ac:dyDescent="0.25">
      <c r="A63106">
        <v>63104</v>
      </c>
      <c r="B63106">
        <v>3449.8351169149701</v>
      </c>
      <c r="C63106">
        <v>154.33390163526201</v>
      </c>
    </row>
    <row r="63107" spans="1:3" x14ac:dyDescent="0.25">
      <c r="A63107">
        <v>63105</v>
      </c>
      <c r="B63107">
        <v>2926.1235682209199</v>
      </c>
      <c r="C63107">
        <v>3258.6267105608099</v>
      </c>
    </row>
    <row r="63108" spans="1:3" x14ac:dyDescent="0.25">
      <c r="A63108">
        <v>63106</v>
      </c>
      <c r="B63108">
        <v>2188.7326985616101</v>
      </c>
      <c r="C63108">
        <v>87.463857513731895</v>
      </c>
    </row>
    <row r="63109" spans="1:3" x14ac:dyDescent="0.25">
      <c r="A63109">
        <v>63107</v>
      </c>
      <c r="B63109">
        <v>4563.0845607948286</v>
      </c>
      <c r="C63109">
        <v>2353.7317262106399</v>
      </c>
    </row>
    <row r="63110" spans="1:3" x14ac:dyDescent="0.25">
      <c r="A63110">
        <v>63108</v>
      </c>
      <c r="B63110">
        <v>2736.3324751190498</v>
      </c>
      <c r="C63110">
        <v>1557.8756276132699</v>
      </c>
    </row>
    <row r="63111" spans="1:3" x14ac:dyDescent="0.25">
      <c r="A63111">
        <v>63109</v>
      </c>
      <c r="B63111">
        <v>1577.21370296037</v>
      </c>
      <c r="C63111">
        <v>159.43076884266401</v>
      </c>
    </row>
    <row r="63112" spans="1:3" x14ac:dyDescent="0.25">
      <c r="A63112">
        <v>63110</v>
      </c>
      <c r="B63112">
        <v>2859.31531632306</v>
      </c>
      <c r="C63112">
        <v>1964.36047752421</v>
      </c>
    </row>
    <row r="63113" spans="1:3" x14ac:dyDescent="0.25">
      <c r="A63113">
        <v>63111</v>
      </c>
      <c r="B63113">
        <v>3915.9441069517902</v>
      </c>
      <c r="C63113">
        <v>2706.0209607366401</v>
      </c>
    </row>
    <row r="63114" spans="1:3" x14ac:dyDescent="0.25">
      <c r="A63114">
        <v>63112</v>
      </c>
      <c r="B63114">
        <v>2291.63319166059</v>
      </c>
      <c r="C63114">
        <v>3155.6567876255499</v>
      </c>
    </row>
    <row r="63115" spans="1:3" x14ac:dyDescent="0.25">
      <c r="A63115">
        <v>63113</v>
      </c>
      <c r="B63115">
        <v>4625.372499687971</v>
      </c>
      <c r="C63115">
        <v>1933.1640909749101</v>
      </c>
    </row>
    <row r="63116" spans="1:3" x14ac:dyDescent="0.25">
      <c r="A63116">
        <v>63114</v>
      </c>
      <c r="B63116">
        <v>4164.4067265374397</v>
      </c>
      <c r="C63116">
        <v>1704.2933269590801</v>
      </c>
    </row>
    <row r="63117" spans="1:3" x14ac:dyDescent="0.25">
      <c r="A63117">
        <v>63115</v>
      </c>
      <c r="B63117">
        <v>107.47316138558899</v>
      </c>
      <c r="C63117">
        <v>3177.3925383121</v>
      </c>
    </row>
    <row r="63118" spans="1:3" x14ac:dyDescent="0.25">
      <c r="A63118">
        <v>63116</v>
      </c>
      <c r="B63118">
        <v>259.30317764552501</v>
      </c>
      <c r="C63118">
        <v>2059.4773331073902</v>
      </c>
    </row>
    <row r="63119" spans="1:3" x14ac:dyDescent="0.25">
      <c r="A63119">
        <v>63117</v>
      </c>
      <c r="B63119">
        <v>3705.9678263344399</v>
      </c>
      <c r="C63119">
        <v>3088.85082429056</v>
      </c>
    </row>
    <row r="63120" spans="1:3" x14ac:dyDescent="0.25">
      <c r="A63120">
        <v>63118</v>
      </c>
      <c r="B63120">
        <v>3876.0439804850498</v>
      </c>
      <c r="C63120">
        <v>759.52574728879199</v>
      </c>
    </row>
    <row r="63121" spans="1:3" x14ac:dyDescent="0.25">
      <c r="A63121">
        <v>63119</v>
      </c>
      <c r="B63121">
        <v>2551.14841788686</v>
      </c>
      <c r="C63121">
        <v>507.514067880315</v>
      </c>
    </row>
    <row r="63122" spans="1:3" x14ac:dyDescent="0.25">
      <c r="A63122">
        <v>63120</v>
      </c>
      <c r="B63122">
        <v>5056.5950736100604</v>
      </c>
      <c r="C63122">
        <v>2440.9837882778302</v>
      </c>
    </row>
    <row r="63123" spans="1:3" x14ac:dyDescent="0.25">
      <c r="A63123">
        <v>63121</v>
      </c>
      <c r="B63123">
        <v>886.46160051371089</v>
      </c>
      <c r="C63123">
        <v>400.97862889036298</v>
      </c>
    </row>
    <row r="63124" spans="1:3" x14ac:dyDescent="0.25">
      <c r="A63124">
        <v>63122</v>
      </c>
      <c r="B63124">
        <v>4187.9505617659497</v>
      </c>
      <c r="C63124">
        <v>2518.1983501875302</v>
      </c>
    </row>
    <row r="63125" spans="1:3" x14ac:dyDescent="0.25">
      <c r="A63125">
        <v>63123</v>
      </c>
      <c r="B63125">
        <v>1058.3982108543601</v>
      </c>
      <c r="C63125">
        <v>1502.40504635774</v>
      </c>
    </row>
    <row r="63126" spans="1:3" x14ac:dyDescent="0.25">
      <c r="A63126">
        <v>63124</v>
      </c>
      <c r="B63126">
        <v>2069.6661882110802</v>
      </c>
      <c r="C63126">
        <v>1361.0622452457501</v>
      </c>
    </row>
    <row r="63127" spans="1:3" x14ac:dyDescent="0.25">
      <c r="A63127">
        <v>63125</v>
      </c>
      <c r="B63127">
        <v>4784.9696760985598</v>
      </c>
      <c r="C63127">
        <v>2931.6030534472602</v>
      </c>
    </row>
    <row r="63128" spans="1:3" x14ac:dyDescent="0.25">
      <c r="A63128">
        <v>63126</v>
      </c>
      <c r="B63128">
        <v>475.60071245578689</v>
      </c>
      <c r="C63128">
        <v>2525.0801158531999</v>
      </c>
    </row>
    <row r="63129" spans="1:3" x14ac:dyDescent="0.25">
      <c r="A63129">
        <v>63127</v>
      </c>
      <c r="B63129">
        <v>3233.3614730121399</v>
      </c>
      <c r="C63129">
        <v>2243.0714558156601</v>
      </c>
    </row>
    <row r="63130" spans="1:3" x14ac:dyDescent="0.25">
      <c r="A63130">
        <v>63128</v>
      </c>
      <c r="B63130">
        <v>2147.2726808171101</v>
      </c>
      <c r="C63130">
        <v>160.66903383927399</v>
      </c>
    </row>
    <row r="63131" spans="1:3" x14ac:dyDescent="0.25">
      <c r="A63131">
        <v>63129</v>
      </c>
      <c r="B63131">
        <v>548.13621548218998</v>
      </c>
      <c r="C63131">
        <v>3038.4757632354399</v>
      </c>
    </row>
    <row r="63132" spans="1:3" x14ac:dyDescent="0.25">
      <c r="A63132">
        <v>63130</v>
      </c>
      <c r="B63132">
        <v>4878.1965411217898</v>
      </c>
      <c r="C63132">
        <v>2842.2853710279601</v>
      </c>
    </row>
    <row r="63133" spans="1:3" x14ac:dyDescent="0.25">
      <c r="A63133">
        <v>63131</v>
      </c>
      <c r="B63133">
        <v>1961.9291239542699</v>
      </c>
      <c r="C63133">
        <v>2669.6461436056502</v>
      </c>
    </row>
    <row r="63134" spans="1:3" x14ac:dyDescent="0.25">
      <c r="A63134">
        <v>63132</v>
      </c>
      <c r="B63134">
        <v>272.077076269857</v>
      </c>
      <c r="C63134">
        <v>3394.58679441612</v>
      </c>
    </row>
    <row r="63135" spans="1:3" x14ac:dyDescent="0.25">
      <c r="A63135">
        <v>63133</v>
      </c>
      <c r="B63135">
        <v>630.02797973294298</v>
      </c>
      <c r="C63135">
        <v>1214.6886217623201</v>
      </c>
    </row>
    <row r="63136" spans="1:3" x14ac:dyDescent="0.25">
      <c r="A63136">
        <v>63134</v>
      </c>
      <c r="B63136">
        <v>1808.23460295733</v>
      </c>
      <c r="C63136">
        <v>1217.35237137233</v>
      </c>
    </row>
    <row r="63137" spans="1:3" x14ac:dyDescent="0.25">
      <c r="A63137">
        <v>63135</v>
      </c>
      <c r="B63137">
        <v>2754.6044162912699</v>
      </c>
      <c r="C63137">
        <v>2031.2464901348801</v>
      </c>
    </row>
    <row r="63138" spans="1:3" x14ac:dyDescent="0.25">
      <c r="A63138">
        <v>63136</v>
      </c>
      <c r="B63138">
        <v>3824.2791621832598</v>
      </c>
      <c r="C63138">
        <v>3200.3506424606298</v>
      </c>
    </row>
    <row r="63139" spans="1:3" x14ac:dyDescent="0.25">
      <c r="A63139">
        <v>63137</v>
      </c>
      <c r="B63139">
        <v>595.34894431725399</v>
      </c>
      <c r="C63139">
        <v>1390.3810566882901</v>
      </c>
    </row>
    <row r="63140" spans="1:3" x14ac:dyDescent="0.25">
      <c r="A63140">
        <v>63138</v>
      </c>
      <c r="B63140">
        <v>1733.2683420153101</v>
      </c>
      <c r="C63140">
        <v>2105.17867283952</v>
      </c>
    </row>
    <row r="63141" spans="1:3" x14ac:dyDescent="0.25">
      <c r="A63141">
        <v>63139</v>
      </c>
      <c r="B63141">
        <v>423.87242018010198</v>
      </c>
      <c r="C63141">
        <v>1514.2387769904501</v>
      </c>
    </row>
    <row r="63142" spans="1:3" x14ac:dyDescent="0.25">
      <c r="A63142">
        <v>63140</v>
      </c>
      <c r="B63142">
        <v>3280.63035278694</v>
      </c>
      <c r="C63142">
        <v>1448.8519397054799</v>
      </c>
    </row>
    <row r="63143" spans="1:3" x14ac:dyDescent="0.25">
      <c r="A63143">
        <v>63141</v>
      </c>
      <c r="B63143">
        <v>2479.3481261808301</v>
      </c>
      <c r="C63143">
        <v>100.601436412477</v>
      </c>
    </row>
    <row r="63144" spans="1:3" x14ac:dyDescent="0.25">
      <c r="A63144">
        <v>63142</v>
      </c>
      <c r="B63144">
        <v>3903.2877245252289</v>
      </c>
      <c r="C63144">
        <v>3185.35044872039</v>
      </c>
    </row>
    <row r="63145" spans="1:3" x14ac:dyDescent="0.25">
      <c r="A63145">
        <v>63143</v>
      </c>
      <c r="B63145">
        <v>4503.0708403020399</v>
      </c>
      <c r="C63145">
        <v>661.00359568072895</v>
      </c>
    </row>
    <row r="63146" spans="1:3" x14ac:dyDescent="0.25">
      <c r="A63146">
        <v>63144</v>
      </c>
      <c r="B63146">
        <v>552.94517420447596</v>
      </c>
      <c r="C63146">
        <v>3175.7581071150098</v>
      </c>
    </row>
    <row r="63147" spans="1:3" x14ac:dyDescent="0.25">
      <c r="A63147">
        <v>63145</v>
      </c>
      <c r="B63147">
        <v>2684.3223730474501</v>
      </c>
      <c r="C63147">
        <v>2782.6386835507201</v>
      </c>
    </row>
    <row r="63148" spans="1:3" x14ac:dyDescent="0.25">
      <c r="A63148">
        <v>63146</v>
      </c>
      <c r="B63148">
        <v>2062.2793534734701</v>
      </c>
      <c r="C63148">
        <v>2762.4240505913199</v>
      </c>
    </row>
    <row r="63149" spans="1:3" x14ac:dyDescent="0.25">
      <c r="A63149">
        <v>63147</v>
      </c>
      <c r="B63149">
        <v>645.63530798748002</v>
      </c>
      <c r="C63149">
        <v>924.32020855864391</v>
      </c>
    </row>
    <row r="63150" spans="1:3" x14ac:dyDescent="0.25">
      <c r="A63150">
        <v>63148</v>
      </c>
      <c r="B63150">
        <v>3724.48762343628</v>
      </c>
      <c r="C63150">
        <v>3377.1463114571002</v>
      </c>
    </row>
    <row r="63151" spans="1:3" x14ac:dyDescent="0.25">
      <c r="A63151">
        <v>63149</v>
      </c>
      <c r="B63151">
        <v>4349.1966273584403</v>
      </c>
      <c r="C63151">
        <v>1810.7258623626501</v>
      </c>
    </row>
    <row r="63152" spans="1:3" x14ac:dyDescent="0.25">
      <c r="A63152">
        <v>63150</v>
      </c>
      <c r="B63152">
        <v>428.83244308618998</v>
      </c>
      <c r="C63152">
        <v>2903.13805510872</v>
      </c>
    </row>
    <row r="63153" spans="1:3" x14ac:dyDescent="0.25">
      <c r="A63153">
        <v>63151</v>
      </c>
      <c r="B63153">
        <v>1073.50161341132</v>
      </c>
      <c r="C63153">
        <v>2572.9203250741102</v>
      </c>
    </row>
    <row r="63154" spans="1:3" x14ac:dyDescent="0.25">
      <c r="A63154">
        <v>63152</v>
      </c>
      <c r="B63154">
        <v>2430.0028566527899</v>
      </c>
      <c r="C63154">
        <v>1397.8092359735599</v>
      </c>
    </row>
    <row r="63155" spans="1:3" x14ac:dyDescent="0.25">
      <c r="A63155">
        <v>63153</v>
      </c>
      <c r="B63155">
        <v>573.197280803426</v>
      </c>
      <c r="C63155">
        <v>287.50026770982498</v>
      </c>
    </row>
    <row r="63156" spans="1:3" x14ac:dyDescent="0.25">
      <c r="A63156">
        <v>63154</v>
      </c>
      <c r="B63156">
        <v>1959.49139839094</v>
      </c>
      <c r="C63156">
        <v>1436.5597988295399</v>
      </c>
    </row>
    <row r="63157" spans="1:3" x14ac:dyDescent="0.25">
      <c r="A63157">
        <v>63155</v>
      </c>
      <c r="B63157">
        <v>2960.9367131520899</v>
      </c>
      <c r="C63157">
        <v>659.96112068468199</v>
      </c>
    </row>
    <row r="63158" spans="1:3" x14ac:dyDescent="0.25">
      <c r="A63158">
        <v>63156</v>
      </c>
      <c r="B63158">
        <v>1969.04133329921</v>
      </c>
      <c r="C63158">
        <v>2869.1157750989701</v>
      </c>
    </row>
    <row r="63159" spans="1:3" x14ac:dyDescent="0.25">
      <c r="A63159">
        <v>63157</v>
      </c>
      <c r="B63159">
        <v>170.18904403246199</v>
      </c>
      <c r="C63159">
        <v>2976.3945774079202</v>
      </c>
    </row>
    <row r="63160" spans="1:3" x14ac:dyDescent="0.25">
      <c r="A63160">
        <v>63158</v>
      </c>
      <c r="B63160">
        <v>3648.0516599982898</v>
      </c>
      <c r="C63160">
        <v>858.47873985202295</v>
      </c>
    </row>
    <row r="63161" spans="1:3" x14ac:dyDescent="0.25">
      <c r="A63161">
        <v>63159</v>
      </c>
      <c r="B63161">
        <v>1714.0818042987801</v>
      </c>
      <c r="C63161">
        <v>2143.9365177636701</v>
      </c>
    </row>
    <row r="63162" spans="1:3" x14ac:dyDescent="0.25">
      <c r="A63162">
        <v>63160</v>
      </c>
      <c r="B63162">
        <v>1776.77338533538</v>
      </c>
      <c r="C63162">
        <v>416.52373413242901</v>
      </c>
    </row>
    <row r="63163" spans="1:3" x14ac:dyDescent="0.25">
      <c r="A63163">
        <v>63161</v>
      </c>
      <c r="B63163">
        <v>4070.575518323521</v>
      </c>
      <c r="C63163">
        <v>2282.6675140022598</v>
      </c>
    </row>
    <row r="63164" spans="1:3" x14ac:dyDescent="0.25">
      <c r="A63164">
        <v>63162</v>
      </c>
      <c r="B63164">
        <v>2413.0986131925702</v>
      </c>
      <c r="C63164">
        <v>1410.42186186865</v>
      </c>
    </row>
    <row r="63165" spans="1:3" x14ac:dyDescent="0.25">
      <c r="A63165">
        <v>63163</v>
      </c>
      <c r="B63165">
        <v>1210.0252777611599</v>
      </c>
      <c r="C63165">
        <v>2354.3253816402798</v>
      </c>
    </row>
    <row r="63166" spans="1:3" x14ac:dyDescent="0.25">
      <c r="A63166">
        <v>63164</v>
      </c>
      <c r="B63166">
        <v>3035.9770605997101</v>
      </c>
      <c r="C63166">
        <v>2844.4585341340298</v>
      </c>
    </row>
    <row r="63167" spans="1:3" x14ac:dyDescent="0.25">
      <c r="A63167">
        <v>63165</v>
      </c>
      <c r="B63167">
        <v>1104.83693608928</v>
      </c>
      <c r="C63167">
        <v>1279.91927863365</v>
      </c>
    </row>
    <row r="63168" spans="1:3" x14ac:dyDescent="0.25">
      <c r="A63168">
        <v>63166</v>
      </c>
      <c r="B63168">
        <v>4454.2019901936601</v>
      </c>
      <c r="C63168">
        <v>1758.6190173787199</v>
      </c>
    </row>
    <row r="63169" spans="1:3" x14ac:dyDescent="0.25">
      <c r="A63169">
        <v>63167</v>
      </c>
      <c r="B63169">
        <v>2056.8761735020498</v>
      </c>
      <c r="C63169">
        <v>2142.30666950359</v>
      </c>
    </row>
    <row r="63170" spans="1:3" x14ac:dyDescent="0.25">
      <c r="A63170">
        <v>63168</v>
      </c>
      <c r="B63170">
        <v>3788.1161513267998</v>
      </c>
      <c r="C63170">
        <v>849.41692404409696</v>
      </c>
    </row>
    <row r="63171" spans="1:3" x14ac:dyDescent="0.25">
      <c r="A63171">
        <v>63169</v>
      </c>
      <c r="B63171">
        <v>4898.7465080278798</v>
      </c>
      <c r="C63171">
        <v>3285.4049893695001</v>
      </c>
    </row>
    <row r="63172" spans="1:3" x14ac:dyDescent="0.25">
      <c r="A63172">
        <v>63170</v>
      </c>
      <c r="B63172">
        <v>2981.5703642645299</v>
      </c>
      <c r="C63172">
        <v>2058.4005188863798</v>
      </c>
    </row>
    <row r="63173" spans="1:3" x14ac:dyDescent="0.25">
      <c r="A63173">
        <v>63171</v>
      </c>
      <c r="B63173">
        <v>1093.0989429496101</v>
      </c>
      <c r="C63173">
        <v>3348.63176417763</v>
      </c>
    </row>
    <row r="63174" spans="1:3" x14ac:dyDescent="0.25">
      <c r="A63174">
        <v>63172</v>
      </c>
      <c r="B63174">
        <v>5088.0743967731996</v>
      </c>
      <c r="C63174">
        <v>2986.9587077224301</v>
      </c>
    </row>
    <row r="63175" spans="1:3" x14ac:dyDescent="0.25">
      <c r="A63175">
        <v>63173</v>
      </c>
      <c r="B63175">
        <v>477.58437084990499</v>
      </c>
      <c r="C63175">
        <v>1360.3484649986699</v>
      </c>
    </row>
    <row r="63176" spans="1:3" x14ac:dyDescent="0.25">
      <c r="A63176">
        <v>63174</v>
      </c>
      <c r="B63176">
        <v>3746.0063470733598</v>
      </c>
      <c r="C63176">
        <v>2688.7696991139001</v>
      </c>
    </row>
    <row r="63177" spans="1:3" x14ac:dyDescent="0.25">
      <c r="A63177">
        <v>63175</v>
      </c>
      <c r="B63177">
        <v>690.59591108775601</v>
      </c>
      <c r="C63177">
        <v>492.62219954532202</v>
      </c>
    </row>
    <row r="63178" spans="1:3" x14ac:dyDescent="0.25">
      <c r="A63178">
        <v>63176</v>
      </c>
      <c r="B63178">
        <v>2175.0474569296998</v>
      </c>
      <c r="C63178">
        <v>2924.38985607823</v>
      </c>
    </row>
    <row r="63179" spans="1:3" x14ac:dyDescent="0.25">
      <c r="A63179">
        <v>63177</v>
      </c>
      <c r="B63179">
        <v>755.80873801026905</v>
      </c>
      <c r="C63179">
        <v>3289.1367229344301</v>
      </c>
    </row>
    <row r="63180" spans="1:3" x14ac:dyDescent="0.25">
      <c r="A63180">
        <v>63178</v>
      </c>
      <c r="B63180">
        <v>1552.0629945282701</v>
      </c>
      <c r="C63180">
        <v>873.43325984701403</v>
      </c>
    </row>
    <row r="63181" spans="1:3" x14ac:dyDescent="0.25">
      <c r="A63181">
        <v>63179</v>
      </c>
      <c r="B63181">
        <v>4087.6805924615401</v>
      </c>
      <c r="C63181">
        <v>2293.7207188726102</v>
      </c>
    </row>
    <row r="63182" spans="1:3" x14ac:dyDescent="0.25">
      <c r="A63182">
        <v>63180</v>
      </c>
      <c r="B63182">
        <v>1309.1836178592901</v>
      </c>
      <c r="C63182">
        <v>1281.82904568138</v>
      </c>
    </row>
    <row r="63183" spans="1:3" x14ac:dyDescent="0.25">
      <c r="A63183">
        <v>63181</v>
      </c>
      <c r="B63183">
        <v>3108.2707522145802</v>
      </c>
      <c r="C63183">
        <v>3342.0099006788801</v>
      </c>
    </row>
    <row r="63184" spans="1:3" x14ac:dyDescent="0.25">
      <c r="A63184">
        <v>63182</v>
      </c>
      <c r="B63184">
        <v>3225.8707530824199</v>
      </c>
      <c r="C63184">
        <v>2599.7257043467498</v>
      </c>
    </row>
    <row r="63185" spans="1:3" x14ac:dyDescent="0.25">
      <c r="A63185">
        <v>63183</v>
      </c>
      <c r="B63185">
        <v>2207.3675420376799</v>
      </c>
      <c r="C63185">
        <v>2300.4680982049699</v>
      </c>
    </row>
    <row r="63186" spans="1:3" x14ac:dyDescent="0.25">
      <c r="A63186">
        <v>63184</v>
      </c>
      <c r="B63186">
        <v>592.27847764079399</v>
      </c>
      <c r="C63186">
        <v>1430.1281773404701</v>
      </c>
    </row>
    <row r="63187" spans="1:3" x14ac:dyDescent="0.25">
      <c r="A63187">
        <v>63185</v>
      </c>
      <c r="B63187">
        <v>2621.0743139190699</v>
      </c>
      <c r="C63187">
        <v>1397.3739815664001</v>
      </c>
    </row>
    <row r="63188" spans="1:3" x14ac:dyDescent="0.25">
      <c r="A63188">
        <v>63186</v>
      </c>
      <c r="B63188">
        <v>4365.6678799758793</v>
      </c>
      <c r="C63188">
        <v>229.254248199991</v>
      </c>
    </row>
    <row r="63189" spans="1:3" x14ac:dyDescent="0.25">
      <c r="A63189">
        <v>63187</v>
      </c>
      <c r="B63189">
        <v>4628.8381822752708</v>
      </c>
      <c r="C63189">
        <v>2576.2538800888601</v>
      </c>
    </row>
    <row r="63190" spans="1:3" x14ac:dyDescent="0.25">
      <c r="A63190">
        <v>63188</v>
      </c>
      <c r="B63190">
        <v>4204.3973046391793</v>
      </c>
      <c r="C63190">
        <v>1945.79405858515</v>
      </c>
    </row>
    <row r="63191" spans="1:3" x14ac:dyDescent="0.25">
      <c r="A63191">
        <v>63189</v>
      </c>
      <c r="B63191">
        <v>2978.30299249581</v>
      </c>
      <c r="C63191">
        <v>787.37440605613097</v>
      </c>
    </row>
    <row r="63192" spans="1:3" x14ac:dyDescent="0.25">
      <c r="A63192">
        <v>63190</v>
      </c>
      <c r="B63192">
        <v>2351.6765571916999</v>
      </c>
      <c r="C63192">
        <v>297.53135284674198</v>
      </c>
    </row>
    <row r="63193" spans="1:3" x14ac:dyDescent="0.25">
      <c r="A63193">
        <v>63191</v>
      </c>
      <c r="B63193">
        <v>2752.1960038966299</v>
      </c>
      <c r="C63193">
        <v>993.1642770508771</v>
      </c>
    </row>
    <row r="63194" spans="1:3" x14ac:dyDescent="0.25">
      <c r="A63194">
        <v>63192</v>
      </c>
      <c r="B63194">
        <v>1426.8505149802199</v>
      </c>
      <c r="C63194">
        <v>3173.8908675398502</v>
      </c>
    </row>
    <row r="63195" spans="1:3" x14ac:dyDescent="0.25">
      <c r="A63195">
        <v>63193</v>
      </c>
      <c r="B63195">
        <v>4888.2525480065997</v>
      </c>
      <c r="C63195">
        <v>2982.4753988501898</v>
      </c>
    </row>
    <row r="63196" spans="1:3" x14ac:dyDescent="0.25">
      <c r="A63196">
        <v>63194</v>
      </c>
      <c r="B63196">
        <v>4868.5113892174404</v>
      </c>
      <c r="C63196">
        <v>3270.7978847517102</v>
      </c>
    </row>
    <row r="63197" spans="1:3" x14ac:dyDescent="0.25">
      <c r="A63197">
        <v>63195</v>
      </c>
      <c r="B63197">
        <v>75.376858718448588</v>
      </c>
      <c r="C63197">
        <v>3293.9733954153198</v>
      </c>
    </row>
    <row r="63198" spans="1:3" x14ac:dyDescent="0.25">
      <c r="A63198">
        <v>63196</v>
      </c>
      <c r="B63198">
        <v>1889.00060693767</v>
      </c>
      <c r="C63198">
        <v>3178.58576202112</v>
      </c>
    </row>
    <row r="63199" spans="1:3" x14ac:dyDescent="0.25">
      <c r="A63199">
        <v>63197</v>
      </c>
      <c r="B63199">
        <v>833.37895207076508</v>
      </c>
      <c r="C63199">
        <v>2678.5150157971598</v>
      </c>
    </row>
    <row r="63200" spans="1:3" x14ac:dyDescent="0.25">
      <c r="A63200">
        <v>63198</v>
      </c>
      <c r="B63200">
        <v>2573.2651308598602</v>
      </c>
      <c r="C63200">
        <v>582.07650465830397</v>
      </c>
    </row>
    <row r="63201" spans="1:3" x14ac:dyDescent="0.25">
      <c r="A63201">
        <v>63199</v>
      </c>
      <c r="B63201">
        <v>3144.29540769709</v>
      </c>
      <c r="C63201">
        <v>1712.5358891446799</v>
      </c>
    </row>
    <row r="63202" spans="1:3" x14ac:dyDescent="0.25">
      <c r="A63202">
        <v>63200</v>
      </c>
      <c r="B63202">
        <v>5054.1933337076098</v>
      </c>
      <c r="C63202">
        <v>1842.3214720199701</v>
      </c>
    </row>
    <row r="63203" spans="1:3" x14ac:dyDescent="0.25">
      <c r="A63203">
        <v>63201</v>
      </c>
      <c r="B63203">
        <v>3819.2232384439899</v>
      </c>
      <c r="C63203">
        <v>953.31460445153505</v>
      </c>
    </row>
    <row r="63204" spans="1:3" x14ac:dyDescent="0.25">
      <c r="A63204">
        <v>63202</v>
      </c>
      <c r="B63204">
        <v>1966.2326494101701</v>
      </c>
      <c r="C63204">
        <v>2285.84366903104</v>
      </c>
    </row>
    <row r="63205" spans="1:3" x14ac:dyDescent="0.25">
      <c r="A63205">
        <v>63203</v>
      </c>
      <c r="B63205">
        <v>856.36005409003906</v>
      </c>
      <c r="C63205">
        <v>390.77391296609801</v>
      </c>
    </row>
    <row r="63206" spans="1:3" x14ac:dyDescent="0.25">
      <c r="A63206">
        <v>63204</v>
      </c>
      <c r="B63206">
        <v>4487.5458750342996</v>
      </c>
      <c r="C63206">
        <v>3388.1036695899802</v>
      </c>
    </row>
    <row r="63207" spans="1:3" x14ac:dyDescent="0.25">
      <c r="A63207">
        <v>63205</v>
      </c>
      <c r="B63207">
        <v>3707.21171398564</v>
      </c>
      <c r="C63207">
        <v>614.22720916788501</v>
      </c>
    </row>
    <row r="63208" spans="1:3" x14ac:dyDescent="0.25">
      <c r="A63208">
        <v>63206</v>
      </c>
      <c r="B63208">
        <v>4954.13695105637</v>
      </c>
      <c r="C63208">
        <v>3033.56246570442</v>
      </c>
    </row>
    <row r="63209" spans="1:3" x14ac:dyDescent="0.25">
      <c r="A63209">
        <v>63207</v>
      </c>
      <c r="B63209">
        <v>3021.9536788487899</v>
      </c>
      <c r="C63209">
        <v>32.5391588769007</v>
      </c>
    </row>
    <row r="63210" spans="1:3" x14ac:dyDescent="0.25">
      <c r="A63210">
        <v>63208</v>
      </c>
      <c r="B63210">
        <v>4815.1508798064206</v>
      </c>
      <c r="C63210">
        <v>1702.5860767507199</v>
      </c>
    </row>
    <row r="63211" spans="1:3" x14ac:dyDescent="0.25">
      <c r="A63211">
        <v>63209</v>
      </c>
      <c r="B63211">
        <v>2768.20584826089</v>
      </c>
      <c r="C63211">
        <v>1859.41788094397</v>
      </c>
    </row>
    <row r="63212" spans="1:3" x14ac:dyDescent="0.25">
      <c r="A63212">
        <v>63210</v>
      </c>
      <c r="B63212">
        <v>737.28756037058497</v>
      </c>
      <c r="C63212">
        <v>2447.0615086698899</v>
      </c>
    </row>
    <row r="63213" spans="1:3" x14ac:dyDescent="0.25">
      <c r="A63213">
        <v>63211</v>
      </c>
      <c r="B63213">
        <v>4508.4878762183998</v>
      </c>
      <c r="C63213">
        <v>1061.5670931081399</v>
      </c>
    </row>
    <row r="63214" spans="1:3" x14ac:dyDescent="0.25">
      <c r="A63214">
        <v>63212</v>
      </c>
      <c r="B63214">
        <v>4454.0702856002099</v>
      </c>
      <c r="C63214">
        <v>164.77563550247999</v>
      </c>
    </row>
    <row r="63215" spans="1:3" x14ac:dyDescent="0.25">
      <c r="A63215">
        <v>63213</v>
      </c>
      <c r="B63215">
        <v>1425.2383473924001</v>
      </c>
      <c r="C63215">
        <v>932.277853371839</v>
      </c>
    </row>
    <row r="63216" spans="1:3" x14ac:dyDescent="0.25">
      <c r="A63216">
        <v>63214</v>
      </c>
      <c r="B63216">
        <v>1736.6649858411299</v>
      </c>
      <c r="C63216">
        <v>1542.0891145897999</v>
      </c>
    </row>
    <row r="63217" spans="1:3" x14ac:dyDescent="0.25">
      <c r="A63217">
        <v>63215</v>
      </c>
      <c r="B63217">
        <v>4277.59854455595</v>
      </c>
      <c r="C63217">
        <v>2859.5007753878599</v>
      </c>
    </row>
    <row r="63218" spans="1:3" x14ac:dyDescent="0.25">
      <c r="A63218">
        <v>63216</v>
      </c>
      <c r="B63218">
        <v>409.61626600354799</v>
      </c>
      <c r="C63218">
        <v>1350.30148547667</v>
      </c>
    </row>
    <row r="63219" spans="1:3" x14ac:dyDescent="0.25">
      <c r="A63219">
        <v>63217</v>
      </c>
      <c r="B63219">
        <v>1230.92954691256</v>
      </c>
      <c r="C63219">
        <v>2361.6806204278701</v>
      </c>
    </row>
    <row r="63220" spans="1:3" x14ac:dyDescent="0.25">
      <c r="A63220">
        <v>63218</v>
      </c>
      <c r="B63220">
        <v>4864.5455400009896</v>
      </c>
      <c r="C63220">
        <v>2324.1802328273502</v>
      </c>
    </row>
    <row r="63221" spans="1:3" x14ac:dyDescent="0.25">
      <c r="A63221">
        <v>63219</v>
      </c>
      <c r="B63221">
        <v>3025.1128551259699</v>
      </c>
      <c r="C63221">
        <v>164.57572782144001</v>
      </c>
    </row>
    <row r="63222" spans="1:3" x14ac:dyDescent="0.25">
      <c r="A63222">
        <v>63220</v>
      </c>
      <c r="B63222">
        <v>2650.01662710659</v>
      </c>
      <c r="C63222">
        <v>2793.3996088355402</v>
      </c>
    </row>
    <row r="63223" spans="1:3" x14ac:dyDescent="0.25">
      <c r="A63223">
        <v>63221</v>
      </c>
      <c r="B63223">
        <v>2914.8517647448898</v>
      </c>
      <c r="C63223">
        <v>2163.7348254421599</v>
      </c>
    </row>
    <row r="63224" spans="1:3" x14ac:dyDescent="0.25">
      <c r="A63224">
        <v>63222</v>
      </c>
      <c r="B63224">
        <v>4560.4027587824294</v>
      </c>
      <c r="C63224">
        <v>3095.6747081681401</v>
      </c>
    </row>
    <row r="63225" spans="1:3" x14ac:dyDescent="0.25">
      <c r="A63225">
        <v>63223</v>
      </c>
      <c r="B63225">
        <v>4554.8176032536203</v>
      </c>
      <c r="C63225">
        <v>1349.82521034706</v>
      </c>
    </row>
    <row r="63226" spans="1:3" x14ac:dyDescent="0.25">
      <c r="A63226">
        <v>63224</v>
      </c>
      <c r="B63226">
        <v>2294.4321311213298</v>
      </c>
      <c r="C63226">
        <v>3219.1889095308102</v>
      </c>
    </row>
    <row r="63227" spans="1:3" x14ac:dyDescent="0.25">
      <c r="A63227">
        <v>63225</v>
      </c>
      <c r="B63227">
        <v>1869.1479589917701</v>
      </c>
      <c r="C63227">
        <v>3382.08349094195</v>
      </c>
    </row>
    <row r="63228" spans="1:3" x14ac:dyDescent="0.25">
      <c r="A63228">
        <v>63226</v>
      </c>
      <c r="B63228">
        <v>2278.4230969792802</v>
      </c>
      <c r="C63228">
        <v>178.717096836634</v>
      </c>
    </row>
    <row r="63229" spans="1:3" x14ac:dyDescent="0.25">
      <c r="A63229">
        <v>63227</v>
      </c>
      <c r="B63229">
        <v>3953.0065601869501</v>
      </c>
      <c r="C63229">
        <v>2529.55090963152</v>
      </c>
    </row>
    <row r="63230" spans="1:3" x14ac:dyDescent="0.25">
      <c r="A63230">
        <v>63228</v>
      </c>
      <c r="B63230">
        <v>3068.1851451603102</v>
      </c>
      <c r="C63230">
        <v>204.37140373113601</v>
      </c>
    </row>
    <row r="63231" spans="1:3" x14ac:dyDescent="0.25">
      <c r="A63231">
        <v>63229</v>
      </c>
      <c r="B63231">
        <v>4271.1248264014903</v>
      </c>
      <c r="C63231">
        <v>141.99892140072399</v>
      </c>
    </row>
    <row r="63232" spans="1:3" x14ac:dyDescent="0.25">
      <c r="A63232">
        <v>63230</v>
      </c>
      <c r="B63232">
        <v>2885.0653558856402</v>
      </c>
      <c r="C63232">
        <v>746.597580891299</v>
      </c>
    </row>
    <row r="63233" spans="1:3" x14ac:dyDescent="0.25">
      <c r="A63233">
        <v>63231</v>
      </c>
      <c r="B63233">
        <v>4829.4623553258298</v>
      </c>
      <c r="C63233">
        <v>1734.65684371824</v>
      </c>
    </row>
    <row r="63234" spans="1:3" x14ac:dyDescent="0.25">
      <c r="A63234">
        <v>63232</v>
      </c>
      <c r="B63234">
        <v>4576.3948521510001</v>
      </c>
      <c r="C63234">
        <v>605.43916534401706</v>
      </c>
    </row>
    <row r="63235" spans="1:3" x14ac:dyDescent="0.25">
      <c r="A63235">
        <v>63233</v>
      </c>
      <c r="B63235">
        <v>430.55372471641903</v>
      </c>
      <c r="C63235">
        <v>2896.2460113585298</v>
      </c>
    </row>
    <row r="63236" spans="1:3" x14ac:dyDescent="0.25">
      <c r="A63236">
        <v>63234</v>
      </c>
      <c r="B63236">
        <v>3100.9166842490099</v>
      </c>
      <c r="C63236">
        <v>2571.2075868228999</v>
      </c>
    </row>
    <row r="63237" spans="1:3" x14ac:dyDescent="0.25">
      <c r="A63237">
        <v>63235</v>
      </c>
      <c r="B63237">
        <v>1360.1528845032401</v>
      </c>
      <c r="C63237">
        <v>2405.0118512087502</v>
      </c>
    </row>
    <row r="63238" spans="1:3" x14ac:dyDescent="0.25">
      <c r="A63238">
        <v>63236</v>
      </c>
      <c r="B63238">
        <v>3000.3370437067301</v>
      </c>
      <c r="C63238">
        <v>499.30950468823801</v>
      </c>
    </row>
    <row r="63239" spans="1:3" x14ac:dyDescent="0.25">
      <c r="A63239">
        <v>63237</v>
      </c>
      <c r="B63239">
        <v>400.51962809502697</v>
      </c>
      <c r="C63239">
        <v>2941.1896838880389</v>
      </c>
    </row>
    <row r="63240" spans="1:3" x14ac:dyDescent="0.25">
      <c r="A63240">
        <v>63238</v>
      </c>
      <c r="B63240">
        <v>3076.20425022886</v>
      </c>
      <c r="C63240">
        <v>2532.9400657207202</v>
      </c>
    </row>
    <row r="63241" spans="1:3" x14ac:dyDescent="0.25">
      <c r="A63241">
        <v>63239</v>
      </c>
      <c r="B63241">
        <v>2483.8640115666199</v>
      </c>
      <c r="C63241">
        <v>1113.29871331697</v>
      </c>
    </row>
    <row r="63242" spans="1:3" x14ac:dyDescent="0.25">
      <c r="A63242">
        <v>63240</v>
      </c>
      <c r="B63242">
        <v>2725.1578947368398</v>
      </c>
      <c r="C63242">
        <v>1708.9249727804799</v>
      </c>
    </row>
    <row r="63243" spans="1:3" x14ac:dyDescent="0.25">
      <c r="A63243">
        <v>63241</v>
      </c>
      <c r="B63243">
        <v>1230.2724963272599</v>
      </c>
      <c r="C63243">
        <v>1450.32290780361</v>
      </c>
    </row>
    <row r="63244" spans="1:3" x14ac:dyDescent="0.25">
      <c r="A63244">
        <v>63242</v>
      </c>
      <c r="B63244">
        <v>1201.35021215443</v>
      </c>
      <c r="C63244">
        <v>1197.5200768602101</v>
      </c>
    </row>
    <row r="63245" spans="1:3" x14ac:dyDescent="0.25">
      <c r="A63245">
        <v>63243</v>
      </c>
      <c r="B63245">
        <v>3497.2066414380802</v>
      </c>
      <c r="C63245">
        <v>248.075158804876</v>
      </c>
    </row>
    <row r="63246" spans="1:3" x14ac:dyDescent="0.25">
      <c r="A63246">
        <v>63244</v>
      </c>
      <c r="B63246">
        <v>893.83094531087909</v>
      </c>
      <c r="C63246">
        <v>2351.1713777532</v>
      </c>
    </row>
    <row r="63247" spans="1:3" x14ac:dyDescent="0.25">
      <c r="A63247">
        <v>63245</v>
      </c>
      <c r="B63247">
        <v>2786.9471649990301</v>
      </c>
      <c r="C63247">
        <v>1383.2262417885399</v>
      </c>
    </row>
    <row r="63248" spans="1:3" x14ac:dyDescent="0.25">
      <c r="A63248">
        <v>63246</v>
      </c>
      <c r="B63248">
        <v>2279.9155161343001</v>
      </c>
      <c r="C63248">
        <v>2608.8175571225802</v>
      </c>
    </row>
    <row r="63249" spans="1:3" x14ac:dyDescent="0.25">
      <c r="A63249">
        <v>63247</v>
      </c>
      <c r="B63249">
        <v>3071.3726512783901</v>
      </c>
      <c r="C63249">
        <v>1826.25016387185</v>
      </c>
    </row>
    <row r="63250" spans="1:3" x14ac:dyDescent="0.25">
      <c r="A63250">
        <v>63248</v>
      </c>
      <c r="B63250">
        <v>4626.3376702665792</v>
      </c>
      <c r="C63250">
        <v>2777.48174092011</v>
      </c>
    </row>
    <row r="63251" spans="1:3" x14ac:dyDescent="0.25">
      <c r="A63251">
        <v>63249</v>
      </c>
      <c r="B63251">
        <v>4875.9872009084602</v>
      </c>
      <c r="C63251">
        <v>1607.9109164680499</v>
      </c>
    </row>
    <row r="63252" spans="1:3" x14ac:dyDescent="0.25">
      <c r="A63252">
        <v>63250</v>
      </c>
      <c r="B63252">
        <v>4281.84999348781</v>
      </c>
      <c r="C63252">
        <v>1904.32726223085</v>
      </c>
    </row>
    <row r="63253" spans="1:3" x14ac:dyDescent="0.25">
      <c r="A63253">
        <v>63251</v>
      </c>
      <c r="B63253">
        <v>2659.8267078048402</v>
      </c>
      <c r="C63253">
        <v>2524.7879280392799</v>
      </c>
    </row>
    <row r="63254" spans="1:3" x14ac:dyDescent="0.25">
      <c r="A63254">
        <v>63252</v>
      </c>
      <c r="B63254">
        <v>3619.9638546399501</v>
      </c>
      <c r="C63254">
        <v>2373.6919980442399</v>
      </c>
    </row>
    <row r="63255" spans="1:3" x14ac:dyDescent="0.25">
      <c r="A63255">
        <v>63253</v>
      </c>
      <c r="B63255">
        <v>2764.8612158527899</v>
      </c>
      <c r="C63255">
        <v>1661.7336413437399</v>
      </c>
    </row>
    <row r="63256" spans="1:3" x14ac:dyDescent="0.25">
      <c r="A63256">
        <v>63254</v>
      </c>
      <c r="B63256">
        <v>839.35913441911305</v>
      </c>
      <c r="C63256">
        <v>409.47270834180199</v>
      </c>
    </row>
    <row r="63257" spans="1:3" x14ac:dyDescent="0.25">
      <c r="A63257">
        <v>63255</v>
      </c>
      <c r="B63257">
        <v>3927.0527418556399</v>
      </c>
      <c r="C63257">
        <v>678.49694203785498</v>
      </c>
    </row>
    <row r="63258" spans="1:3" x14ac:dyDescent="0.25">
      <c r="A63258">
        <v>63256</v>
      </c>
      <c r="B63258">
        <v>4171.2769596074704</v>
      </c>
      <c r="C63258">
        <v>2550.8841043153502</v>
      </c>
    </row>
    <row r="63259" spans="1:3" x14ac:dyDescent="0.25">
      <c r="A63259">
        <v>63257</v>
      </c>
      <c r="B63259">
        <v>3971.9896897229401</v>
      </c>
      <c r="C63259">
        <v>2551.8753782204999</v>
      </c>
    </row>
    <row r="63260" spans="1:3" x14ac:dyDescent="0.25">
      <c r="A63260">
        <v>63258</v>
      </c>
      <c r="B63260">
        <v>2565.15086987413</v>
      </c>
      <c r="C63260">
        <v>1778.6959013150699</v>
      </c>
    </row>
    <row r="63261" spans="1:3" x14ac:dyDescent="0.25">
      <c r="A63261">
        <v>63259</v>
      </c>
      <c r="B63261">
        <v>3057.1406589863</v>
      </c>
      <c r="C63261">
        <v>103.81673292091899</v>
      </c>
    </row>
    <row r="63262" spans="1:3" x14ac:dyDescent="0.25">
      <c r="A63262">
        <v>63260</v>
      </c>
      <c r="B63262">
        <v>2674.4330474672502</v>
      </c>
      <c r="C63262">
        <v>767.91218119645009</v>
      </c>
    </row>
    <row r="63263" spans="1:3" x14ac:dyDescent="0.25">
      <c r="A63263">
        <v>63261</v>
      </c>
      <c r="B63263">
        <v>1410.2510287540699</v>
      </c>
      <c r="C63263">
        <v>2111.5002088244501</v>
      </c>
    </row>
    <row r="63264" spans="1:3" x14ac:dyDescent="0.25">
      <c r="A63264">
        <v>63262</v>
      </c>
      <c r="B63264">
        <v>2845.6179686334099</v>
      </c>
      <c r="C63264">
        <v>1622.8712241425501</v>
      </c>
    </row>
    <row r="63265" spans="1:3" x14ac:dyDescent="0.25">
      <c r="A63265">
        <v>63263</v>
      </c>
      <c r="B63265">
        <v>794.53782002949595</v>
      </c>
      <c r="C63265">
        <v>1485.72577077408</v>
      </c>
    </row>
    <row r="63266" spans="1:3" x14ac:dyDescent="0.25">
      <c r="A63266">
        <v>63264</v>
      </c>
      <c r="B63266">
        <v>636.65790787563105</v>
      </c>
      <c r="C63266">
        <v>2595.7811015838302</v>
      </c>
    </row>
    <row r="63267" spans="1:3" x14ac:dyDescent="0.25">
      <c r="A63267">
        <v>63265</v>
      </c>
      <c r="B63267">
        <v>4623.2027684600298</v>
      </c>
      <c r="C63267">
        <v>2142.4639004860401</v>
      </c>
    </row>
    <row r="63268" spans="1:3" x14ac:dyDescent="0.25">
      <c r="A63268">
        <v>63266</v>
      </c>
      <c r="B63268">
        <v>4269.4757099495901</v>
      </c>
      <c r="C63268">
        <v>2232.48509195728</v>
      </c>
    </row>
    <row r="63269" spans="1:3" x14ac:dyDescent="0.25">
      <c r="A63269">
        <v>63267</v>
      </c>
      <c r="B63269">
        <v>3088.4447366281202</v>
      </c>
      <c r="C63269">
        <v>521.78730596718503</v>
      </c>
    </row>
    <row r="63270" spans="1:3" x14ac:dyDescent="0.25">
      <c r="A63270">
        <v>63268</v>
      </c>
      <c r="B63270">
        <v>3394.7857078398201</v>
      </c>
      <c r="C63270">
        <v>1662.7714258497799</v>
      </c>
    </row>
    <row r="63271" spans="1:3" x14ac:dyDescent="0.25">
      <c r="A63271">
        <v>63269</v>
      </c>
      <c r="B63271">
        <v>4644.5550358413393</v>
      </c>
      <c r="C63271">
        <v>1248.3176610666501</v>
      </c>
    </row>
    <row r="63272" spans="1:3" x14ac:dyDescent="0.25">
      <c r="A63272">
        <v>63270</v>
      </c>
      <c r="B63272">
        <v>2787.05374129662</v>
      </c>
      <c r="C63272">
        <v>2205.7181125929901</v>
      </c>
    </row>
    <row r="63273" spans="1:3" x14ac:dyDescent="0.25">
      <c r="A63273">
        <v>63271</v>
      </c>
      <c r="B63273">
        <v>1447.3763585330701</v>
      </c>
      <c r="C63273">
        <v>937.85071282398496</v>
      </c>
    </row>
    <row r="63274" spans="1:3" x14ac:dyDescent="0.25">
      <c r="A63274">
        <v>63272</v>
      </c>
      <c r="B63274">
        <v>4738.7075201625603</v>
      </c>
      <c r="C63274">
        <v>2115.3582254551402</v>
      </c>
    </row>
    <row r="63275" spans="1:3" x14ac:dyDescent="0.25">
      <c r="A63275">
        <v>63273</v>
      </c>
      <c r="B63275">
        <v>1748.30157422762</v>
      </c>
      <c r="C63275">
        <v>2531.3109603417902</v>
      </c>
    </row>
    <row r="63276" spans="1:3" x14ac:dyDescent="0.25">
      <c r="A63276">
        <v>63274</v>
      </c>
      <c r="B63276">
        <v>3576.9781019786401</v>
      </c>
      <c r="C63276">
        <v>2319.6043416258599</v>
      </c>
    </row>
    <row r="63277" spans="1:3" x14ac:dyDescent="0.25">
      <c r="A63277">
        <v>63275</v>
      </c>
      <c r="B63277">
        <v>1599.61594814913</v>
      </c>
      <c r="C63277">
        <v>1894.2938193299999</v>
      </c>
    </row>
    <row r="63278" spans="1:3" x14ac:dyDescent="0.25">
      <c r="A63278">
        <v>63276</v>
      </c>
      <c r="B63278">
        <v>2737.3128345294199</v>
      </c>
      <c r="C63278">
        <v>1473.42475506554</v>
      </c>
    </row>
    <row r="63279" spans="1:3" x14ac:dyDescent="0.25">
      <c r="A63279">
        <v>63277</v>
      </c>
      <c r="B63279">
        <v>4489.7679540154504</v>
      </c>
      <c r="C63279">
        <v>2.6427732710212699</v>
      </c>
    </row>
    <row r="63280" spans="1:3" x14ac:dyDescent="0.25">
      <c r="A63280">
        <v>63278</v>
      </c>
      <c r="B63280">
        <v>2296.9499999999998</v>
      </c>
      <c r="C63280">
        <v>1303.70655172785</v>
      </c>
    </row>
    <row r="63281" spans="1:3" x14ac:dyDescent="0.25">
      <c r="A63281">
        <v>63279</v>
      </c>
      <c r="B63281">
        <v>2147.3230303812302</v>
      </c>
      <c r="C63281">
        <v>1423.84672958383</v>
      </c>
    </row>
    <row r="63282" spans="1:3" x14ac:dyDescent="0.25">
      <c r="A63282">
        <v>63280</v>
      </c>
      <c r="B63282">
        <v>2304.5893786535398</v>
      </c>
      <c r="C63282">
        <v>1508.4225408023799</v>
      </c>
    </row>
    <row r="63283" spans="1:3" x14ac:dyDescent="0.25">
      <c r="A63283">
        <v>63281</v>
      </c>
      <c r="B63283">
        <v>2991.1393109292699</v>
      </c>
      <c r="C63283">
        <v>1705.01999496294</v>
      </c>
    </row>
    <row r="63284" spans="1:3" x14ac:dyDescent="0.25">
      <c r="A63284">
        <v>63282</v>
      </c>
      <c r="B63284">
        <v>4626.2859041019401</v>
      </c>
      <c r="C63284">
        <v>1393.8743395060501</v>
      </c>
    </row>
    <row r="63285" spans="1:3" x14ac:dyDescent="0.25">
      <c r="A63285">
        <v>63283</v>
      </c>
      <c r="B63285">
        <v>2441.3508825232202</v>
      </c>
      <c r="C63285">
        <v>1987.7953919996801</v>
      </c>
    </row>
    <row r="63286" spans="1:3" x14ac:dyDescent="0.25">
      <c r="A63286">
        <v>63284</v>
      </c>
      <c r="B63286">
        <v>2538.4064328396198</v>
      </c>
      <c r="C63286">
        <v>1254.2468415784101</v>
      </c>
    </row>
    <row r="63287" spans="1:3" x14ac:dyDescent="0.25">
      <c r="A63287">
        <v>63285</v>
      </c>
      <c r="B63287">
        <v>3385.1775713874099</v>
      </c>
      <c r="C63287">
        <v>1208.31275546751</v>
      </c>
    </row>
    <row r="63288" spans="1:3" x14ac:dyDescent="0.25">
      <c r="A63288">
        <v>63286</v>
      </c>
      <c r="B63288">
        <v>3382.83816394419</v>
      </c>
      <c r="C63288">
        <v>2694.5507110773001</v>
      </c>
    </row>
    <row r="63289" spans="1:3" x14ac:dyDescent="0.25">
      <c r="A63289">
        <v>63287</v>
      </c>
      <c r="B63289">
        <v>3488.9452629071302</v>
      </c>
      <c r="C63289">
        <v>1669.3920652577599</v>
      </c>
    </row>
    <row r="63290" spans="1:3" x14ac:dyDescent="0.25">
      <c r="A63290">
        <v>63288</v>
      </c>
      <c r="B63290">
        <v>2334.4052826536999</v>
      </c>
      <c r="C63290">
        <v>2618.5103203296999</v>
      </c>
    </row>
    <row r="63291" spans="1:3" x14ac:dyDescent="0.25">
      <c r="A63291">
        <v>63289</v>
      </c>
      <c r="B63291">
        <v>4631.4555274781605</v>
      </c>
      <c r="C63291">
        <v>2811.3314715950801</v>
      </c>
    </row>
    <row r="63292" spans="1:3" x14ac:dyDescent="0.25">
      <c r="A63292">
        <v>63290</v>
      </c>
      <c r="B63292">
        <v>3527.1756720480198</v>
      </c>
      <c r="C63292">
        <v>3210.81048210579</v>
      </c>
    </row>
    <row r="63293" spans="1:3" x14ac:dyDescent="0.25">
      <c r="A63293">
        <v>63291</v>
      </c>
      <c r="B63293">
        <v>1354.0740824510699</v>
      </c>
      <c r="C63293">
        <v>983.90143746912509</v>
      </c>
    </row>
    <row r="63294" spans="1:3" x14ac:dyDescent="0.25">
      <c r="A63294">
        <v>63292</v>
      </c>
      <c r="B63294">
        <v>2569.9036389891698</v>
      </c>
      <c r="C63294">
        <v>517.56358614421799</v>
      </c>
    </row>
    <row r="63295" spans="1:3" x14ac:dyDescent="0.25">
      <c r="A63295">
        <v>63293</v>
      </c>
      <c r="B63295">
        <v>4470.216446812321</v>
      </c>
      <c r="C63295">
        <v>1908.4057972681801</v>
      </c>
    </row>
    <row r="63296" spans="1:3" x14ac:dyDescent="0.25">
      <c r="A63296">
        <v>63294</v>
      </c>
      <c r="B63296">
        <v>2887.7862350109099</v>
      </c>
      <c r="C63296">
        <v>1716.4082935358399</v>
      </c>
    </row>
    <row r="63297" spans="1:3" x14ac:dyDescent="0.25">
      <c r="A63297">
        <v>63295</v>
      </c>
      <c r="B63297">
        <v>2385.2132220664698</v>
      </c>
      <c r="C63297">
        <v>289.44940018392998</v>
      </c>
    </row>
    <row r="63298" spans="1:3" x14ac:dyDescent="0.25">
      <c r="A63298">
        <v>63296</v>
      </c>
      <c r="B63298">
        <v>2341.4804272287402</v>
      </c>
      <c r="C63298">
        <v>735.08377394193496</v>
      </c>
    </row>
    <row r="63299" spans="1:3" x14ac:dyDescent="0.25">
      <c r="A63299">
        <v>63297</v>
      </c>
      <c r="B63299">
        <v>4758.2198852445499</v>
      </c>
      <c r="C63299">
        <v>3168.4735970172101</v>
      </c>
    </row>
    <row r="63300" spans="1:3" x14ac:dyDescent="0.25">
      <c r="A63300">
        <v>63298</v>
      </c>
      <c r="B63300">
        <v>2046.1280185868</v>
      </c>
      <c r="C63300">
        <v>181.62874091468299</v>
      </c>
    </row>
    <row r="63301" spans="1:3" x14ac:dyDescent="0.25">
      <c r="A63301">
        <v>63299</v>
      </c>
      <c r="B63301">
        <v>2508.2492393402399</v>
      </c>
      <c r="C63301">
        <v>1394.7371465917599</v>
      </c>
    </row>
    <row r="63302" spans="1:3" x14ac:dyDescent="0.25">
      <c r="A63302">
        <v>63300</v>
      </c>
      <c r="B63302">
        <v>3578.8653215706199</v>
      </c>
      <c r="C63302">
        <v>3098.7591315570498</v>
      </c>
    </row>
    <row r="63303" spans="1:3" x14ac:dyDescent="0.25">
      <c r="A63303">
        <v>63301</v>
      </c>
      <c r="B63303">
        <v>2150.0715862951001</v>
      </c>
      <c r="C63303">
        <v>2325.0117505113999</v>
      </c>
    </row>
    <row r="63304" spans="1:3" x14ac:dyDescent="0.25">
      <c r="A63304">
        <v>63302</v>
      </c>
      <c r="B63304">
        <v>4524.5590010306396</v>
      </c>
      <c r="C63304">
        <v>813.82177145420201</v>
      </c>
    </row>
    <row r="63305" spans="1:3" x14ac:dyDescent="0.25">
      <c r="A63305">
        <v>63303</v>
      </c>
      <c r="B63305">
        <v>722.70491348980693</v>
      </c>
      <c r="C63305">
        <v>3167.35841602748</v>
      </c>
    </row>
    <row r="63306" spans="1:3" x14ac:dyDescent="0.25">
      <c r="A63306">
        <v>63304</v>
      </c>
      <c r="B63306">
        <v>2104.7400643875399</v>
      </c>
      <c r="C63306">
        <v>426.66341475961599</v>
      </c>
    </row>
    <row r="63307" spans="1:3" x14ac:dyDescent="0.25">
      <c r="A63307">
        <v>63305</v>
      </c>
      <c r="B63307">
        <v>3761.4512198900702</v>
      </c>
      <c r="C63307">
        <v>1422.8775294079301</v>
      </c>
    </row>
    <row r="63308" spans="1:3" x14ac:dyDescent="0.25">
      <c r="A63308">
        <v>63306</v>
      </c>
      <c r="B63308">
        <v>1385.3731847829899</v>
      </c>
      <c r="C63308">
        <v>1317.0293787809601</v>
      </c>
    </row>
    <row r="63309" spans="1:3" x14ac:dyDescent="0.25">
      <c r="A63309">
        <v>63307</v>
      </c>
      <c r="B63309">
        <v>2475.2387011825599</v>
      </c>
      <c r="C63309">
        <v>3168.1015622777199</v>
      </c>
    </row>
    <row r="63310" spans="1:3" x14ac:dyDescent="0.25">
      <c r="A63310">
        <v>63308</v>
      </c>
      <c r="B63310">
        <v>2248.0377801285599</v>
      </c>
      <c r="C63310">
        <v>3356.1053909795201</v>
      </c>
    </row>
    <row r="63311" spans="1:3" x14ac:dyDescent="0.25">
      <c r="A63311">
        <v>63309</v>
      </c>
      <c r="B63311">
        <v>2724.2954814315599</v>
      </c>
      <c r="C63311">
        <v>3299.3724103453501</v>
      </c>
    </row>
    <row r="63312" spans="1:3" x14ac:dyDescent="0.25">
      <c r="A63312">
        <v>63310</v>
      </c>
      <c r="B63312">
        <v>4228.2269842628493</v>
      </c>
      <c r="C63312">
        <v>2127.3068706690901</v>
      </c>
    </row>
    <row r="63313" spans="1:3" x14ac:dyDescent="0.25">
      <c r="A63313">
        <v>63311</v>
      </c>
      <c r="B63313">
        <v>1806.3567070608999</v>
      </c>
      <c r="C63313">
        <v>3288.76439027894</v>
      </c>
    </row>
    <row r="63314" spans="1:3" x14ac:dyDescent="0.25">
      <c r="A63314">
        <v>63312</v>
      </c>
      <c r="B63314">
        <v>879.167691532258</v>
      </c>
      <c r="C63314">
        <v>645.41766597516403</v>
      </c>
    </row>
    <row r="63315" spans="1:3" x14ac:dyDescent="0.25">
      <c r="A63315">
        <v>63313</v>
      </c>
      <c r="B63315">
        <v>4423.0641908121097</v>
      </c>
      <c r="C63315">
        <v>2264.86321396629</v>
      </c>
    </row>
    <row r="63316" spans="1:3" x14ac:dyDescent="0.25">
      <c r="A63316">
        <v>63314</v>
      </c>
      <c r="B63316">
        <v>4757.6827697039207</v>
      </c>
      <c r="C63316">
        <v>2747.7044260846101</v>
      </c>
    </row>
    <row r="63317" spans="1:3" x14ac:dyDescent="0.25">
      <c r="A63317">
        <v>63315</v>
      </c>
      <c r="B63317">
        <v>4984.6219191836799</v>
      </c>
      <c r="C63317">
        <v>2846.9585900091301</v>
      </c>
    </row>
    <row r="63318" spans="1:3" x14ac:dyDescent="0.25">
      <c r="A63318">
        <v>63316</v>
      </c>
      <c r="B63318">
        <v>4345.3686074265206</v>
      </c>
      <c r="C63318">
        <v>2839.92644313862</v>
      </c>
    </row>
    <row r="63319" spans="1:3" x14ac:dyDescent="0.25">
      <c r="A63319">
        <v>63317</v>
      </c>
      <c r="B63319">
        <v>1740.14744662818</v>
      </c>
      <c r="C63319">
        <v>309.61430006742899</v>
      </c>
    </row>
    <row r="63320" spans="1:3" x14ac:dyDescent="0.25">
      <c r="A63320">
        <v>63318</v>
      </c>
      <c r="B63320">
        <v>2142.6688593956901</v>
      </c>
      <c r="C63320">
        <v>1161.6543518707199</v>
      </c>
    </row>
    <row r="63321" spans="1:3" x14ac:dyDescent="0.25">
      <c r="A63321">
        <v>63319</v>
      </c>
      <c r="B63321">
        <v>4563.6853407275703</v>
      </c>
      <c r="C63321">
        <v>485.36678081198301</v>
      </c>
    </row>
    <row r="63322" spans="1:3" x14ac:dyDescent="0.25">
      <c r="A63322">
        <v>63320</v>
      </c>
      <c r="B63322">
        <v>433.17840555551902</v>
      </c>
      <c r="C63322">
        <v>1087.3237674960301</v>
      </c>
    </row>
    <row r="63323" spans="1:3" x14ac:dyDescent="0.25">
      <c r="A63323">
        <v>63321</v>
      </c>
      <c r="B63323">
        <v>1007.75746423238</v>
      </c>
      <c r="C63323">
        <v>3214.3840238959201</v>
      </c>
    </row>
    <row r="63324" spans="1:3" x14ac:dyDescent="0.25">
      <c r="A63324">
        <v>63322</v>
      </c>
      <c r="B63324">
        <v>191.756388307311</v>
      </c>
      <c r="C63324">
        <v>3078.9143515445899</v>
      </c>
    </row>
    <row r="63325" spans="1:3" x14ac:dyDescent="0.25">
      <c r="A63325">
        <v>63323</v>
      </c>
      <c r="B63325">
        <v>3011.0895601658799</v>
      </c>
      <c r="C63325">
        <v>1543.43418354714</v>
      </c>
    </row>
    <row r="63326" spans="1:3" x14ac:dyDescent="0.25">
      <c r="A63326">
        <v>63324</v>
      </c>
      <c r="B63326">
        <v>4473.9373398013786</v>
      </c>
      <c r="C63326">
        <v>1363.2560737297999</v>
      </c>
    </row>
    <row r="63327" spans="1:3" x14ac:dyDescent="0.25">
      <c r="A63327">
        <v>63325</v>
      </c>
      <c r="B63327">
        <v>3710.5732979178401</v>
      </c>
      <c r="C63327">
        <v>2097.5403141598299</v>
      </c>
    </row>
    <row r="63328" spans="1:3" x14ac:dyDescent="0.25">
      <c r="A63328">
        <v>63326</v>
      </c>
      <c r="B63328">
        <v>1489.63844785471</v>
      </c>
      <c r="C63328">
        <v>2738.8289444842198</v>
      </c>
    </row>
    <row r="63329" spans="1:3" x14ac:dyDescent="0.25">
      <c r="A63329">
        <v>63327</v>
      </c>
      <c r="B63329">
        <v>4487.1820015016901</v>
      </c>
      <c r="C63329">
        <v>1571.16409682372</v>
      </c>
    </row>
    <row r="63330" spans="1:3" x14ac:dyDescent="0.25">
      <c r="A63330">
        <v>63328</v>
      </c>
      <c r="B63330">
        <v>1134.3986337220599</v>
      </c>
      <c r="C63330">
        <v>2652.4994463418602</v>
      </c>
    </row>
    <row r="63331" spans="1:3" x14ac:dyDescent="0.25">
      <c r="A63331">
        <v>63329</v>
      </c>
      <c r="B63331">
        <v>3377.0311503330599</v>
      </c>
      <c r="C63331">
        <v>77.574010544123709</v>
      </c>
    </row>
    <row r="63332" spans="1:3" x14ac:dyDescent="0.25">
      <c r="A63332">
        <v>63330</v>
      </c>
      <c r="B63332">
        <v>3396.4817015773201</v>
      </c>
      <c r="C63332">
        <v>200.89398206055299</v>
      </c>
    </row>
    <row r="63333" spans="1:3" x14ac:dyDescent="0.25">
      <c r="A63333">
        <v>63331</v>
      </c>
      <c r="B63333">
        <v>4291.19840338222</v>
      </c>
      <c r="C63333">
        <v>2896.4668235620102</v>
      </c>
    </row>
    <row r="63334" spans="1:3" x14ac:dyDescent="0.25">
      <c r="A63334">
        <v>63332</v>
      </c>
      <c r="B63334">
        <v>4575.38631026448</v>
      </c>
      <c r="C63334">
        <v>1399.55283606742</v>
      </c>
    </row>
    <row r="63335" spans="1:3" x14ac:dyDescent="0.25">
      <c r="A63335">
        <v>63333</v>
      </c>
      <c r="B63335">
        <v>4807.1376616901398</v>
      </c>
      <c r="C63335">
        <v>3377.6826783616102</v>
      </c>
    </row>
    <row r="63336" spans="1:3" x14ac:dyDescent="0.25">
      <c r="A63336">
        <v>63334</v>
      </c>
      <c r="B63336">
        <v>3565.7092762713501</v>
      </c>
      <c r="C63336">
        <v>2267.4280905791202</v>
      </c>
    </row>
    <row r="63337" spans="1:3" x14ac:dyDescent="0.25">
      <c r="A63337">
        <v>63335</v>
      </c>
      <c r="B63337">
        <v>2691.4307420145501</v>
      </c>
      <c r="C63337">
        <v>2494.09360396283</v>
      </c>
    </row>
    <row r="63338" spans="1:3" x14ac:dyDescent="0.25">
      <c r="A63338">
        <v>63336</v>
      </c>
      <c r="B63338">
        <v>954.02269832942898</v>
      </c>
      <c r="C63338">
        <v>2501.5098921571998</v>
      </c>
    </row>
    <row r="63339" spans="1:3" x14ac:dyDescent="0.25">
      <c r="A63339">
        <v>63337</v>
      </c>
      <c r="B63339">
        <v>4982.5121746383602</v>
      </c>
      <c r="C63339">
        <v>3274.3460676699101</v>
      </c>
    </row>
    <row r="63340" spans="1:3" x14ac:dyDescent="0.25">
      <c r="A63340">
        <v>63338</v>
      </c>
      <c r="B63340">
        <v>2809.8377350038199</v>
      </c>
      <c r="C63340">
        <v>3215.61442271632</v>
      </c>
    </row>
    <row r="63341" spans="1:3" x14ac:dyDescent="0.25">
      <c r="A63341">
        <v>63339</v>
      </c>
      <c r="B63341">
        <v>1686.9276467520899</v>
      </c>
      <c r="C63341">
        <v>554.50017291890799</v>
      </c>
    </row>
    <row r="63342" spans="1:3" x14ac:dyDescent="0.25">
      <c r="A63342">
        <v>63340</v>
      </c>
      <c r="B63342">
        <v>2593.3368827547802</v>
      </c>
      <c r="C63342">
        <v>2506.6490087225102</v>
      </c>
    </row>
    <row r="63343" spans="1:3" x14ac:dyDescent="0.25">
      <c r="A63343">
        <v>63341</v>
      </c>
      <c r="B63343">
        <v>418.28442428079398</v>
      </c>
      <c r="C63343">
        <v>1182.7919252291099</v>
      </c>
    </row>
    <row r="63344" spans="1:3" x14ac:dyDescent="0.25">
      <c r="A63344">
        <v>63342</v>
      </c>
      <c r="B63344">
        <v>4144.35660410116</v>
      </c>
      <c r="C63344">
        <v>3245.2533467643102</v>
      </c>
    </row>
    <row r="63345" spans="1:3" x14ac:dyDescent="0.25">
      <c r="A63345">
        <v>63343</v>
      </c>
      <c r="B63345">
        <v>2715.7467519863098</v>
      </c>
      <c r="C63345">
        <v>2883.78302598663</v>
      </c>
    </row>
    <row r="63346" spans="1:3" x14ac:dyDescent="0.25">
      <c r="A63346">
        <v>63344</v>
      </c>
      <c r="B63346">
        <v>4740.1842144091206</v>
      </c>
      <c r="C63346">
        <v>2173.31494068761</v>
      </c>
    </row>
    <row r="63347" spans="1:3" x14ac:dyDescent="0.25">
      <c r="A63347">
        <v>63345</v>
      </c>
      <c r="B63347">
        <v>2858.1372428229702</v>
      </c>
      <c r="C63347">
        <v>3229.97808880919</v>
      </c>
    </row>
    <row r="63348" spans="1:3" x14ac:dyDescent="0.25">
      <c r="A63348">
        <v>63346</v>
      </c>
      <c r="B63348">
        <v>4216.4915418175206</v>
      </c>
      <c r="C63348">
        <v>2465.28222951619</v>
      </c>
    </row>
    <row r="63349" spans="1:3" x14ac:dyDescent="0.25">
      <c r="A63349">
        <v>63347</v>
      </c>
      <c r="B63349">
        <v>4879.7201758390502</v>
      </c>
      <c r="C63349">
        <v>1810.8645700332399</v>
      </c>
    </row>
    <row r="63350" spans="1:3" x14ac:dyDescent="0.25">
      <c r="A63350">
        <v>63348</v>
      </c>
      <c r="B63350">
        <v>2556.4760127478999</v>
      </c>
      <c r="C63350">
        <v>303.90014702961201</v>
      </c>
    </row>
    <row r="63351" spans="1:3" x14ac:dyDescent="0.25">
      <c r="A63351">
        <v>63349</v>
      </c>
      <c r="B63351">
        <v>4583.4309692786301</v>
      </c>
      <c r="C63351">
        <v>1462.1296751355301</v>
      </c>
    </row>
    <row r="63352" spans="1:3" x14ac:dyDescent="0.25">
      <c r="A63352">
        <v>63350</v>
      </c>
      <c r="B63352">
        <v>3094.0673041239602</v>
      </c>
      <c r="C63352">
        <v>292.88798790104101</v>
      </c>
    </row>
    <row r="63353" spans="1:3" x14ac:dyDescent="0.25">
      <c r="A63353">
        <v>63351</v>
      </c>
      <c r="B63353">
        <v>1563.0236903273101</v>
      </c>
      <c r="C63353">
        <v>1142.5221295041499</v>
      </c>
    </row>
    <row r="63354" spans="1:3" x14ac:dyDescent="0.25">
      <c r="A63354">
        <v>63352</v>
      </c>
      <c r="B63354">
        <v>2932.17385462327</v>
      </c>
      <c r="C63354">
        <v>2879.63330067774</v>
      </c>
    </row>
    <row r="63355" spans="1:3" x14ac:dyDescent="0.25">
      <c r="A63355">
        <v>63353</v>
      </c>
      <c r="B63355">
        <v>4482.8616580322496</v>
      </c>
      <c r="C63355">
        <v>1667.66423970252</v>
      </c>
    </row>
    <row r="63356" spans="1:3" x14ac:dyDescent="0.25">
      <c r="A63356">
        <v>63354</v>
      </c>
      <c r="B63356">
        <v>119.240353428818</v>
      </c>
      <c r="C63356">
        <v>3181.7599222726699</v>
      </c>
    </row>
    <row r="63357" spans="1:3" x14ac:dyDescent="0.25">
      <c r="A63357">
        <v>63355</v>
      </c>
      <c r="B63357">
        <v>2878.45</v>
      </c>
      <c r="C63357">
        <v>1745.45655172785</v>
      </c>
    </row>
    <row r="63358" spans="1:3" x14ac:dyDescent="0.25">
      <c r="A63358">
        <v>63356</v>
      </c>
      <c r="B63358">
        <v>4731.8031185739501</v>
      </c>
      <c r="C63358">
        <v>2212.7817424298501</v>
      </c>
    </row>
    <row r="63359" spans="1:3" x14ac:dyDescent="0.25">
      <c r="A63359">
        <v>63357</v>
      </c>
      <c r="B63359">
        <v>3084.7752015310398</v>
      </c>
      <c r="C63359">
        <v>1533.3225678551801</v>
      </c>
    </row>
    <row r="63360" spans="1:3" x14ac:dyDescent="0.25">
      <c r="A63360">
        <v>63358</v>
      </c>
      <c r="B63360">
        <v>420.30923307364299</v>
      </c>
      <c r="C63360">
        <v>3348.5540479831802</v>
      </c>
    </row>
    <row r="63361" spans="1:3" x14ac:dyDescent="0.25">
      <c r="A63361">
        <v>63359</v>
      </c>
      <c r="B63361">
        <v>2151.29542209702</v>
      </c>
      <c r="C63361">
        <v>384.38055094701889</v>
      </c>
    </row>
    <row r="63362" spans="1:3" x14ac:dyDescent="0.25">
      <c r="A63362">
        <v>63360</v>
      </c>
      <c r="B63362">
        <v>3007.5886905950001</v>
      </c>
      <c r="C63362">
        <v>185.75730311367499</v>
      </c>
    </row>
    <row r="63363" spans="1:3" x14ac:dyDescent="0.25">
      <c r="A63363">
        <v>63361</v>
      </c>
      <c r="B63363">
        <v>4351.3062977695199</v>
      </c>
      <c r="C63363">
        <v>3212.4371902482399</v>
      </c>
    </row>
    <row r="63364" spans="1:3" x14ac:dyDescent="0.25">
      <c r="A63364">
        <v>63362</v>
      </c>
      <c r="B63364">
        <v>3789.7298332476498</v>
      </c>
      <c r="C63364">
        <v>2640.0450268558102</v>
      </c>
    </row>
    <row r="63365" spans="1:3" x14ac:dyDescent="0.25">
      <c r="A63365">
        <v>63363</v>
      </c>
      <c r="B63365">
        <v>3655.7868354186212</v>
      </c>
      <c r="C63365">
        <v>533.66807787711002</v>
      </c>
    </row>
    <row r="63366" spans="1:3" x14ac:dyDescent="0.25">
      <c r="A63366">
        <v>63364</v>
      </c>
      <c r="B63366">
        <v>3440.1891840008998</v>
      </c>
      <c r="C63366">
        <v>2011.2271466659199</v>
      </c>
    </row>
    <row r="63367" spans="1:3" x14ac:dyDescent="0.25">
      <c r="A63367">
        <v>63365</v>
      </c>
      <c r="B63367">
        <v>2225.1935754108099</v>
      </c>
      <c r="C63367">
        <v>528.72209191633794</v>
      </c>
    </row>
    <row r="63368" spans="1:3" x14ac:dyDescent="0.25">
      <c r="A63368">
        <v>63366</v>
      </c>
      <c r="B63368">
        <v>2009.4835956592699</v>
      </c>
      <c r="C63368">
        <v>3370.6383698691102</v>
      </c>
    </row>
    <row r="63369" spans="1:3" x14ac:dyDescent="0.25">
      <c r="A63369">
        <v>63367</v>
      </c>
      <c r="B63369">
        <v>87.703454358537897</v>
      </c>
      <c r="C63369">
        <v>2152.28134818127</v>
      </c>
    </row>
    <row r="63370" spans="1:3" x14ac:dyDescent="0.25">
      <c r="A63370">
        <v>63368</v>
      </c>
      <c r="B63370">
        <v>1211.42245563594</v>
      </c>
      <c r="C63370">
        <v>2909.708756920661</v>
      </c>
    </row>
    <row r="63371" spans="1:3" x14ac:dyDescent="0.25">
      <c r="A63371">
        <v>63369</v>
      </c>
      <c r="B63371">
        <v>2848.4421335755501</v>
      </c>
      <c r="C63371">
        <v>2665.5768271028801</v>
      </c>
    </row>
    <row r="63372" spans="1:3" x14ac:dyDescent="0.25">
      <c r="A63372">
        <v>63370</v>
      </c>
      <c r="B63372">
        <v>662.75105124965103</v>
      </c>
      <c r="C63372">
        <v>387.50212226092498</v>
      </c>
    </row>
    <row r="63373" spans="1:3" x14ac:dyDescent="0.25">
      <c r="A63373">
        <v>63371</v>
      </c>
      <c r="B63373">
        <v>1304.4696438912399</v>
      </c>
      <c r="C63373">
        <v>2981.89403815882</v>
      </c>
    </row>
    <row r="63374" spans="1:3" x14ac:dyDescent="0.25">
      <c r="A63374">
        <v>63372</v>
      </c>
      <c r="B63374">
        <v>2667.6481254127102</v>
      </c>
      <c r="C63374">
        <v>1533.30923413051</v>
      </c>
    </row>
    <row r="63375" spans="1:3" x14ac:dyDescent="0.25">
      <c r="A63375">
        <v>63373</v>
      </c>
      <c r="B63375">
        <v>1976.1200547819701</v>
      </c>
      <c r="C63375">
        <v>596.072216497976</v>
      </c>
    </row>
    <row r="63376" spans="1:3" x14ac:dyDescent="0.25">
      <c r="A63376">
        <v>63374</v>
      </c>
      <c r="B63376">
        <v>4579.1529388434901</v>
      </c>
      <c r="C63376">
        <v>114.386792064578</v>
      </c>
    </row>
    <row r="63377" spans="1:3" x14ac:dyDescent="0.25">
      <c r="A63377">
        <v>63375</v>
      </c>
      <c r="B63377">
        <v>2626.3040251992802</v>
      </c>
      <c r="C63377">
        <v>492.00065317944802</v>
      </c>
    </row>
    <row r="63378" spans="1:3" x14ac:dyDescent="0.25">
      <c r="A63378">
        <v>63376</v>
      </c>
      <c r="B63378">
        <v>2923.0288757237199</v>
      </c>
      <c r="C63378">
        <v>1262.4625429825001</v>
      </c>
    </row>
    <row r="63379" spans="1:3" x14ac:dyDescent="0.25">
      <c r="A63379">
        <v>63377</v>
      </c>
      <c r="B63379">
        <v>1084.0364160081799</v>
      </c>
      <c r="C63379">
        <v>1518.0327097280599</v>
      </c>
    </row>
    <row r="63380" spans="1:3" x14ac:dyDescent="0.25">
      <c r="A63380">
        <v>63378</v>
      </c>
      <c r="B63380">
        <v>4404.1560001716098</v>
      </c>
      <c r="C63380">
        <v>1159.85795683227</v>
      </c>
    </row>
    <row r="63381" spans="1:3" x14ac:dyDescent="0.25">
      <c r="A63381">
        <v>63379</v>
      </c>
      <c r="B63381">
        <v>968.15447077409192</v>
      </c>
      <c r="C63381">
        <v>2635.2589602829598</v>
      </c>
    </row>
    <row r="63382" spans="1:3" x14ac:dyDescent="0.25">
      <c r="A63382">
        <v>63380</v>
      </c>
      <c r="B63382">
        <v>2280.9750679798099</v>
      </c>
      <c r="C63382">
        <v>2018.2442151534101</v>
      </c>
    </row>
    <row r="63383" spans="1:3" x14ac:dyDescent="0.25">
      <c r="A63383">
        <v>63381</v>
      </c>
      <c r="B63383">
        <v>500.08816439737097</v>
      </c>
      <c r="C63383">
        <v>2965.1412726706299</v>
      </c>
    </row>
    <row r="63384" spans="1:3" x14ac:dyDescent="0.25">
      <c r="A63384">
        <v>63382</v>
      </c>
      <c r="B63384">
        <v>2525.8036435080999</v>
      </c>
      <c r="C63384">
        <v>3308.3421015440599</v>
      </c>
    </row>
    <row r="63385" spans="1:3" x14ac:dyDescent="0.25">
      <c r="A63385">
        <v>63383</v>
      </c>
      <c r="B63385">
        <v>1663.0193084985499</v>
      </c>
      <c r="C63385">
        <v>2024.3086081061001</v>
      </c>
    </row>
    <row r="63386" spans="1:3" x14ac:dyDescent="0.25">
      <c r="A63386">
        <v>63384</v>
      </c>
      <c r="B63386">
        <v>2602.6270576370798</v>
      </c>
      <c r="C63386">
        <v>2782.83707242123</v>
      </c>
    </row>
    <row r="63387" spans="1:3" x14ac:dyDescent="0.25">
      <c r="A63387">
        <v>63385</v>
      </c>
      <c r="B63387">
        <v>3676.0470099981899</v>
      </c>
      <c r="C63387">
        <v>863.33778703067503</v>
      </c>
    </row>
    <row r="63388" spans="1:3" x14ac:dyDescent="0.25">
      <c r="A63388">
        <v>63386</v>
      </c>
      <c r="B63388">
        <v>4445.9867406941903</v>
      </c>
      <c r="C63388">
        <v>810.53421752006398</v>
      </c>
    </row>
    <row r="63389" spans="1:3" x14ac:dyDescent="0.25">
      <c r="A63389">
        <v>63387</v>
      </c>
      <c r="B63389">
        <v>4386.3471801051792</v>
      </c>
      <c r="C63389">
        <v>2987.7724023923802</v>
      </c>
    </row>
    <row r="63390" spans="1:3" x14ac:dyDescent="0.25">
      <c r="A63390">
        <v>63388</v>
      </c>
      <c r="B63390">
        <v>737.50993468347303</v>
      </c>
      <c r="C63390">
        <v>3130.19847796964</v>
      </c>
    </row>
    <row r="63391" spans="1:3" x14ac:dyDescent="0.25">
      <c r="A63391">
        <v>63389</v>
      </c>
      <c r="B63391">
        <v>3744.0913919334998</v>
      </c>
      <c r="C63391">
        <v>565.30769601206498</v>
      </c>
    </row>
    <row r="63392" spans="1:3" x14ac:dyDescent="0.25">
      <c r="A63392">
        <v>63390</v>
      </c>
      <c r="B63392">
        <v>509.71228921915201</v>
      </c>
      <c r="C63392">
        <v>942.03741907131393</v>
      </c>
    </row>
    <row r="63393" spans="1:3" x14ac:dyDescent="0.25">
      <c r="A63393">
        <v>63391</v>
      </c>
      <c r="B63393">
        <v>4391.5525826958001</v>
      </c>
      <c r="C63393">
        <v>2074.6175991412802</v>
      </c>
    </row>
    <row r="63394" spans="1:3" x14ac:dyDescent="0.25">
      <c r="A63394">
        <v>63392</v>
      </c>
      <c r="B63394">
        <v>2643.0285394360099</v>
      </c>
      <c r="C63394">
        <v>749.30368680704601</v>
      </c>
    </row>
    <row r="63395" spans="1:3" x14ac:dyDescent="0.25">
      <c r="A63395">
        <v>63393</v>
      </c>
      <c r="B63395">
        <v>4404.8072885463898</v>
      </c>
      <c r="C63395">
        <v>1139.46922899216</v>
      </c>
    </row>
    <row r="63396" spans="1:3" x14ac:dyDescent="0.25">
      <c r="A63396">
        <v>63394</v>
      </c>
      <c r="B63396">
        <v>968.02343698559093</v>
      </c>
      <c r="C63396">
        <v>1327.03961686502</v>
      </c>
    </row>
    <row r="63397" spans="1:3" x14ac:dyDescent="0.25">
      <c r="A63397">
        <v>63395</v>
      </c>
      <c r="B63397">
        <v>3359.7105393735901</v>
      </c>
      <c r="C63397">
        <v>2108.5681162594001</v>
      </c>
    </row>
    <row r="63398" spans="1:3" x14ac:dyDescent="0.25">
      <c r="A63398">
        <v>63396</v>
      </c>
      <c r="B63398">
        <v>3413.0756970488801</v>
      </c>
      <c r="C63398">
        <v>13.211383423815301</v>
      </c>
    </row>
    <row r="63399" spans="1:3" x14ac:dyDescent="0.25">
      <c r="A63399">
        <v>63397</v>
      </c>
      <c r="B63399">
        <v>1526.2161666401601</v>
      </c>
      <c r="C63399">
        <v>1159.3704714647699</v>
      </c>
    </row>
    <row r="63400" spans="1:3" x14ac:dyDescent="0.25">
      <c r="A63400">
        <v>63398</v>
      </c>
      <c r="B63400">
        <v>3675.9509782948999</v>
      </c>
      <c r="C63400">
        <v>839.4390259679069</v>
      </c>
    </row>
    <row r="63401" spans="1:3" x14ac:dyDescent="0.25">
      <c r="A63401">
        <v>63399</v>
      </c>
      <c r="B63401">
        <v>588.77771033293504</v>
      </c>
      <c r="C63401">
        <v>1476.88992998771</v>
      </c>
    </row>
    <row r="63402" spans="1:3" x14ac:dyDescent="0.25">
      <c r="A63402">
        <v>63400</v>
      </c>
      <c r="B63402">
        <v>3690.2132345586701</v>
      </c>
      <c r="C63402">
        <v>862.60903724532807</v>
      </c>
    </row>
    <row r="63403" spans="1:3" x14ac:dyDescent="0.25">
      <c r="A63403">
        <v>63401</v>
      </c>
      <c r="B63403">
        <v>2804.1483252333301</v>
      </c>
      <c r="C63403">
        <v>2476.5663110763699</v>
      </c>
    </row>
    <row r="63404" spans="1:3" x14ac:dyDescent="0.25">
      <c r="A63404">
        <v>63402</v>
      </c>
      <c r="B63404">
        <v>2815.5568097412502</v>
      </c>
      <c r="C63404">
        <v>706.49909401965397</v>
      </c>
    </row>
    <row r="63405" spans="1:3" x14ac:dyDescent="0.25">
      <c r="A63405">
        <v>63403</v>
      </c>
      <c r="B63405">
        <v>4907.3443944581204</v>
      </c>
      <c r="C63405">
        <v>2767.3436169018501</v>
      </c>
    </row>
    <row r="63406" spans="1:3" x14ac:dyDescent="0.25">
      <c r="A63406">
        <v>63404</v>
      </c>
      <c r="B63406">
        <v>2963.3095106973701</v>
      </c>
      <c r="C63406">
        <v>1865.6825819166299</v>
      </c>
    </row>
    <row r="63407" spans="1:3" x14ac:dyDescent="0.25">
      <c r="A63407">
        <v>63405</v>
      </c>
      <c r="B63407">
        <v>265.37713592605701</v>
      </c>
      <c r="C63407">
        <v>3098.1613768093398</v>
      </c>
    </row>
    <row r="63408" spans="1:3" x14ac:dyDescent="0.25">
      <c r="A63408">
        <v>63406</v>
      </c>
      <c r="B63408">
        <v>4749.8764504621286</v>
      </c>
      <c r="C63408">
        <v>2526.1807789009799</v>
      </c>
    </row>
    <row r="63409" spans="1:3" x14ac:dyDescent="0.25">
      <c r="A63409">
        <v>63407</v>
      </c>
      <c r="B63409">
        <v>2614.0153358941898</v>
      </c>
      <c r="C63409">
        <v>1281.47010746812</v>
      </c>
    </row>
    <row r="63410" spans="1:3" x14ac:dyDescent="0.25">
      <c r="A63410">
        <v>63408</v>
      </c>
      <c r="B63410">
        <v>670.20784681711302</v>
      </c>
      <c r="C63410">
        <v>1571.31233008704</v>
      </c>
    </row>
    <row r="63411" spans="1:3" x14ac:dyDescent="0.25">
      <c r="A63411">
        <v>63409</v>
      </c>
      <c r="B63411">
        <v>600.71701197750292</v>
      </c>
      <c r="C63411">
        <v>3043.7749868336</v>
      </c>
    </row>
    <row r="63412" spans="1:3" x14ac:dyDescent="0.25">
      <c r="A63412">
        <v>63410</v>
      </c>
      <c r="B63412">
        <v>490.26050577034499</v>
      </c>
      <c r="C63412">
        <v>2680.8440722309601</v>
      </c>
    </row>
    <row r="63413" spans="1:3" x14ac:dyDescent="0.25">
      <c r="A63413">
        <v>63411</v>
      </c>
      <c r="B63413">
        <v>5053.4366399126602</v>
      </c>
      <c r="C63413">
        <v>2869.16421378108</v>
      </c>
    </row>
    <row r="63414" spans="1:3" x14ac:dyDescent="0.25">
      <c r="A63414">
        <v>63412</v>
      </c>
      <c r="B63414">
        <v>4699.8461784610599</v>
      </c>
      <c r="C63414">
        <v>2570.3080256530002</v>
      </c>
    </row>
    <row r="63415" spans="1:3" x14ac:dyDescent="0.25">
      <c r="A63415">
        <v>63413</v>
      </c>
      <c r="B63415">
        <v>1667.5713486618799</v>
      </c>
      <c r="C63415">
        <v>687.557481393594</v>
      </c>
    </row>
    <row r="63416" spans="1:3" x14ac:dyDescent="0.25">
      <c r="A63416">
        <v>63414</v>
      </c>
      <c r="B63416">
        <v>4883.9639382954902</v>
      </c>
      <c r="C63416">
        <v>3324.50059202388</v>
      </c>
    </row>
    <row r="63417" spans="1:3" x14ac:dyDescent="0.25">
      <c r="A63417">
        <v>63415</v>
      </c>
      <c r="B63417">
        <v>2470.276560875689</v>
      </c>
      <c r="C63417">
        <v>2845.50080003627</v>
      </c>
    </row>
    <row r="63418" spans="1:3" x14ac:dyDescent="0.25">
      <c r="A63418">
        <v>63416</v>
      </c>
      <c r="B63418">
        <v>1044.3507579226</v>
      </c>
      <c r="C63418">
        <v>1594.3842314267399</v>
      </c>
    </row>
    <row r="63419" spans="1:3" x14ac:dyDescent="0.25">
      <c r="A63419">
        <v>63417</v>
      </c>
      <c r="B63419">
        <v>2959.86511429236</v>
      </c>
      <c r="C63419">
        <v>1027.92021270379</v>
      </c>
    </row>
    <row r="63420" spans="1:3" x14ac:dyDescent="0.25">
      <c r="A63420">
        <v>63418</v>
      </c>
      <c r="B63420">
        <v>3703.8280994839402</v>
      </c>
      <c r="C63420">
        <v>726.88732276087092</v>
      </c>
    </row>
    <row r="63421" spans="1:3" x14ac:dyDescent="0.25">
      <c r="A63421">
        <v>63419</v>
      </c>
      <c r="B63421">
        <v>4609.3634293162386</v>
      </c>
      <c r="C63421">
        <v>2730.97903855198</v>
      </c>
    </row>
    <row r="63422" spans="1:3" x14ac:dyDescent="0.25">
      <c r="A63422">
        <v>63420</v>
      </c>
      <c r="B63422">
        <v>745.2569646462</v>
      </c>
      <c r="C63422">
        <v>3305.5505883906299</v>
      </c>
    </row>
    <row r="63423" spans="1:3" x14ac:dyDescent="0.25">
      <c r="A63423">
        <v>63421</v>
      </c>
      <c r="B63423">
        <v>4278.2380683691599</v>
      </c>
      <c r="C63423">
        <v>3067.3621794517699</v>
      </c>
    </row>
    <row r="63424" spans="1:3" x14ac:dyDescent="0.25">
      <c r="A63424">
        <v>63422</v>
      </c>
      <c r="B63424">
        <v>2488.2974620114301</v>
      </c>
      <c r="C63424">
        <v>1775.4358829278101</v>
      </c>
    </row>
    <row r="63425" spans="1:3" x14ac:dyDescent="0.25">
      <c r="A63425">
        <v>63423</v>
      </c>
      <c r="B63425">
        <v>2185.0495248870402</v>
      </c>
      <c r="C63425">
        <v>1148.3519586888001</v>
      </c>
    </row>
    <row r="63426" spans="1:3" x14ac:dyDescent="0.25">
      <c r="A63426">
        <v>63424</v>
      </c>
      <c r="B63426">
        <v>2180.2795242837501</v>
      </c>
      <c r="C63426">
        <v>463.46680702267599</v>
      </c>
    </row>
    <row r="63427" spans="1:3" x14ac:dyDescent="0.25">
      <c r="A63427">
        <v>63425</v>
      </c>
      <c r="B63427">
        <v>2656.5037299169599</v>
      </c>
      <c r="C63427">
        <v>686.68312073082802</v>
      </c>
    </row>
    <row r="63428" spans="1:3" x14ac:dyDescent="0.25">
      <c r="A63428">
        <v>63426</v>
      </c>
      <c r="B63428">
        <v>111.26696934258599</v>
      </c>
      <c r="C63428">
        <v>3302.5272160040399</v>
      </c>
    </row>
    <row r="63429" spans="1:3" x14ac:dyDescent="0.25">
      <c r="A63429">
        <v>63427</v>
      </c>
      <c r="B63429">
        <v>1333.12655279975</v>
      </c>
      <c r="C63429">
        <v>896.17159705938207</v>
      </c>
    </row>
    <row r="63430" spans="1:3" x14ac:dyDescent="0.25">
      <c r="A63430">
        <v>63428</v>
      </c>
      <c r="B63430">
        <v>4500.9893296946102</v>
      </c>
      <c r="C63430">
        <v>1722.4228194873599</v>
      </c>
    </row>
    <row r="63431" spans="1:3" x14ac:dyDescent="0.25">
      <c r="A63431">
        <v>63429</v>
      </c>
      <c r="B63431">
        <v>2746.5494668281799</v>
      </c>
      <c r="C63431">
        <v>133.54375892729499</v>
      </c>
    </row>
    <row r="63432" spans="1:3" x14ac:dyDescent="0.25">
      <c r="A63432">
        <v>63430</v>
      </c>
      <c r="B63432">
        <v>1528.84227549669</v>
      </c>
      <c r="C63432">
        <v>2494.3684199153099</v>
      </c>
    </row>
    <row r="63433" spans="1:3" x14ac:dyDescent="0.25">
      <c r="A63433">
        <v>63431</v>
      </c>
      <c r="B63433">
        <v>1385.3331787163399</v>
      </c>
      <c r="C63433">
        <v>833.93108815089397</v>
      </c>
    </row>
    <row r="63434" spans="1:3" x14ac:dyDescent="0.25">
      <c r="A63434">
        <v>63432</v>
      </c>
      <c r="B63434">
        <v>4399.3021328417299</v>
      </c>
      <c r="C63434">
        <v>1246.44684600555</v>
      </c>
    </row>
    <row r="63435" spans="1:3" x14ac:dyDescent="0.25">
      <c r="A63435">
        <v>63433</v>
      </c>
      <c r="B63435">
        <v>2223.3530240714099</v>
      </c>
      <c r="C63435">
        <v>1953.94544922607</v>
      </c>
    </row>
    <row r="63436" spans="1:3" x14ac:dyDescent="0.25">
      <c r="A63436">
        <v>63434</v>
      </c>
      <c r="B63436">
        <v>215.865120583383</v>
      </c>
      <c r="C63436">
        <v>3099.5220120178201</v>
      </c>
    </row>
    <row r="63437" spans="1:3" x14ac:dyDescent="0.25">
      <c r="A63437">
        <v>63435</v>
      </c>
      <c r="B63437">
        <v>21.230813943234701</v>
      </c>
      <c r="C63437">
        <v>1801.3560052974301</v>
      </c>
    </row>
    <row r="63438" spans="1:3" x14ac:dyDescent="0.25">
      <c r="A63438">
        <v>63436</v>
      </c>
      <c r="B63438">
        <v>616.18883046522694</v>
      </c>
      <c r="C63438">
        <v>3048.1823565091699</v>
      </c>
    </row>
    <row r="63439" spans="1:3" x14ac:dyDescent="0.25">
      <c r="A63439">
        <v>63437</v>
      </c>
      <c r="B63439">
        <v>1627.49264142523</v>
      </c>
      <c r="C63439">
        <v>3319.47563298352</v>
      </c>
    </row>
    <row r="63440" spans="1:3" x14ac:dyDescent="0.25">
      <c r="A63440">
        <v>63438</v>
      </c>
      <c r="B63440">
        <v>1957.14299671252</v>
      </c>
      <c r="C63440">
        <v>1769.61852588281</v>
      </c>
    </row>
    <row r="63441" spans="1:3" x14ac:dyDescent="0.25">
      <c r="A63441">
        <v>63439</v>
      </c>
      <c r="B63441">
        <v>4076.1566051375999</v>
      </c>
      <c r="C63441">
        <v>2181.0864985879798</v>
      </c>
    </row>
    <row r="63442" spans="1:3" x14ac:dyDescent="0.25">
      <c r="A63442">
        <v>63440</v>
      </c>
      <c r="B63442">
        <v>2687.40143435962</v>
      </c>
      <c r="C63442">
        <v>2761.3398321824202</v>
      </c>
    </row>
    <row r="63443" spans="1:3" x14ac:dyDescent="0.25">
      <c r="A63443">
        <v>63441</v>
      </c>
      <c r="B63443">
        <v>3029.7889643331</v>
      </c>
      <c r="C63443">
        <v>256.61679732445401</v>
      </c>
    </row>
    <row r="63444" spans="1:3" x14ac:dyDescent="0.25">
      <c r="A63444">
        <v>63442</v>
      </c>
      <c r="B63444">
        <v>711.88355076099697</v>
      </c>
      <c r="C63444">
        <v>3130.6476325722101</v>
      </c>
    </row>
    <row r="63445" spans="1:3" x14ac:dyDescent="0.25">
      <c r="A63445">
        <v>63443</v>
      </c>
      <c r="B63445">
        <v>3208.2600614040598</v>
      </c>
      <c r="C63445">
        <v>2501.1838154567999</v>
      </c>
    </row>
    <row r="63446" spans="1:3" x14ac:dyDescent="0.25">
      <c r="A63446">
        <v>63444</v>
      </c>
      <c r="B63446">
        <v>3817.88560814009</v>
      </c>
      <c r="C63446">
        <v>2047.2076194041399</v>
      </c>
    </row>
    <row r="63447" spans="1:3" x14ac:dyDescent="0.25">
      <c r="A63447">
        <v>63445</v>
      </c>
      <c r="B63447">
        <v>3568.36852068387</v>
      </c>
      <c r="C63447">
        <v>484.61007858507497</v>
      </c>
    </row>
    <row r="63448" spans="1:3" x14ac:dyDescent="0.25">
      <c r="A63448">
        <v>63446</v>
      </c>
      <c r="B63448">
        <v>815.19124080958807</v>
      </c>
      <c r="C63448">
        <v>2781.1674939976601</v>
      </c>
    </row>
    <row r="63449" spans="1:3" x14ac:dyDescent="0.25">
      <c r="A63449">
        <v>63447</v>
      </c>
      <c r="B63449">
        <v>730.21554473476897</v>
      </c>
      <c r="C63449">
        <v>390.49211548568002</v>
      </c>
    </row>
    <row r="63450" spans="1:3" x14ac:dyDescent="0.25">
      <c r="A63450">
        <v>63448</v>
      </c>
      <c r="B63450">
        <v>3898.3639716524199</v>
      </c>
      <c r="C63450">
        <v>3139.44955074775</v>
      </c>
    </row>
    <row r="63451" spans="1:3" x14ac:dyDescent="0.25">
      <c r="A63451">
        <v>63449</v>
      </c>
      <c r="B63451">
        <v>3833.0557235001202</v>
      </c>
      <c r="C63451">
        <v>2551.81815219291</v>
      </c>
    </row>
    <row r="63452" spans="1:3" x14ac:dyDescent="0.25">
      <c r="A63452">
        <v>63450</v>
      </c>
      <c r="B63452">
        <v>2010.3924235321099</v>
      </c>
      <c r="C63452">
        <v>573.00282066143302</v>
      </c>
    </row>
    <row r="63453" spans="1:3" x14ac:dyDescent="0.25">
      <c r="A63453">
        <v>63451</v>
      </c>
      <c r="B63453">
        <v>4369.1047774820199</v>
      </c>
      <c r="C63453">
        <v>1482.56792200225</v>
      </c>
    </row>
    <row r="63454" spans="1:3" x14ac:dyDescent="0.25">
      <c r="A63454">
        <v>63452</v>
      </c>
      <c r="B63454">
        <v>1871.0492312554099</v>
      </c>
      <c r="C63454">
        <v>3259.5275217088601</v>
      </c>
    </row>
    <row r="63455" spans="1:3" x14ac:dyDescent="0.25">
      <c r="A63455">
        <v>63453</v>
      </c>
      <c r="B63455">
        <v>2935.1995273197899</v>
      </c>
      <c r="C63455">
        <v>849.48158858565398</v>
      </c>
    </row>
    <row r="63456" spans="1:3" x14ac:dyDescent="0.25">
      <c r="A63456">
        <v>63454</v>
      </c>
      <c r="B63456">
        <v>3499.83772955525</v>
      </c>
      <c r="C63456">
        <v>2846.5263342769299</v>
      </c>
    </row>
    <row r="63457" spans="1:3" x14ac:dyDescent="0.25">
      <c r="A63457">
        <v>63455</v>
      </c>
      <c r="B63457">
        <v>4566.7310694956104</v>
      </c>
      <c r="C63457">
        <v>1351.7237727194699</v>
      </c>
    </row>
    <row r="63458" spans="1:3" x14ac:dyDescent="0.25">
      <c r="A63458">
        <v>63456</v>
      </c>
      <c r="B63458">
        <v>1320.01378139557</v>
      </c>
      <c r="C63458">
        <v>2381.61992420972</v>
      </c>
    </row>
    <row r="63459" spans="1:3" x14ac:dyDescent="0.25">
      <c r="A63459">
        <v>63457</v>
      </c>
      <c r="B63459">
        <v>1867.7135789384599</v>
      </c>
      <c r="C63459">
        <v>2658.9215901806601</v>
      </c>
    </row>
    <row r="63460" spans="1:3" x14ac:dyDescent="0.25">
      <c r="A63460">
        <v>63458</v>
      </c>
      <c r="B63460">
        <v>2819.0145861353199</v>
      </c>
      <c r="C63460">
        <v>239.71301806055999</v>
      </c>
    </row>
    <row r="63461" spans="1:3" x14ac:dyDescent="0.25">
      <c r="A63461">
        <v>63459</v>
      </c>
      <c r="B63461">
        <v>2719.8164945765002</v>
      </c>
      <c r="C63461">
        <v>1681.37058810343</v>
      </c>
    </row>
    <row r="63462" spans="1:3" x14ac:dyDescent="0.25">
      <c r="A63462">
        <v>63460</v>
      </c>
      <c r="B63462">
        <v>4231.2016781067596</v>
      </c>
      <c r="C63462">
        <v>3325.4846652125598</v>
      </c>
    </row>
    <row r="63463" spans="1:3" x14ac:dyDescent="0.25">
      <c r="A63463">
        <v>63461</v>
      </c>
      <c r="B63463">
        <v>3534.5095389040789</v>
      </c>
      <c r="C63463">
        <v>1732.92965689634</v>
      </c>
    </row>
    <row r="63464" spans="1:3" x14ac:dyDescent="0.25">
      <c r="A63464">
        <v>63462</v>
      </c>
      <c r="B63464">
        <v>1467.2346119440399</v>
      </c>
      <c r="C63464">
        <v>1171.0513506904299</v>
      </c>
    </row>
    <row r="63465" spans="1:3" x14ac:dyDescent="0.25">
      <c r="A63465">
        <v>63463</v>
      </c>
      <c r="B63465">
        <v>4828.1683120956905</v>
      </c>
      <c r="C63465">
        <v>1852.3431091942</v>
      </c>
    </row>
    <row r="63466" spans="1:3" x14ac:dyDescent="0.25">
      <c r="A63466">
        <v>63464</v>
      </c>
      <c r="B63466">
        <v>481.71642362880601</v>
      </c>
      <c r="C63466">
        <v>3103.7640374986199</v>
      </c>
    </row>
    <row r="63467" spans="1:3" x14ac:dyDescent="0.25">
      <c r="A63467">
        <v>63465</v>
      </c>
      <c r="B63467">
        <v>1022.2258195859999</v>
      </c>
      <c r="C63467">
        <v>1642.27297190984</v>
      </c>
    </row>
    <row r="63468" spans="1:3" x14ac:dyDescent="0.25">
      <c r="A63468">
        <v>63466</v>
      </c>
      <c r="B63468">
        <v>2080.6032952169298</v>
      </c>
      <c r="C63468">
        <v>3035.8942897253301</v>
      </c>
    </row>
    <row r="63469" spans="1:3" x14ac:dyDescent="0.25">
      <c r="A63469">
        <v>63467</v>
      </c>
      <c r="B63469">
        <v>708.79909181830897</v>
      </c>
      <c r="C63469">
        <v>597.64988380635805</v>
      </c>
    </row>
    <row r="63470" spans="1:3" x14ac:dyDescent="0.25">
      <c r="A63470">
        <v>63468</v>
      </c>
      <c r="B63470">
        <v>312.38465747326802</v>
      </c>
      <c r="C63470">
        <v>2839.37863546176</v>
      </c>
    </row>
    <row r="63471" spans="1:3" x14ac:dyDescent="0.25">
      <c r="A63471">
        <v>63469</v>
      </c>
      <c r="B63471">
        <v>4620.2443054925297</v>
      </c>
      <c r="C63471">
        <v>823.29053850270407</v>
      </c>
    </row>
    <row r="63472" spans="1:3" x14ac:dyDescent="0.25">
      <c r="A63472">
        <v>63470</v>
      </c>
      <c r="B63472">
        <v>2808.2065537499898</v>
      </c>
      <c r="C63472">
        <v>253.71344993756199</v>
      </c>
    </row>
    <row r="63473" spans="1:3" x14ac:dyDescent="0.25">
      <c r="A63473">
        <v>63471</v>
      </c>
      <c r="B63473">
        <v>1768.16556911109</v>
      </c>
      <c r="C63473">
        <v>2221.3695651791199</v>
      </c>
    </row>
    <row r="63474" spans="1:3" x14ac:dyDescent="0.25">
      <c r="A63474">
        <v>63472</v>
      </c>
      <c r="B63474">
        <v>994.82301261886698</v>
      </c>
      <c r="C63474">
        <v>2393.2500781407002</v>
      </c>
    </row>
    <row r="63475" spans="1:3" x14ac:dyDescent="0.25">
      <c r="A63475">
        <v>63473</v>
      </c>
      <c r="B63475">
        <v>113.36968436472399</v>
      </c>
      <c r="C63475">
        <v>2403.9553248336701</v>
      </c>
    </row>
    <row r="63476" spans="1:3" x14ac:dyDescent="0.25">
      <c r="A63476">
        <v>63474</v>
      </c>
      <c r="B63476">
        <v>2225.6310196781501</v>
      </c>
      <c r="C63476">
        <v>3020.6271535303499</v>
      </c>
    </row>
    <row r="63477" spans="1:3" x14ac:dyDescent="0.25">
      <c r="A63477">
        <v>63475</v>
      </c>
      <c r="B63477">
        <v>3790.742651389729</v>
      </c>
      <c r="C63477">
        <v>708.49114717289399</v>
      </c>
    </row>
    <row r="63478" spans="1:3" x14ac:dyDescent="0.25">
      <c r="A63478">
        <v>63476</v>
      </c>
      <c r="B63478">
        <v>2963.0695190933002</v>
      </c>
      <c r="C63478">
        <v>541.24155991217503</v>
      </c>
    </row>
    <row r="63479" spans="1:3" x14ac:dyDescent="0.25">
      <c r="A63479">
        <v>63477</v>
      </c>
      <c r="B63479">
        <v>3181.7577569263099</v>
      </c>
      <c r="C63479">
        <v>1606.9310738740301</v>
      </c>
    </row>
    <row r="63480" spans="1:3" x14ac:dyDescent="0.25">
      <c r="A63480">
        <v>63478</v>
      </c>
      <c r="B63480">
        <v>4323.8956181705498</v>
      </c>
      <c r="C63480">
        <v>3185.5483824910998</v>
      </c>
    </row>
    <row r="63481" spans="1:3" x14ac:dyDescent="0.25">
      <c r="A63481">
        <v>63479</v>
      </c>
      <c r="B63481">
        <v>3638.9754139463098</v>
      </c>
      <c r="C63481">
        <v>2889.4694584897702</v>
      </c>
    </row>
    <row r="63482" spans="1:3" x14ac:dyDescent="0.25">
      <c r="A63482">
        <v>63480</v>
      </c>
      <c r="B63482">
        <v>4771.2241686213792</v>
      </c>
      <c r="C63482">
        <v>2928.3408717502998</v>
      </c>
    </row>
    <row r="63483" spans="1:3" x14ac:dyDescent="0.25">
      <c r="A63483">
        <v>63481</v>
      </c>
      <c r="B63483">
        <v>2173.8416893093199</v>
      </c>
      <c r="C63483">
        <v>3008.8211015751499</v>
      </c>
    </row>
    <row r="63484" spans="1:3" x14ac:dyDescent="0.25">
      <c r="A63484">
        <v>63482</v>
      </c>
      <c r="B63484">
        <v>3011.14109334868</v>
      </c>
      <c r="C63484">
        <v>1169.6170481290901</v>
      </c>
    </row>
    <row r="63485" spans="1:3" x14ac:dyDescent="0.25">
      <c r="A63485">
        <v>63483</v>
      </c>
      <c r="B63485">
        <v>4828.9451246919498</v>
      </c>
      <c r="C63485">
        <v>1972.4317924142599</v>
      </c>
    </row>
    <row r="63486" spans="1:3" x14ac:dyDescent="0.25">
      <c r="A63486">
        <v>63484</v>
      </c>
      <c r="B63486">
        <v>2676.0370816643499</v>
      </c>
      <c r="C63486">
        <v>521.69072084441598</v>
      </c>
    </row>
    <row r="63487" spans="1:3" x14ac:dyDescent="0.25">
      <c r="A63487">
        <v>63485</v>
      </c>
      <c r="B63487">
        <v>4891.6298933615599</v>
      </c>
      <c r="C63487">
        <v>1732.8285892337999</v>
      </c>
    </row>
    <row r="63488" spans="1:3" x14ac:dyDescent="0.25">
      <c r="A63488">
        <v>63486</v>
      </c>
      <c r="B63488">
        <v>2142.6490104660102</v>
      </c>
      <c r="C63488">
        <v>2525.6360462908601</v>
      </c>
    </row>
    <row r="63489" spans="1:3" x14ac:dyDescent="0.25">
      <c r="A63489">
        <v>63487</v>
      </c>
      <c r="B63489">
        <v>3918.8926937377801</v>
      </c>
      <c r="C63489">
        <v>1950.38751944979</v>
      </c>
    </row>
    <row r="63490" spans="1:3" x14ac:dyDescent="0.25">
      <c r="A63490">
        <v>63488</v>
      </c>
      <c r="B63490">
        <v>282.04121602411902</v>
      </c>
      <c r="C63490">
        <v>1958.8983673089299</v>
      </c>
    </row>
    <row r="63491" spans="1:3" x14ac:dyDescent="0.25">
      <c r="A63491">
        <v>63489</v>
      </c>
      <c r="B63491">
        <v>527.46496061108598</v>
      </c>
      <c r="C63491">
        <v>1566.3249639519699</v>
      </c>
    </row>
    <row r="63492" spans="1:3" x14ac:dyDescent="0.25">
      <c r="A63492">
        <v>63490</v>
      </c>
      <c r="B63492">
        <v>1386.5140153222201</v>
      </c>
      <c r="C63492">
        <v>252.084681802174</v>
      </c>
    </row>
    <row r="63493" spans="1:3" x14ac:dyDescent="0.25">
      <c r="A63493">
        <v>63491</v>
      </c>
      <c r="B63493">
        <v>3865.6537430667099</v>
      </c>
      <c r="C63493">
        <v>2306.95382529267</v>
      </c>
    </row>
    <row r="63494" spans="1:3" x14ac:dyDescent="0.25">
      <c r="A63494">
        <v>63492</v>
      </c>
      <c r="B63494">
        <v>4755.1842374266207</v>
      </c>
      <c r="C63494">
        <v>2688.7592787175799</v>
      </c>
    </row>
    <row r="63495" spans="1:3" x14ac:dyDescent="0.25">
      <c r="A63495">
        <v>63493</v>
      </c>
      <c r="B63495">
        <v>2732.0493670969199</v>
      </c>
      <c r="C63495">
        <v>931.38605349679904</v>
      </c>
    </row>
    <row r="63496" spans="1:3" x14ac:dyDescent="0.25">
      <c r="A63496">
        <v>63494</v>
      </c>
      <c r="B63496">
        <v>4486.9772957034002</v>
      </c>
      <c r="C63496">
        <v>1724.45057935875</v>
      </c>
    </row>
    <row r="63497" spans="1:3" x14ac:dyDescent="0.25">
      <c r="A63497">
        <v>63495</v>
      </c>
      <c r="B63497">
        <v>4365.7740761726291</v>
      </c>
      <c r="C63497">
        <v>2946.2180189763599</v>
      </c>
    </row>
    <row r="63498" spans="1:3" x14ac:dyDescent="0.25">
      <c r="A63498">
        <v>63496</v>
      </c>
      <c r="B63498">
        <v>97.012364275403286</v>
      </c>
      <c r="C63498">
        <v>2063.0318878769899</v>
      </c>
    </row>
    <row r="63499" spans="1:3" x14ac:dyDescent="0.25">
      <c r="A63499">
        <v>63497</v>
      </c>
      <c r="B63499">
        <v>4493.6180123109998</v>
      </c>
      <c r="C63499">
        <v>151.74100228131601</v>
      </c>
    </row>
    <row r="63500" spans="1:3" x14ac:dyDescent="0.25">
      <c r="A63500">
        <v>63498</v>
      </c>
      <c r="B63500">
        <v>3721.3602156216798</v>
      </c>
      <c r="C63500">
        <v>2875.2563641274901</v>
      </c>
    </row>
    <row r="63501" spans="1:3" x14ac:dyDescent="0.25">
      <c r="A63501">
        <v>63499</v>
      </c>
      <c r="B63501">
        <v>4070.1328504427602</v>
      </c>
      <c r="C63501">
        <v>2474.5323759267799</v>
      </c>
    </row>
    <row r="63502" spans="1:3" x14ac:dyDescent="0.25">
      <c r="A63502">
        <v>63500</v>
      </c>
      <c r="B63502">
        <v>1081.5562025869999</v>
      </c>
      <c r="C63502">
        <v>2175.2271123576102</v>
      </c>
    </row>
    <row r="63503" spans="1:3" x14ac:dyDescent="0.25">
      <c r="A63503">
        <v>63501</v>
      </c>
      <c r="B63503">
        <v>4723.4889453946298</v>
      </c>
      <c r="C63503">
        <v>1575.7970167200001</v>
      </c>
    </row>
    <row r="63504" spans="1:3" x14ac:dyDescent="0.25">
      <c r="A63504">
        <v>63502</v>
      </c>
      <c r="B63504">
        <v>3042.8028555340802</v>
      </c>
      <c r="C63504">
        <v>1148.0879512424899</v>
      </c>
    </row>
    <row r="63505" spans="1:3" x14ac:dyDescent="0.25">
      <c r="A63505">
        <v>63503</v>
      </c>
      <c r="B63505">
        <v>4370.6947283808286</v>
      </c>
      <c r="C63505">
        <v>1248.5735717222799</v>
      </c>
    </row>
    <row r="63506" spans="1:3" x14ac:dyDescent="0.25">
      <c r="A63506">
        <v>63504</v>
      </c>
      <c r="B63506">
        <v>685.28987734248096</v>
      </c>
      <c r="C63506">
        <v>3155.40869050009</v>
      </c>
    </row>
    <row r="63507" spans="1:3" x14ac:dyDescent="0.25">
      <c r="A63507">
        <v>63505</v>
      </c>
      <c r="B63507">
        <v>4356.6511507259102</v>
      </c>
      <c r="C63507">
        <v>2736.2352617523702</v>
      </c>
    </row>
    <row r="63508" spans="1:3" x14ac:dyDescent="0.25">
      <c r="A63508">
        <v>63506</v>
      </c>
      <c r="B63508">
        <v>679.04262106052897</v>
      </c>
      <c r="C63508">
        <v>419.81241656100798</v>
      </c>
    </row>
    <row r="63509" spans="1:3" x14ac:dyDescent="0.25">
      <c r="A63509">
        <v>63507</v>
      </c>
      <c r="B63509">
        <v>4255.8453500447285</v>
      </c>
      <c r="C63509">
        <v>2777.9972536148698</v>
      </c>
    </row>
    <row r="63510" spans="1:3" x14ac:dyDescent="0.25">
      <c r="A63510">
        <v>63508</v>
      </c>
      <c r="B63510">
        <v>4471.0950087348901</v>
      </c>
      <c r="C63510">
        <v>2310.61776179449</v>
      </c>
    </row>
    <row r="63511" spans="1:3" x14ac:dyDescent="0.25">
      <c r="A63511">
        <v>63509</v>
      </c>
      <c r="B63511">
        <v>4414.2789771407106</v>
      </c>
      <c r="C63511">
        <v>690.70690650256495</v>
      </c>
    </row>
    <row r="63512" spans="1:3" x14ac:dyDescent="0.25">
      <c r="A63512">
        <v>63510</v>
      </c>
      <c r="B63512">
        <v>4152.7691591621397</v>
      </c>
      <c r="C63512">
        <v>1860.5493560862899</v>
      </c>
    </row>
    <row r="63513" spans="1:3" x14ac:dyDescent="0.25">
      <c r="A63513">
        <v>63511</v>
      </c>
      <c r="B63513">
        <v>1355.91830079127</v>
      </c>
      <c r="C63513">
        <v>401.00468279358199</v>
      </c>
    </row>
    <row r="63514" spans="1:3" x14ac:dyDescent="0.25">
      <c r="A63514">
        <v>63512</v>
      </c>
      <c r="B63514">
        <v>1356.71563149393</v>
      </c>
      <c r="C63514">
        <v>2671.5491559279499</v>
      </c>
    </row>
    <row r="63515" spans="1:3" x14ac:dyDescent="0.25">
      <c r="A63515">
        <v>63513</v>
      </c>
      <c r="B63515">
        <v>4995.0305723619394</v>
      </c>
      <c r="C63515">
        <v>3239.1932900614502</v>
      </c>
    </row>
    <row r="63516" spans="1:3" x14ac:dyDescent="0.25">
      <c r="A63516">
        <v>63514</v>
      </c>
      <c r="B63516">
        <v>4682.2802140388303</v>
      </c>
      <c r="C63516">
        <v>3104.8102455602598</v>
      </c>
    </row>
    <row r="63517" spans="1:3" x14ac:dyDescent="0.25">
      <c r="A63517">
        <v>63515</v>
      </c>
      <c r="B63517">
        <v>1214.8664873702801</v>
      </c>
      <c r="C63517">
        <v>1590.9092794455501</v>
      </c>
    </row>
    <row r="63518" spans="1:3" x14ac:dyDescent="0.25">
      <c r="A63518">
        <v>63516</v>
      </c>
      <c r="B63518">
        <v>4780.9948277446701</v>
      </c>
      <c r="C63518">
        <v>2021.81883688997</v>
      </c>
    </row>
    <row r="63519" spans="1:3" x14ac:dyDescent="0.25">
      <c r="A63519">
        <v>63517</v>
      </c>
      <c r="B63519">
        <v>916.64334603771192</v>
      </c>
      <c r="C63519">
        <v>298.82276031506399</v>
      </c>
    </row>
    <row r="63520" spans="1:3" x14ac:dyDescent="0.25">
      <c r="A63520">
        <v>63518</v>
      </c>
      <c r="B63520">
        <v>2705.5762720234502</v>
      </c>
      <c r="C63520">
        <v>2002.71097141942</v>
      </c>
    </row>
    <row r="63521" spans="1:3" x14ac:dyDescent="0.25">
      <c r="A63521">
        <v>63519</v>
      </c>
      <c r="B63521">
        <v>1709.26820693376</v>
      </c>
      <c r="C63521">
        <v>696.63482635981904</v>
      </c>
    </row>
    <row r="63522" spans="1:3" x14ac:dyDescent="0.25">
      <c r="A63522">
        <v>63520</v>
      </c>
      <c r="B63522">
        <v>3821.99875764627</v>
      </c>
      <c r="C63522">
        <v>923.45737988198903</v>
      </c>
    </row>
    <row r="63523" spans="1:3" x14ac:dyDescent="0.25">
      <c r="A63523">
        <v>63521</v>
      </c>
      <c r="B63523">
        <v>1345.8527134087699</v>
      </c>
      <c r="C63523">
        <v>3059.1831602729499</v>
      </c>
    </row>
    <row r="63524" spans="1:3" x14ac:dyDescent="0.25">
      <c r="A63524">
        <v>63522</v>
      </c>
      <c r="B63524">
        <v>4608.7287653919102</v>
      </c>
      <c r="C63524">
        <v>482.85740982777497</v>
      </c>
    </row>
    <row r="63525" spans="1:3" x14ac:dyDescent="0.25">
      <c r="A63525">
        <v>63523</v>
      </c>
      <c r="B63525">
        <v>1464.4291427817</v>
      </c>
      <c r="C63525">
        <v>2838.4011481205898</v>
      </c>
    </row>
    <row r="63526" spans="1:3" x14ac:dyDescent="0.25">
      <c r="A63526">
        <v>63524</v>
      </c>
      <c r="B63526">
        <v>670.44648530774498</v>
      </c>
      <c r="C63526">
        <v>2472.26071228603</v>
      </c>
    </row>
    <row r="63527" spans="1:3" x14ac:dyDescent="0.25">
      <c r="A63527">
        <v>63525</v>
      </c>
      <c r="B63527">
        <v>2952.4842729626698</v>
      </c>
      <c r="C63527">
        <v>1124.4735703169299</v>
      </c>
    </row>
    <row r="63528" spans="1:3" x14ac:dyDescent="0.25">
      <c r="A63528">
        <v>63526</v>
      </c>
      <c r="B63528">
        <v>4584.5248634585714</v>
      </c>
      <c r="C63528">
        <v>2194.64321723289</v>
      </c>
    </row>
    <row r="63529" spans="1:3" x14ac:dyDescent="0.25">
      <c r="A63529">
        <v>63527</v>
      </c>
      <c r="B63529">
        <v>4336.3594003348799</v>
      </c>
      <c r="C63529">
        <v>2493.4351178684901</v>
      </c>
    </row>
    <row r="63530" spans="1:3" x14ac:dyDescent="0.25">
      <c r="A63530">
        <v>63528</v>
      </c>
      <c r="B63530">
        <v>2715.16</v>
      </c>
      <c r="C63530">
        <v>1638.5565517278501</v>
      </c>
    </row>
    <row r="63531" spans="1:3" x14ac:dyDescent="0.25">
      <c r="A63531">
        <v>63529</v>
      </c>
      <c r="B63531">
        <v>2269.8006261926598</v>
      </c>
      <c r="C63531">
        <v>1282.87863172577</v>
      </c>
    </row>
    <row r="63532" spans="1:3" x14ac:dyDescent="0.25">
      <c r="A63532">
        <v>63530</v>
      </c>
      <c r="B63532">
        <v>1797.2912322004199</v>
      </c>
      <c r="C63532">
        <v>2667.60797139433</v>
      </c>
    </row>
    <row r="63533" spans="1:3" x14ac:dyDescent="0.25">
      <c r="A63533">
        <v>63531</v>
      </c>
      <c r="B63533">
        <v>3631.1561577551902</v>
      </c>
      <c r="C63533">
        <v>828.50950335872699</v>
      </c>
    </row>
    <row r="63534" spans="1:3" x14ac:dyDescent="0.25">
      <c r="A63534">
        <v>63532</v>
      </c>
      <c r="B63534">
        <v>4423.1030921104602</v>
      </c>
      <c r="C63534">
        <v>785.43642363153197</v>
      </c>
    </row>
    <row r="63535" spans="1:3" x14ac:dyDescent="0.25">
      <c r="A63535">
        <v>63533</v>
      </c>
      <c r="B63535">
        <v>1559.1795118898899</v>
      </c>
      <c r="C63535">
        <v>1229.1776354496201</v>
      </c>
    </row>
    <row r="63536" spans="1:3" x14ac:dyDescent="0.25">
      <c r="A63536">
        <v>63534</v>
      </c>
      <c r="B63536">
        <v>2540.3831824890099</v>
      </c>
      <c r="C63536">
        <v>288.59282118219897</v>
      </c>
    </row>
    <row r="63537" spans="1:3" x14ac:dyDescent="0.25">
      <c r="A63537">
        <v>63535</v>
      </c>
      <c r="B63537">
        <v>4340.1055575449</v>
      </c>
      <c r="C63537">
        <v>3375.0422139053499</v>
      </c>
    </row>
    <row r="63538" spans="1:3" x14ac:dyDescent="0.25">
      <c r="A63538">
        <v>63536</v>
      </c>
      <c r="B63538">
        <v>4910.7428824846793</v>
      </c>
      <c r="C63538">
        <v>1710.0548892404399</v>
      </c>
    </row>
    <row r="63539" spans="1:3" x14ac:dyDescent="0.25">
      <c r="A63539">
        <v>63537</v>
      </c>
      <c r="B63539">
        <v>124.214596156067</v>
      </c>
      <c r="C63539">
        <v>3288.51630172761</v>
      </c>
    </row>
    <row r="63540" spans="1:3" x14ac:dyDescent="0.25">
      <c r="A63540">
        <v>63538</v>
      </c>
      <c r="B63540">
        <v>4194.3111634522702</v>
      </c>
      <c r="C63540">
        <v>2855.6658063170498</v>
      </c>
    </row>
    <row r="63541" spans="1:3" x14ac:dyDescent="0.25">
      <c r="A63541">
        <v>63539</v>
      </c>
      <c r="B63541">
        <v>3177.1649728624998</v>
      </c>
      <c r="C63541">
        <v>3052.7839104456398</v>
      </c>
    </row>
    <row r="63542" spans="1:3" x14ac:dyDescent="0.25">
      <c r="A63542">
        <v>63540</v>
      </c>
      <c r="B63542">
        <v>2674.6422046192401</v>
      </c>
      <c r="C63542">
        <v>1319.5771220547599</v>
      </c>
    </row>
    <row r="63543" spans="1:3" x14ac:dyDescent="0.25">
      <c r="A63543">
        <v>63541</v>
      </c>
      <c r="B63543">
        <v>3022.323511094939</v>
      </c>
      <c r="C63543">
        <v>265.39070296100698</v>
      </c>
    </row>
    <row r="63544" spans="1:3" x14ac:dyDescent="0.25">
      <c r="A63544">
        <v>63542</v>
      </c>
      <c r="B63544">
        <v>3478.8458808312598</v>
      </c>
      <c r="C63544">
        <v>768.47102330690996</v>
      </c>
    </row>
    <row r="63545" spans="1:3" x14ac:dyDescent="0.25">
      <c r="A63545">
        <v>63543</v>
      </c>
      <c r="B63545">
        <v>2269.1386850524</v>
      </c>
      <c r="C63545">
        <v>324.49046972748403</v>
      </c>
    </row>
    <row r="63546" spans="1:3" x14ac:dyDescent="0.25">
      <c r="A63546">
        <v>63544</v>
      </c>
      <c r="B63546">
        <v>2687.2932711009498</v>
      </c>
      <c r="C63546">
        <v>903.62637059655992</v>
      </c>
    </row>
    <row r="63547" spans="1:3" x14ac:dyDescent="0.25">
      <c r="A63547">
        <v>63545</v>
      </c>
      <c r="B63547">
        <v>3541.7847239551602</v>
      </c>
      <c r="C63547">
        <v>372.50880085108702</v>
      </c>
    </row>
    <row r="63548" spans="1:3" x14ac:dyDescent="0.25">
      <c r="A63548">
        <v>63546</v>
      </c>
      <c r="B63548">
        <v>4170.4164878442498</v>
      </c>
      <c r="C63548">
        <v>2850.9369628898799</v>
      </c>
    </row>
    <row r="63549" spans="1:3" x14ac:dyDescent="0.25">
      <c r="A63549">
        <v>63547</v>
      </c>
      <c r="B63549">
        <v>4014.7574376969301</v>
      </c>
      <c r="C63549">
        <v>2039.5397038645999</v>
      </c>
    </row>
    <row r="63550" spans="1:3" x14ac:dyDescent="0.25">
      <c r="A63550">
        <v>63548</v>
      </c>
      <c r="B63550">
        <v>2861.1621621621598</v>
      </c>
      <c r="C63550">
        <v>1778.4214165927201</v>
      </c>
    </row>
    <row r="63551" spans="1:3" x14ac:dyDescent="0.25">
      <c r="A63551">
        <v>63549</v>
      </c>
      <c r="B63551">
        <v>2645.9422945387</v>
      </c>
      <c r="C63551">
        <v>985.63292577326206</v>
      </c>
    </row>
    <row r="63552" spans="1:3" x14ac:dyDescent="0.25">
      <c r="A63552">
        <v>63550</v>
      </c>
      <c r="B63552">
        <v>4765.1974911102207</v>
      </c>
      <c r="C63552">
        <v>3119.3046729040202</v>
      </c>
    </row>
    <row r="63553" spans="1:3" x14ac:dyDescent="0.25">
      <c r="A63553">
        <v>63551</v>
      </c>
      <c r="B63553">
        <v>2677.2128633942998</v>
      </c>
      <c r="C63553">
        <v>851.77018934874206</v>
      </c>
    </row>
    <row r="63554" spans="1:3" x14ac:dyDescent="0.25">
      <c r="A63554">
        <v>63552</v>
      </c>
      <c r="B63554">
        <v>4492.1742311814214</v>
      </c>
      <c r="C63554">
        <v>948.31840245485989</v>
      </c>
    </row>
    <row r="63555" spans="1:3" x14ac:dyDescent="0.25">
      <c r="A63555">
        <v>63553</v>
      </c>
      <c r="B63555">
        <v>1387.2140762025899</v>
      </c>
      <c r="C63555">
        <v>3311.2569252260701</v>
      </c>
    </row>
    <row r="63556" spans="1:3" x14ac:dyDescent="0.25">
      <c r="A63556">
        <v>63554</v>
      </c>
      <c r="B63556">
        <v>2274.2609312951199</v>
      </c>
      <c r="C63556">
        <v>2537.3488156245498</v>
      </c>
    </row>
    <row r="63557" spans="1:3" x14ac:dyDescent="0.25">
      <c r="A63557">
        <v>63555</v>
      </c>
      <c r="B63557">
        <v>2926.6926383181499</v>
      </c>
      <c r="C63557">
        <v>1960.6865846830799</v>
      </c>
    </row>
    <row r="63558" spans="1:3" x14ac:dyDescent="0.25">
      <c r="A63558">
        <v>63556</v>
      </c>
      <c r="B63558">
        <v>3005.1787903337499</v>
      </c>
      <c r="C63558">
        <v>17.728712049259201</v>
      </c>
    </row>
    <row r="63559" spans="1:3" x14ac:dyDescent="0.25">
      <c r="A63559">
        <v>63557</v>
      </c>
      <c r="B63559">
        <v>668.77636455834192</v>
      </c>
      <c r="C63559">
        <v>3287.7333133444399</v>
      </c>
    </row>
    <row r="63560" spans="1:3" x14ac:dyDescent="0.25">
      <c r="A63560">
        <v>63558</v>
      </c>
      <c r="B63560">
        <v>2552.1660764398898</v>
      </c>
      <c r="C63560">
        <v>1281.2966500228099</v>
      </c>
    </row>
    <row r="63561" spans="1:3" x14ac:dyDescent="0.25">
      <c r="A63561">
        <v>63559</v>
      </c>
      <c r="B63561">
        <v>3436.0866670076398</v>
      </c>
      <c r="C63561">
        <v>3027.5967139843101</v>
      </c>
    </row>
    <row r="63562" spans="1:3" x14ac:dyDescent="0.25">
      <c r="A63562">
        <v>63560</v>
      </c>
      <c r="B63562">
        <v>2227.6044211111498</v>
      </c>
      <c r="C63562">
        <v>1358.45623364008</v>
      </c>
    </row>
    <row r="63563" spans="1:3" x14ac:dyDescent="0.25">
      <c r="A63563">
        <v>63561</v>
      </c>
      <c r="B63563">
        <v>3724.8451531374699</v>
      </c>
      <c r="C63563">
        <v>564.43870178511997</v>
      </c>
    </row>
    <row r="63564" spans="1:3" x14ac:dyDescent="0.25">
      <c r="A63564">
        <v>63562</v>
      </c>
      <c r="B63564">
        <v>1805.58788393804</v>
      </c>
      <c r="C63564">
        <v>3182.5617002987501</v>
      </c>
    </row>
    <row r="63565" spans="1:3" x14ac:dyDescent="0.25">
      <c r="A63565">
        <v>63563</v>
      </c>
      <c r="B63565">
        <v>2947.41036423796</v>
      </c>
      <c r="C63565">
        <v>2978.0028674739701</v>
      </c>
    </row>
    <row r="63566" spans="1:3" x14ac:dyDescent="0.25">
      <c r="A63566">
        <v>63564</v>
      </c>
      <c r="B63566">
        <v>4255.2311436710706</v>
      </c>
      <c r="C63566">
        <v>2250.05764330496</v>
      </c>
    </row>
    <row r="63567" spans="1:3" x14ac:dyDescent="0.25">
      <c r="A63567">
        <v>63565</v>
      </c>
      <c r="B63567">
        <v>2336.6173724247801</v>
      </c>
      <c r="C63567">
        <v>2285.5642844885501</v>
      </c>
    </row>
    <row r="63568" spans="1:3" x14ac:dyDescent="0.25">
      <c r="A63568">
        <v>63566</v>
      </c>
      <c r="B63568">
        <v>2561.1220945609898</v>
      </c>
      <c r="C63568">
        <v>1600.4775708621701</v>
      </c>
    </row>
    <row r="63569" spans="1:3" x14ac:dyDescent="0.25">
      <c r="A63569">
        <v>63567</v>
      </c>
      <c r="B63569">
        <v>2942.0836195573202</v>
      </c>
      <c r="C63569">
        <v>1783.7892837422701</v>
      </c>
    </row>
    <row r="63570" spans="1:3" x14ac:dyDescent="0.25">
      <c r="A63570">
        <v>63568</v>
      </c>
      <c r="B63570">
        <v>234.94828393261599</v>
      </c>
      <c r="C63570">
        <v>2656.1564785548899</v>
      </c>
    </row>
    <row r="63571" spans="1:3" x14ac:dyDescent="0.25">
      <c r="A63571">
        <v>63569</v>
      </c>
      <c r="B63571">
        <v>1127.8174779854701</v>
      </c>
      <c r="C63571">
        <v>2782.5039643586101</v>
      </c>
    </row>
    <row r="63572" spans="1:3" x14ac:dyDescent="0.25">
      <c r="A63572">
        <v>63570</v>
      </c>
      <c r="B63572">
        <v>3097.92841957063</v>
      </c>
      <c r="C63572">
        <v>2632.7484711621801</v>
      </c>
    </row>
    <row r="63573" spans="1:3" x14ac:dyDescent="0.25">
      <c r="A63573">
        <v>63571</v>
      </c>
      <c r="B63573">
        <v>2721.0544499464099</v>
      </c>
      <c r="C63573">
        <v>3061.23424645457</v>
      </c>
    </row>
    <row r="63574" spans="1:3" x14ac:dyDescent="0.25">
      <c r="A63574">
        <v>63572</v>
      </c>
      <c r="B63574">
        <v>2118.32631944184</v>
      </c>
      <c r="C63574">
        <v>2183.0079201072899</v>
      </c>
    </row>
    <row r="63575" spans="1:3" x14ac:dyDescent="0.25">
      <c r="A63575">
        <v>63573</v>
      </c>
      <c r="B63575">
        <v>3994.6817921534698</v>
      </c>
      <c r="C63575">
        <v>2122.24306679443</v>
      </c>
    </row>
    <row r="63576" spans="1:3" x14ac:dyDescent="0.25">
      <c r="A63576">
        <v>63574</v>
      </c>
      <c r="B63576">
        <v>4017.3215368844099</v>
      </c>
      <c r="C63576">
        <v>2845.7236018963799</v>
      </c>
    </row>
    <row r="63577" spans="1:3" x14ac:dyDescent="0.25">
      <c r="A63577">
        <v>63575</v>
      </c>
      <c r="B63577">
        <v>2891.1349234704298</v>
      </c>
      <c r="C63577">
        <v>2021.9819809457799</v>
      </c>
    </row>
    <row r="63578" spans="1:3" x14ac:dyDescent="0.25">
      <c r="A63578">
        <v>63576</v>
      </c>
      <c r="B63578">
        <v>4563.0244581321003</v>
      </c>
      <c r="C63578">
        <v>1055.6814937061399</v>
      </c>
    </row>
    <row r="63579" spans="1:3" x14ac:dyDescent="0.25">
      <c r="A63579">
        <v>63577</v>
      </c>
      <c r="B63579">
        <v>1248.62209891522</v>
      </c>
      <c r="C63579">
        <v>2163.6249913227598</v>
      </c>
    </row>
    <row r="63580" spans="1:3" x14ac:dyDescent="0.25">
      <c r="A63580">
        <v>63578</v>
      </c>
      <c r="B63580">
        <v>3657.207250459679</v>
      </c>
      <c r="C63580">
        <v>2492.2069851207102</v>
      </c>
    </row>
    <row r="63581" spans="1:3" x14ac:dyDescent="0.25">
      <c r="A63581">
        <v>63579</v>
      </c>
      <c r="B63581">
        <v>2715.3449586123802</v>
      </c>
      <c r="C63581">
        <v>1723.5679499947501</v>
      </c>
    </row>
    <row r="63582" spans="1:3" x14ac:dyDescent="0.25">
      <c r="A63582">
        <v>63580</v>
      </c>
      <c r="B63582">
        <v>4867.5942980893606</v>
      </c>
      <c r="C63582">
        <v>2089.4858932055399</v>
      </c>
    </row>
    <row r="63583" spans="1:3" x14ac:dyDescent="0.25">
      <c r="A63583">
        <v>63581</v>
      </c>
      <c r="B63583">
        <v>4592.4976308285704</v>
      </c>
      <c r="C63583">
        <v>3237.6966470493599</v>
      </c>
    </row>
    <row r="63584" spans="1:3" x14ac:dyDescent="0.25">
      <c r="A63584">
        <v>63582</v>
      </c>
      <c r="B63584">
        <v>2626.3691363488001</v>
      </c>
      <c r="C63584">
        <v>1017.48199551807</v>
      </c>
    </row>
    <row r="63585" spans="1:3" x14ac:dyDescent="0.25">
      <c r="A63585">
        <v>63583</v>
      </c>
      <c r="B63585">
        <v>519.94003226171799</v>
      </c>
      <c r="C63585">
        <v>3282.0740078171498</v>
      </c>
    </row>
    <row r="63586" spans="1:3" x14ac:dyDescent="0.25">
      <c r="A63586">
        <v>63584</v>
      </c>
      <c r="B63586">
        <v>365.50368991076698</v>
      </c>
      <c r="C63586">
        <v>2606.0591950303701</v>
      </c>
    </row>
    <row r="63587" spans="1:3" x14ac:dyDescent="0.25">
      <c r="A63587">
        <v>63585</v>
      </c>
      <c r="B63587">
        <v>609.23658689059198</v>
      </c>
      <c r="C63587">
        <v>1213.7914068046</v>
      </c>
    </row>
    <row r="63588" spans="1:3" x14ac:dyDescent="0.25">
      <c r="A63588">
        <v>63586</v>
      </c>
      <c r="B63588">
        <v>703.48766114960097</v>
      </c>
      <c r="C63588">
        <v>1085.23365116266</v>
      </c>
    </row>
    <row r="63589" spans="1:3" x14ac:dyDescent="0.25">
      <c r="A63589">
        <v>63587</v>
      </c>
      <c r="B63589">
        <v>2824.049319469289</v>
      </c>
      <c r="C63589">
        <v>97.155572813955104</v>
      </c>
    </row>
    <row r="63590" spans="1:3" x14ac:dyDescent="0.25">
      <c r="A63590">
        <v>63588</v>
      </c>
      <c r="B63590">
        <v>3951.7829268660398</v>
      </c>
      <c r="C63590">
        <v>2366.1041011590301</v>
      </c>
    </row>
    <row r="63591" spans="1:3" x14ac:dyDescent="0.25">
      <c r="A63591">
        <v>63589</v>
      </c>
      <c r="B63591">
        <v>1551.9943226999901</v>
      </c>
      <c r="C63591">
        <v>210.15176067110701</v>
      </c>
    </row>
    <row r="63592" spans="1:3" x14ac:dyDescent="0.25">
      <c r="A63592">
        <v>63590</v>
      </c>
      <c r="B63592">
        <v>2325.8492028743399</v>
      </c>
      <c r="C63592">
        <v>1692.6025631075299</v>
      </c>
    </row>
    <row r="63593" spans="1:3" x14ac:dyDescent="0.25">
      <c r="A63593">
        <v>63591</v>
      </c>
      <c r="B63593">
        <v>1359.46340739417</v>
      </c>
      <c r="C63593">
        <v>1250.1252694572299</v>
      </c>
    </row>
    <row r="63594" spans="1:3" x14ac:dyDescent="0.25">
      <c r="A63594">
        <v>63592</v>
      </c>
      <c r="B63594">
        <v>2540.8749706968601</v>
      </c>
      <c r="C63594">
        <v>1294.5859125158299</v>
      </c>
    </row>
    <row r="63595" spans="1:3" x14ac:dyDescent="0.25">
      <c r="A63595">
        <v>63593</v>
      </c>
      <c r="B63595">
        <v>3035.9678237115199</v>
      </c>
      <c r="C63595">
        <v>2980.05092607915</v>
      </c>
    </row>
    <row r="63596" spans="1:3" x14ac:dyDescent="0.25">
      <c r="A63596">
        <v>63594</v>
      </c>
      <c r="B63596">
        <v>1603.3608586400101</v>
      </c>
      <c r="C63596">
        <v>3081.9962009014598</v>
      </c>
    </row>
    <row r="63597" spans="1:3" x14ac:dyDescent="0.25">
      <c r="A63597">
        <v>63595</v>
      </c>
      <c r="B63597">
        <v>4285.3914506033498</v>
      </c>
      <c r="C63597">
        <v>214.50006677805999</v>
      </c>
    </row>
    <row r="63598" spans="1:3" x14ac:dyDescent="0.25">
      <c r="A63598">
        <v>63596</v>
      </c>
      <c r="B63598">
        <v>2755.2627630769498</v>
      </c>
      <c r="C63598">
        <v>871.72342119062898</v>
      </c>
    </row>
    <row r="63599" spans="1:3" x14ac:dyDescent="0.25">
      <c r="A63599">
        <v>63597</v>
      </c>
      <c r="B63599">
        <v>2302.3781235153701</v>
      </c>
      <c r="C63599">
        <v>3.3136020386218701</v>
      </c>
    </row>
    <row r="63600" spans="1:3" x14ac:dyDescent="0.25">
      <c r="A63600">
        <v>63598</v>
      </c>
      <c r="B63600">
        <v>1645.2421810332701</v>
      </c>
      <c r="C63600">
        <v>743.53834056170103</v>
      </c>
    </row>
    <row r="63601" spans="1:3" x14ac:dyDescent="0.25">
      <c r="A63601">
        <v>63599</v>
      </c>
      <c r="B63601">
        <v>4814.25283014253</v>
      </c>
      <c r="C63601">
        <v>2896.6570117935598</v>
      </c>
    </row>
    <row r="63602" spans="1:3" x14ac:dyDescent="0.25">
      <c r="A63602">
        <v>63600</v>
      </c>
      <c r="B63602">
        <v>1528.7802028413</v>
      </c>
      <c r="C63602">
        <v>1183.2649123706201</v>
      </c>
    </row>
    <row r="63603" spans="1:3" x14ac:dyDescent="0.25">
      <c r="A63603">
        <v>63601</v>
      </c>
      <c r="B63603">
        <v>4235.2330485812899</v>
      </c>
      <c r="C63603">
        <v>3367.52465082662</v>
      </c>
    </row>
    <row r="63604" spans="1:3" x14ac:dyDescent="0.25">
      <c r="A63604">
        <v>63602</v>
      </c>
      <c r="B63604">
        <v>4748.2680348660206</v>
      </c>
      <c r="C63604">
        <v>1840.22132862175</v>
      </c>
    </row>
    <row r="63605" spans="1:3" x14ac:dyDescent="0.25">
      <c r="A63605">
        <v>63603</v>
      </c>
      <c r="B63605">
        <v>1620.3344507640199</v>
      </c>
      <c r="C63605">
        <v>1196.3311500407201</v>
      </c>
    </row>
    <row r="63606" spans="1:3" x14ac:dyDescent="0.25">
      <c r="A63606">
        <v>63604</v>
      </c>
      <c r="B63606">
        <v>2646.8614938344499</v>
      </c>
      <c r="C63606">
        <v>1577.74459898847</v>
      </c>
    </row>
    <row r="63607" spans="1:3" x14ac:dyDescent="0.25">
      <c r="A63607">
        <v>63605</v>
      </c>
      <c r="B63607">
        <v>4602.3566236296201</v>
      </c>
      <c r="C63607">
        <v>1712.67769783125</v>
      </c>
    </row>
    <row r="63608" spans="1:3" x14ac:dyDescent="0.25">
      <c r="A63608">
        <v>63606</v>
      </c>
      <c r="B63608">
        <v>2698.2870084064998</v>
      </c>
      <c r="C63608">
        <v>2821.3408547878698</v>
      </c>
    </row>
    <row r="63609" spans="1:3" x14ac:dyDescent="0.25">
      <c r="A63609">
        <v>63607</v>
      </c>
      <c r="B63609">
        <v>4085.0940438235998</v>
      </c>
      <c r="C63609">
        <v>739.65266333976808</v>
      </c>
    </row>
    <row r="63610" spans="1:3" x14ac:dyDescent="0.25">
      <c r="A63610">
        <v>63608</v>
      </c>
      <c r="B63610">
        <v>436.597755894138</v>
      </c>
      <c r="C63610">
        <v>1330.6225375336101</v>
      </c>
    </row>
    <row r="63611" spans="1:3" x14ac:dyDescent="0.25">
      <c r="A63611">
        <v>63609</v>
      </c>
      <c r="B63611">
        <v>3012.93865717789</v>
      </c>
      <c r="C63611">
        <v>110.665146649606</v>
      </c>
    </row>
    <row r="63612" spans="1:3" x14ac:dyDescent="0.25">
      <c r="A63612">
        <v>63610</v>
      </c>
      <c r="B63612">
        <v>444.63945341834011</v>
      </c>
      <c r="C63612">
        <v>3301.8129497831501</v>
      </c>
    </row>
    <row r="63613" spans="1:3" x14ac:dyDescent="0.25">
      <c r="A63613">
        <v>63611</v>
      </c>
      <c r="B63613">
        <v>2167.0807914536399</v>
      </c>
      <c r="C63613">
        <v>2189.5861768064801</v>
      </c>
    </row>
    <row r="63614" spans="1:3" x14ac:dyDescent="0.25">
      <c r="A63614">
        <v>63612</v>
      </c>
      <c r="B63614">
        <v>3836.8744553874299</v>
      </c>
      <c r="C63614">
        <v>2913.4427023737999</v>
      </c>
    </row>
    <row r="63615" spans="1:3" x14ac:dyDescent="0.25">
      <c r="A63615">
        <v>63613</v>
      </c>
      <c r="B63615">
        <v>4725.18756339212</v>
      </c>
      <c r="C63615">
        <v>2824.8697329770398</v>
      </c>
    </row>
    <row r="63616" spans="1:3" x14ac:dyDescent="0.25">
      <c r="A63616">
        <v>63614</v>
      </c>
      <c r="B63616">
        <v>2369.0826569952301</v>
      </c>
      <c r="C63616">
        <v>2679.0510340741998</v>
      </c>
    </row>
    <row r="63617" spans="1:3" x14ac:dyDescent="0.25">
      <c r="A63617">
        <v>63615</v>
      </c>
      <c r="B63617">
        <v>4870.7910743289794</v>
      </c>
      <c r="C63617">
        <v>2814.5050407575</v>
      </c>
    </row>
    <row r="63618" spans="1:3" x14ac:dyDescent="0.25">
      <c r="A63618">
        <v>63616</v>
      </c>
      <c r="B63618">
        <v>2643.6681606792899</v>
      </c>
      <c r="C63618">
        <v>2364.9106144319699</v>
      </c>
    </row>
    <row r="63619" spans="1:3" x14ac:dyDescent="0.25">
      <c r="A63619">
        <v>63617</v>
      </c>
      <c r="B63619">
        <v>4564.7178287738998</v>
      </c>
      <c r="C63619">
        <v>2857.7062439753099</v>
      </c>
    </row>
    <row r="63620" spans="1:3" x14ac:dyDescent="0.25">
      <c r="A63620">
        <v>63618</v>
      </c>
      <c r="B63620">
        <v>3145.9967788693798</v>
      </c>
      <c r="C63620">
        <v>1189.4926623915801</v>
      </c>
    </row>
    <row r="63621" spans="1:3" x14ac:dyDescent="0.25">
      <c r="A63621">
        <v>63619</v>
      </c>
      <c r="B63621">
        <v>4002.2512646887299</v>
      </c>
      <c r="C63621">
        <v>688.46699092228607</v>
      </c>
    </row>
    <row r="63622" spans="1:3" x14ac:dyDescent="0.25">
      <c r="A63622">
        <v>63620</v>
      </c>
      <c r="B63622">
        <v>4685.4504374826201</v>
      </c>
      <c r="C63622">
        <v>483.65931923613698</v>
      </c>
    </row>
    <row r="63623" spans="1:3" x14ac:dyDescent="0.25">
      <c r="A63623">
        <v>63621</v>
      </c>
      <c r="B63623">
        <v>4516.0665130109601</v>
      </c>
      <c r="C63623">
        <v>776.61344315766405</v>
      </c>
    </row>
    <row r="63624" spans="1:3" x14ac:dyDescent="0.25">
      <c r="A63624">
        <v>63622</v>
      </c>
      <c r="B63624">
        <v>2777.4000371972002</v>
      </c>
      <c r="C63624">
        <v>2828.3478661102399</v>
      </c>
    </row>
    <row r="63625" spans="1:3" x14ac:dyDescent="0.25">
      <c r="A63625">
        <v>63623</v>
      </c>
      <c r="B63625">
        <v>2692.4444444444398</v>
      </c>
      <c r="C63625">
        <v>1620.47321839452</v>
      </c>
    </row>
    <row r="63626" spans="1:3" x14ac:dyDescent="0.25">
      <c r="A63626">
        <v>63624</v>
      </c>
      <c r="B63626">
        <v>1875.6086956521699</v>
      </c>
      <c r="C63626">
        <v>1441.5130734669799</v>
      </c>
    </row>
    <row r="63627" spans="1:3" x14ac:dyDescent="0.25">
      <c r="A63627">
        <v>63625</v>
      </c>
      <c r="B63627">
        <v>3452.8776936024401</v>
      </c>
      <c r="C63627">
        <v>2165.6280800642999</v>
      </c>
    </row>
    <row r="63628" spans="1:3" x14ac:dyDescent="0.25">
      <c r="A63628">
        <v>63626</v>
      </c>
      <c r="B63628">
        <v>784.42052911197993</v>
      </c>
      <c r="C63628">
        <v>3031.4933202234201</v>
      </c>
    </row>
    <row r="63629" spans="1:3" x14ac:dyDescent="0.25">
      <c r="A63629">
        <v>63627</v>
      </c>
      <c r="B63629">
        <v>2797.8127683767102</v>
      </c>
      <c r="C63629">
        <v>1545.8666495524999</v>
      </c>
    </row>
    <row r="63630" spans="1:3" x14ac:dyDescent="0.25">
      <c r="A63630">
        <v>63628</v>
      </c>
      <c r="B63630">
        <v>2725.2094645902298</v>
      </c>
      <c r="C63630">
        <v>845.452869319201</v>
      </c>
    </row>
    <row r="63631" spans="1:3" x14ac:dyDescent="0.25">
      <c r="A63631">
        <v>63629</v>
      </c>
      <c r="B63631">
        <v>4625.2238182777601</v>
      </c>
      <c r="C63631">
        <v>2227.6113573410898</v>
      </c>
    </row>
    <row r="63632" spans="1:3" x14ac:dyDescent="0.25">
      <c r="A63632">
        <v>63630</v>
      </c>
      <c r="B63632">
        <v>4280.1511212225396</v>
      </c>
      <c r="C63632">
        <v>2299.2536175815499</v>
      </c>
    </row>
    <row r="63633" spans="1:3" x14ac:dyDescent="0.25">
      <c r="A63633">
        <v>63631</v>
      </c>
      <c r="B63633">
        <v>3100.7177919198298</v>
      </c>
      <c r="C63633">
        <v>1887.54464486096</v>
      </c>
    </row>
    <row r="63634" spans="1:3" x14ac:dyDescent="0.25">
      <c r="A63634">
        <v>63632</v>
      </c>
      <c r="B63634">
        <v>1830.32295749953</v>
      </c>
      <c r="C63634">
        <v>1175.4711953521</v>
      </c>
    </row>
    <row r="63635" spans="1:3" x14ac:dyDescent="0.25">
      <c r="A63635">
        <v>63633</v>
      </c>
      <c r="B63635">
        <v>891.10249465560298</v>
      </c>
      <c r="C63635">
        <v>464.38583801439199</v>
      </c>
    </row>
    <row r="63636" spans="1:3" x14ac:dyDescent="0.25">
      <c r="A63636">
        <v>63634</v>
      </c>
      <c r="B63636">
        <v>2272.3614295524499</v>
      </c>
      <c r="C63636">
        <v>1451.7191230605499</v>
      </c>
    </row>
    <row r="63637" spans="1:3" x14ac:dyDescent="0.25">
      <c r="A63637">
        <v>63635</v>
      </c>
      <c r="B63637">
        <v>4425.4387518102003</v>
      </c>
      <c r="C63637">
        <v>1342.8379896336301</v>
      </c>
    </row>
    <row r="63638" spans="1:3" x14ac:dyDescent="0.25">
      <c r="A63638">
        <v>63636</v>
      </c>
      <c r="B63638">
        <v>3585.4039171166301</v>
      </c>
      <c r="C63638">
        <v>2529.1818991299801</v>
      </c>
    </row>
    <row r="63639" spans="1:3" x14ac:dyDescent="0.25">
      <c r="A63639">
        <v>63637</v>
      </c>
      <c r="B63639">
        <v>4331.3644854403292</v>
      </c>
      <c r="C63639">
        <v>1132.73486240121</v>
      </c>
    </row>
    <row r="63640" spans="1:3" x14ac:dyDescent="0.25">
      <c r="A63640">
        <v>63638</v>
      </c>
      <c r="B63640">
        <v>584.88830393087301</v>
      </c>
      <c r="C63640">
        <v>3202.6322562382111</v>
      </c>
    </row>
    <row r="63641" spans="1:3" x14ac:dyDescent="0.25">
      <c r="A63641">
        <v>63639</v>
      </c>
      <c r="B63641">
        <v>4339.1404767594504</v>
      </c>
      <c r="C63641">
        <v>2925.9814676074602</v>
      </c>
    </row>
    <row r="63642" spans="1:3" x14ac:dyDescent="0.25">
      <c r="A63642">
        <v>63640</v>
      </c>
      <c r="B63642">
        <v>2981.8440945583002</v>
      </c>
      <c r="C63642">
        <v>315.23157992320102</v>
      </c>
    </row>
    <row r="63643" spans="1:3" x14ac:dyDescent="0.25">
      <c r="A63643">
        <v>63641</v>
      </c>
      <c r="B63643">
        <v>227.11271076841899</v>
      </c>
      <c r="C63643">
        <v>2470.7966846776499</v>
      </c>
    </row>
    <row r="63644" spans="1:3" x14ac:dyDescent="0.25">
      <c r="A63644">
        <v>63642</v>
      </c>
      <c r="B63644">
        <v>481.56009155231499</v>
      </c>
      <c r="C63644">
        <v>2686.06877196698</v>
      </c>
    </row>
    <row r="63645" spans="1:3" x14ac:dyDescent="0.25">
      <c r="A63645">
        <v>63643</v>
      </c>
      <c r="B63645">
        <v>4458.7325336862896</v>
      </c>
      <c r="C63645">
        <v>1493.7259977502599</v>
      </c>
    </row>
    <row r="63646" spans="1:3" x14ac:dyDescent="0.25">
      <c r="A63646">
        <v>63644</v>
      </c>
      <c r="B63646">
        <v>868.07301357352094</v>
      </c>
      <c r="C63646">
        <v>585.41527058906195</v>
      </c>
    </row>
    <row r="63647" spans="1:3" x14ac:dyDescent="0.25">
      <c r="A63647">
        <v>63645</v>
      </c>
      <c r="B63647">
        <v>5059.8417460062701</v>
      </c>
      <c r="C63647">
        <v>2140.17885814387</v>
      </c>
    </row>
    <row r="63648" spans="1:3" x14ac:dyDescent="0.25">
      <c r="A63648">
        <v>63646</v>
      </c>
      <c r="B63648">
        <v>4617.6771370121714</v>
      </c>
      <c r="C63648">
        <v>1248.1097063648599</v>
      </c>
    </row>
    <row r="63649" spans="1:3" x14ac:dyDescent="0.25">
      <c r="A63649">
        <v>63647</v>
      </c>
      <c r="B63649">
        <v>1032.8969140017</v>
      </c>
      <c r="C63649">
        <v>2845.8852406404799</v>
      </c>
    </row>
    <row r="63650" spans="1:3" x14ac:dyDescent="0.25">
      <c r="A63650">
        <v>63648</v>
      </c>
      <c r="B63650">
        <v>634.16963148290495</v>
      </c>
      <c r="C63650">
        <v>1430.34504091761</v>
      </c>
    </row>
    <row r="63651" spans="1:3" x14ac:dyDescent="0.25">
      <c r="A63651">
        <v>63649</v>
      </c>
      <c r="B63651">
        <v>4614.0037121267605</v>
      </c>
      <c r="C63651">
        <v>3231.58107861295</v>
      </c>
    </row>
    <row r="63652" spans="1:3" x14ac:dyDescent="0.25">
      <c r="A63652">
        <v>63650</v>
      </c>
      <c r="B63652">
        <v>2548.1191856056498</v>
      </c>
      <c r="C63652">
        <v>669.52125643136401</v>
      </c>
    </row>
    <row r="63653" spans="1:3" x14ac:dyDescent="0.25">
      <c r="A63653">
        <v>63651</v>
      </c>
      <c r="B63653">
        <v>975.98265919999494</v>
      </c>
      <c r="C63653">
        <v>479.74567871071901</v>
      </c>
    </row>
    <row r="63654" spans="1:3" x14ac:dyDescent="0.25">
      <c r="A63654">
        <v>63652</v>
      </c>
      <c r="B63654">
        <v>2960.8798887788698</v>
      </c>
      <c r="C63654">
        <v>1041.1960542377501</v>
      </c>
    </row>
    <row r="63655" spans="1:3" x14ac:dyDescent="0.25">
      <c r="A63655">
        <v>63653</v>
      </c>
      <c r="B63655">
        <v>2523.4939643304001</v>
      </c>
      <c r="C63655">
        <v>1454.27816365629</v>
      </c>
    </row>
    <row r="63656" spans="1:3" x14ac:dyDescent="0.25">
      <c r="A63656">
        <v>63654</v>
      </c>
      <c r="B63656">
        <v>929.94172440127193</v>
      </c>
      <c r="C63656">
        <v>2157.83577196433</v>
      </c>
    </row>
    <row r="63657" spans="1:3" x14ac:dyDescent="0.25">
      <c r="A63657">
        <v>63655</v>
      </c>
      <c r="B63657">
        <v>2153.8679133752098</v>
      </c>
      <c r="C63657">
        <v>2214.4157954361199</v>
      </c>
    </row>
    <row r="63658" spans="1:3" x14ac:dyDescent="0.25">
      <c r="A63658">
        <v>63656</v>
      </c>
      <c r="B63658">
        <v>1531.5994600777999</v>
      </c>
      <c r="C63658">
        <v>2021.85047850002</v>
      </c>
    </row>
    <row r="63659" spans="1:3" x14ac:dyDescent="0.25">
      <c r="A63659">
        <v>63657</v>
      </c>
      <c r="B63659">
        <v>4610.8053932408602</v>
      </c>
      <c r="C63659">
        <v>1519.4474768431501</v>
      </c>
    </row>
    <row r="63660" spans="1:3" x14ac:dyDescent="0.25">
      <c r="A63660">
        <v>63658</v>
      </c>
      <c r="B63660">
        <v>3129.921676355611</v>
      </c>
      <c r="C63660">
        <v>1092.8447128283699</v>
      </c>
    </row>
    <row r="63661" spans="1:3" x14ac:dyDescent="0.25">
      <c r="A63661">
        <v>63659</v>
      </c>
      <c r="B63661">
        <v>313.06131260522699</v>
      </c>
      <c r="C63661">
        <v>3057.6890317051898</v>
      </c>
    </row>
    <row r="63662" spans="1:3" x14ac:dyDescent="0.25">
      <c r="A63662">
        <v>63660</v>
      </c>
      <c r="B63662">
        <v>2143.6739255093098</v>
      </c>
      <c r="C63662">
        <v>1168.78473690591</v>
      </c>
    </row>
    <row r="63663" spans="1:3" x14ac:dyDescent="0.25">
      <c r="A63663">
        <v>63661</v>
      </c>
      <c r="B63663">
        <v>4704.5928736035703</v>
      </c>
      <c r="C63663">
        <v>2887.5583552962398</v>
      </c>
    </row>
    <row r="63664" spans="1:3" x14ac:dyDescent="0.25">
      <c r="A63664">
        <v>63662</v>
      </c>
      <c r="B63664">
        <v>4346.2245510838202</v>
      </c>
      <c r="C63664">
        <v>1500.5132314766799</v>
      </c>
    </row>
    <row r="63665" spans="1:3" x14ac:dyDescent="0.25">
      <c r="A63665">
        <v>63663</v>
      </c>
      <c r="B63665">
        <v>4925.66100780743</v>
      </c>
      <c r="C63665">
        <v>2980.62038419277</v>
      </c>
    </row>
    <row r="63666" spans="1:3" x14ac:dyDescent="0.25">
      <c r="A63666">
        <v>63664</v>
      </c>
      <c r="B63666">
        <v>4763.8430488410486</v>
      </c>
      <c r="C63666">
        <v>1645.9188419780801</v>
      </c>
    </row>
    <row r="63667" spans="1:3" x14ac:dyDescent="0.25">
      <c r="A63667">
        <v>63665</v>
      </c>
      <c r="B63667">
        <v>2840.95832799352</v>
      </c>
      <c r="C63667">
        <v>2721.3416058869602</v>
      </c>
    </row>
    <row r="63668" spans="1:3" x14ac:dyDescent="0.25">
      <c r="A63668">
        <v>63666</v>
      </c>
      <c r="B63668">
        <v>4690.2701992730199</v>
      </c>
      <c r="C63668">
        <v>2841.4363311935799</v>
      </c>
    </row>
    <row r="63669" spans="1:3" x14ac:dyDescent="0.25">
      <c r="A63669">
        <v>63667</v>
      </c>
      <c r="B63669">
        <v>4693.9171622699396</v>
      </c>
      <c r="C63669">
        <v>3217.45395155604</v>
      </c>
    </row>
    <row r="63670" spans="1:3" x14ac:dyDescent="0.25">
      <c r="A63670">
        <v>63668</v>
      </c>
      <c r="B63670">
        <v>730.93023572490904</v>
      </c>
      <c r="C63670">
        <v>930.05880174221409</v>
      </c>
    </row>
    <row r="63671" spans="1:3" x14ac:dyDescent="0.25">
      <c r="A63671">
        <v>63669</v>
      </c>
      <c r="B63671">
        <v>185.093954099391</v>
      </c>
      <c r="C63671">
        <v>3246.34018660232</v>
      </c>
    </row>
    <row r="63672" spans="1:3" x14ac:dyDescent="0.25">
      <c r="A63672">
        <v>63670</v>
      </c>
      <c r="B63672">
        <v>2128.5116160971202</v>
      </c>
      <c r="C63672">
        <v>2112.8994018778899</v>
      </c>
    </row>
    <row r="63673" spans="1:3" x14ac:dyDescent="0.25">
      <c r="A63673">
        <v>63671</v>
      </c>
      <c r="B63673">
        <v>461.87346554895998</v>
      </c>
      <c r="C63673">
        <v>985.17240644773403</v>
      </c>
    </row>
    <row r="63674" spans="1:3" x14ac:dyDescent="0.25">
      <c r="A63674">
        <v>63672</v>
      </c>
      <c r="B63674">
        <v>4511.8883103431108</v>
      </c>
      <c r="C63674">
        <v>3274.4488211727098</v>
      </c>
    </row>
    <row r="63675" spans="1:3" x14ac:dyDescent="0.25">
      <c r="A63675">
        <v>63673</v>
      </c>
      <c r="B63675">
        <v>4234.3115036994996</v>
      </c>
      <c r="C63675">
        <v>3351.4676686351499</v>
      </c>
    </row>
    <row r="63676" spans="1:3" x14ac:dyDescent="0.25">
      <c r="A63676">
        <v>63674</v>
      </c>
      <c r="B63676">
        <v>4722.4759898933798</v>
      </c>
      <c r="C63676">
        <v>2799.58089731875</v>
      </c>
    </row>
    <row r="63677" spans="1:3" x14ac:dyDescent="0.25">
      <c r="A63677">
        <v>63675</v>
      </c>
      <c r="B63677">
        <v>2818.8809283942501</v>
      </c>
      <c r="C63677">
        <v>1971.0211506002499</v>
      </c>
    </row>
    <row r="63678" spans="1:3" x14ac:dyDescent="0.25">
      <c r="A63678">
        <v>63676</v>
      </c>
      <c r="B63678">
        <v>4580.1821102029207</v>
      </c>
      <c r="C63678">
        <v>2448.8695059975398</v>
      </c>
    </row>
    <row r="63679" spans="1:3" x14ac:dyDescent="0.25">
      <c r="A63679">
        <v>63677</v>
      </c>
      <c r="B63679">
        <v>4266.1460269620793</v>
      </c>
      <c r="C63679">
        <v>3279.73722672953</v>
      </c>
    </row>
    <row r="63680" spans="1:3" x14ac:dyDescent="0.25">
      <c r="A63680">
        <v>63678</v>
      </c>
      <c r="B63680">
        <v>3048.24150483118</v>
      </c>
      <c r="C63680">
        <v>1329.3706668680099</v>
      </c>
    </row>
    <row r="63681" spans="1:3" x14ac:dyDescent="0.25">
      <c r="A63681">
        <v>63679</v>
      </c>
      <c r="B63681">
        <v>1359.1564682339699</v>
      </c>
      <c r="C63681">
        <v>3293.07133211365</v>
      </c>
    </row>
    <row r="63682" spans="1:3" x14ac:dyDescent="0.25">
      <c r="A63682">
        <v>63680</v>
      </c>
      <c r="B63682">
        <v>1212.2848007500399</v>
      </c>
      <c r="C63682">
        <v>2845.2700700180599</v>
      </c>
    </row>
    <row r="63683" spans="1:3" x14ac:dyDescent="0.25">
      <c r="A63683">
        <v>63681</v>
      </c>
      <c r="B63683">
        <v>3869.6079106646898</v>
      </c>
      <c r="C63683">
        <v>1983.4683350922201</v>
      </c>
    </row>
    <row r="63684" spans="1:3" x14ac:dyDescent="0.25">
      <c r="A63684">
        <v>63682</v>
      </c>
      <c r="B63684">
        <v>3962.4900127613801</v>
      </c>
      <c r="C63684">
        <v>2388.9232292157599</v>
      </c>
    </row>
    <row r="63685" spans="1:3" x14ac:dyDescent="0.25">
      <c r="A63685">
        <v>63683</v>
      </c>
      <c r="B63685">
        <v>4932.2478700832298</v>
      </c>
      <c r="C63685">
        <v>2353.7189164146398</v>
      </c>
    </row>
    <row r="63686" spans="1:3" x14ac:dyDescent="0.25">
      <c r="A63686">
        <v>63684</v>
      </c>
      <c r="B63686">
        <v>616.49249594725097</v>
      </c>
      <c r="C63686">
        <v>2816.8281254304002</v>
      </c>
    </row>
    <row r="63687" spans="1:3" x14ac:dyDescent="0.25">
      <c r="A63687">
        <v>63685</v>
      </c>
      <c r="B63687">
        <v>2778.5627853443002</v>
      </c>
      <c r="C63687">
        <v>1503.5104892971101</v>
      </c>
    </row>
    <row r="63688" spans="1:3" x14ac:dyDescent="0.25">
      <c r="A63688">
        <v>63686</v>
      </c>
      <c r="B63688">
        <v>4059.3331686010101</v>
      </c>
      <c r="C63688">
        <v>2441.1161663994098</v>
      </c>
    </row>
    <row r="63689" spans="1:3" x14ac:dyDescent="0.25">
      <c r="A63689">
        <v>63687</v>
      </c>
      <c r="B63689">
        <v>928.83764919233397</v>
      </c>
      <c r="C63689">
        <v>3285.6954084434401</v>
      </c>
    </row>
    <row r="63690" spans="1:3" x14ac:dyDescent="0.25">
      <c r="A63690">
        <v>63688</v>
      </c>
      <c r="B63690">
        <v>2865.9310655344502</v>
      </c>
      <c r="C63690">
        <v>680.46038386650298</v>
      </c>
    </row>
    <row r="63691" spans="1:3" x14ac:dyDescent="0.25">
      <c r="A63691">
        <v>63689</v>
      </c>
      <c r="B63691">
        <v>1289.2746076303299</v>
      </c>
      <c r="C63691">
        <v>2704.6079650438801</v>
      </c>
    </row>
    <row r="63692" spans="1:3" x14ac:dyDescent="0.25">
      <c r="A63692">
        <v>63690</v>
      </c>
      <c r="B63692">
        <v>3053.3103898028398</v>
      </c>
      <c r="C63692">
        <v>1109.27212984875</v>
      </c>
    </row>
    <row r="63693" spans="1:3" x14ac:dyDescent="0.25">
      <c r="A63693">
        <v>63691</v>
      </c>
      <c r="B63693">
        <v>4279.1955777088497</v>
      </c>
      <c r="C63693">
        <v>527.88560042986899</v>
      </c>
    </row>
    <row r="63694" spans="1:3" x14ac:dyDescent="0.25">
      <c r="A63694">
        <v>63692</v>
      </c>
      <c r="B63694">
        <v>2814.9756245377998</v>
      </c>
      <c r="C63694">
        <v>1830.55698854349</v>
      </c>
    </row>
    <row r="63695" spans="1:3" x14ac:dyDescent="0.25">
      <c r="A63695">
        <v>63693</v>
      </c>
      <c r="B63695">
        <v>537.26521668568193</v>
      </c>
      <c r="C63695">
        <v>1379.7619823295399</v>
      </c>
    </row>
    <row r="63696" spans="1:3" x14ac:dyDescent="0.25">
      <c r="A63696">
        <v>63694</v>
      </c>
      <c r="B63696">
        <v>4860.1189170298494</v>
      </c>
      <c r="C63696">
        <v>1744.7943200034899</v>
      </c>
    </row>
    <row r="63697" spans="1:3" x14ac:dyDescent="0.25">
      <c r="A63697">
        <v>63695</v>
      </c>
      <c r="B63697">
        <v>4355.7773057088107</v>
      </c>
      <c r="C63697">
        <v>3392.6348093626402</v>
      </c>
    </row>
    <row r="63698" spans="1:3" x14ac:dyDescent="0.25">
      <c r="A63698">
        <v>63696</v>
      </c>
      <c r="B63698">
        <v>3147.8846603256102</v>
      </c>
      <c r="C63698">
        <v>2273.6388127024802</v>
      </c>
    </row>
    <row r="63699" spans="1:3" x14ac:dyDescent="0.25">
      <c r="A63699">
        <v>63697</v>
      </c>
      <c r="B63699">
        <v>1805.3402008371399</v>
      </c>
      <c r="C63699">
        <v>2413.7979586230399</v>
      </c>
    </row>
    <row r="63700" spans="1:3" x14ac:dyDescent="0.25">
      <c r="A63700">
        <v>63698</v>
      </c>
      <c r="B63700">
        <v>4668.3132358148596</v>
      </c>
      <c r="C63700">
        <v>3140.2305601309099</v>
      </c>
    </row>
    <row r="63701" spans="1:3" x14ac:dyDescent="0.25">
      <c r="A63701">
        <v>63699</v>
      </c>
      <c r="B63701">
        <v>2559.69591963209</v>
      </c>
      <c r="C63701">
        <v>753.23725601102706</v>
      </c>
    </row>
    <row r="63702" spans="1:3" x14ac:dyDescent="0.25">
      <c r="A63702">
        <v>63700</v>
      </c>
      <c r="B63702">
        <v>877.15263250348801</v>
      </c>
      <c r="C63702">
        <v>472.32793728359502</v>
      </c>
    </row>
    <row r="63703" spans="1:3" x14ac:dyDescent="0.25">
      <c r="A63703">
        <v>63701</v>
      </c>
      <c r="B63703">
        <v>4483.3133435346708</v>
      </c>
      <c r="C63703">
        <v>2113.4663468134599</v>
      </c>
    </row>
    <row r="63704" spans="1:3" x14ac:dyDescent="0.25">
      <c r="A63704">
        <v>63702</v>
      </c>
      <c r="B63704">
        <v>4955.3311919839098</v>
      </c>
      <c r="C63704">
        <v>2402.6821130745798</v>
      </c>
    </row>
    <row r="63705" spans="1:3" x14ac:dyDescent="0.25">
      <c r="A63705">
        <v>63703</v>
      </c>
      <c r="B63705">
        <v>4154.9796419347203</v>
      </c>
      <c r="C63705">
        <v>2646.2713746659201</v>
      </c>
    </row>
    <row r="63706" spans="1:3" x14ac:dyDescent="0.25">
      <c r="A63706">
        <v>63704</v>
      </c>
      <c r="B63706">
        <v>23.628316091668399</v>
      </c>
      <c r="C63706">
        <v>2325.2462808076898</v>
      </c>
    </row>
    <row r="63707" spans="1:3" x14ac:dyDescent="0.25">
      <c r="A63707">
        <v>63705</v>
      </c>
      <c r="B63707">
        <v>2650.7281074664502</v>
      </c>
      <c r="C63707">
        <v>2493.5080904812999</v>
      </c>
    </row>
    <row r="63708" spans="1:3" x14ac:dyDescent="0.25">
      <c r="A63708">
        <v>63706</v>
      </c>
      <c r="B63708">
        <v>1265.76105070889</v>
      </c>
      <c r="C63708">
        <v>2687.1163289660299</v>
      </c>
    </row>
    <row r="63709" spans="1:3" x14ac:dyDescent="0.25">
      <c r="A63709">
        <v>63707</v>
      </c>
      <c r="B63709">
        <v>635.70049746464201</v>
      </c>
      <c r="C63709">
        <v>323.21177225449799</v>
      </c>
    </row>
    <row r="63710" spans="1:3" x14ac:dyDescent="0.25">
      <c r="A63710">
        <v>63708</v>
      </c>
      <c r="B63710">
        <v>4416.9989271084396</v>
      </c>
      <c r="C63710">
        <v>2127.1358889334601</v>
      </c>
    </row>
    <row r="63711" spans="1:3" x14ac:dyDescent="0.25">
      <c r="A63711">
        <v>63709</v>
      </c>
      <c r="B63711">
        <v>768.2359684262309</v>
      </c>
      <c r="C63711">
        <v>1394.5547152264201</v>
      </c>
    </row>
    <row r="63712" spans="1:3" x14ac:dyDescent="0.25">
      <c r="A63712">
        <v>63710</v>
      </c>
      <c r="B63712">
        <v>2502.99810865474</v>
      </c>
      <c r="C63712">
        <v>1568.31997253849</v>
      </c>
    </row>
    <row r="63713" spans="1:3" x14ac:dyDescent="0.25">
      <c r="A63713">
        <v>63711</v>
      </c>
      <c r="B63713">
        <v>2642.5202605294498</v>
      </c>
      <c r="C63713">
        <v>2441.61993479683</v>
      </c>
    </row>
    <row r="63714" spans="1:3" x14ac:dyDescent="0.25">
      <c r="A63714">
        <v>63712</v>
      </c>
      <c r="B63714">
        <v>1124.77057220143</v>
      </c>
      <c r="C63714">
        <v>3395.54628925303</v>
      </c>
    </row>
    <row r="63715" spans="1:3" x14ac:dyDescent="0.25">
      <c r="A63715">
        <v>63713</v>
      </c>
      <c r="B63715">
        <v>235.976565813772</v>
      </c>
      <c r="C63715">
        <v>2791.1900734340902</v>
      </c>
    </row>
    <row r="63716" spans="1:3" x14ac:dyDescent="0.25">
      <c r="A63716">
        <v>63714</v>
      </c>
      <c r="B63716">
        <v>1233.5526044286801</v>
      </c>
      <c r="C63716">
        <v>1115.89672818182</v>
      </c>
    </row>
    <row r="63717" spans="1:3" x14ac:dyDescent="0.25">
      <c r="A63717">
        <v>63715</v>
      </c>
      <c r="B63717">
        <v>1829.85152619827</v>
      </c>
      <c r="C63717">
        <v>390.51789068979599</v>
      </c>
    </row>
    <row r="63718" spans="1:3" x14ac:dyDescent="0.25">
      <c r="A63718">
        <v>63716</v>
      </c>
      <c r="B63718">
        <v>682.60384583628502</v>
      </c>
      <c r="C63718">
        <v>2920.0518372105798</v>
      </c>
    </row>
    <row r="63719" spans="1:3" x14ac:dyDescent="0.25">
      <c r="A63719">
        <v>63717</v>
      </c>
      <c r="B63719">
        <v>5037.0950421324396</v>
      </c>
      <c r="C63719">
        <v>1979.7382439958899</v>
      </c>
    </row>
    <row r="63720" spans="1:3" x14ac:dyDescent="0.25">
      <c r="A63720">
        <v>63718</v>
      </c>
      <c r="B63720">
        <v>4485.2595377596799</v>
      </c>
      <c r="C63720">
        <v>840.59887680669101</v>
      </c>
    </row>
    <row r="63721" spans="1:3" x14ac:dyDescent="0.25">
      <c r="A63721">
        <v>63719</v>
      </c>
      <c r="B63721">
        <v>3893.6364946449098</v>
      </c>
      <c r="C63721">
        <v>2889.2507869030201</v>
      </c>
    </row>
    <row r="63722" spans="1:3" x14ac:dyDescent="0.25">
      <c r="A63722">
        <v>63720</v>
      </c>
      <c r="B63722">
        <v>3077.23965983467</v>
      </c>
      <c r="C63722">
        <v>1503.8540078004801</v>
      </c>
    </row>
    <row r="63723" spans="1:3" x14ac:dyDescent="0.25">
      <c r="A63723">
        <v>63721</v>
      </c>
      <c r="B63723">
        <v>2754.2946638233102</v>
      </c>
      <c r="C63723">
        <v>1588.97511973212</v>
      </c>
    </row>
    <row r="63724" spans="1:3" x14ac:dyDescent="0.25">
      <c r="A63724">
        <v>63722</v>
      </c>
      <c r="B63724">
        <v>4816.44589777698</v>
      </c>
      <c r="C63724">
        <v>2087.4455403646298</v>
      </c>
    </row>
    <row r="63725" spans="1:3" x14ac:dyDescent="0.25">
      <c r="A63725">
        <v>63723</v>
      </c>
      <c r="B63725">
        <v>453.94439823072997</v>
      </c>
      <c r="C63725">
        <v>1505.8951527991201</v>
      </c>
    </row>
    <row r="63726" spans="1:3" x14ac:dyDescent="0.25">
      <c r="A63726">
        <v>63724</v>
      </c>
      <c r="B63726">
        <v>108.461164495779</v>
      </c>
      <c r="C63726">
        <v>3391.7595547996498</v>
      </c>
    </row>
    <row r="63727" spans="1:3" x14ac:dyDescent="0.25">
      <c r="A63727">
        <v>63725</v>
      </c>
      <c r="B63727">
        <v>1086.8834754194299</v>
      </c>
      <c r="C63727">
        <v>2810.4325162979699</v>
      </c>
    </row>
    <row r="63728" spans="1:3" x14ac:dyDescent="0.25">
      <c r="A63728">
        <v>63726</v>
      </c>
      <c r="B63728">
        <v>2747.9636420063698</v>
      </c>
      <c r="C63728">
        <v>772.45911729291402</v>
      </c>
    </row>
    <row r="63729" spans="1:3" x14ac:dyDescent="0.25">
      <c r="A63729">
        <v>63727</v>
      </c>
      <c r="B63729">
        <v>1730.5718985962201</v>
      </c>
      <c r="C63729">
        <v>2818.7002098039602</v>
      </c>
    </row>
    <row r="63730" spans="1:3" x14ac:dyDescent="0.25">
      <c r="A63730">
        <v>63728</v>
      </c>
      <c r="B63730">
        <v>908.23284175117908</v>
      </c>
      <c r="C63730">
        <v>387.11625367614403</v>
      </c>
    </row>
    <row r="63731" spans="1:3" x14ac:dyDescent="0.25">
      <c r="A63731">
        <v>63729</v>
      </c>
      <c r="B63731">
        <v>2576.8443421399902</v>
      </c>
      <c r="C63731">
        <v>565.59420326940904</v>
      </c>
    </row>
    <row r="63732" spans="1:3" x14ac:dyDescent="0.25">
      <c r="A63732">
        <v>63730</v>
      </c>
      <c r="B63732">
        <v>2370.3110031474198</v>
      </c>
      <c r="C63732">
        <v>152.331552502535</v>
      </c>
    </row>
    <row r="63733" spans="1:3" x14ac:dyDescent="0.25">
      <c r="A63733">
        <v>63731</v>
      </c>
      <c r="B63733">
        <v>1690.3175994433</v>
      </c>
      <c r="C63733">
        <v>1959.2721691358599</v>
      </c>
    </row>
    <row r="63734" spans="1:3" x14ac:dyDescent="0.25">
      <c r="A63734">
        <v>63732</v>
      </c>
      <c r="B63734">
        <v>4304.474791158571</v>
      </c>
      <c r="C63734">
        <v>2847.9782603548401</v>
      </c>
    </row>
    <row r="63735" spans="1:3" x14ac:dyDescent="0.25">
      <c r="A63735">
        <v>63733</v>
      </c>
      <c r="B63735">
        <v>3317.1799662172898</v>
      </c>
      <c r="C63735">
        <v>599.86214681797696</v>
      </c>
    </row>
    <row r="63736" spans="1:3" x14ac:dyDescent="0.25">
      <c r="A63736">
        <v>63734</v>
      </c>
      <c r="B63736">
        <v>2340.2301502983701</v>
      </c>
      <c r="C63736">
        <v>479.25251870417202</v>
      </c>
    </row>
    <row r="63737" spans="1:3" x14ac:dyDescent="0.25">
      <c r="A63737">
        <v>63735</v>
      </c>
      <c r="B63737">
        <v>4005.9505730591</v>
      </c>
      <c r="C63737">
        <v>3008.6170949997099</v>
      </c>
    </row>
    <row r="63738" spans="1:3" x14ac:dyDescent="0.25">
      <c r="A63738">
        <v>63736</v>
      </c>
      <c r="B63738">
        <v>4786.8964444901003</v>
      </c>
      <c r="C63738">
        <v>2509.8574014812202</v>
      </c>
    </row>
    <row r="63739" spans="1:3" x14ac:dyDescent="0.25">
      <c r="A63739">
        <v>63737</v>
      </c>
      <c r="B63739">
        <v>4878.3526517690898</v>
      </c>
      <c r="C63739">
        <v>2755.3878939924798</v>
      </c>
    </row>
    <row r="63740" spans="1:3" x14ac:dyDescent="0.25">
      <c r="A63740">
        <v>63738</v>
      </c>
      <c r="B63740">
        <v>3081.6400057085598</v>
      </c>
      <c r="C63740">
        <v>2189.07721040254</v>
      </c>
    </row>
    <row r="63741" spans="1:3" x14ac:dyDescent="0.25">
      <c r="A63741">
        <v>63739</v>
      </c>
      <c r="B63741">
        <v>4340.8117999057504</v>
      </c>
      <c r="C63741">
        <v>714.97767638411608</v>
      </c>
    </row>
    <row r="63742" spans="1:3" x14ac:dyDescent="0.25">
      <c r="A63742">
        <v>63740</v>
      </c>
      <c r="B63742">
        <v>2940.1061210238299</v>
      </c>
      <c r="C63742">
        <v>797.48912504166401</v>
      </c>
    </row>
    <row r="63743" spans="1:3" x14ac:dyDescent="0.25">
      <c r="A63743">
        <v>63741</v>
      </c>
      <c r="B63743">
        <v>3092.8921568148198</v>
      </c>
      <c r="C63743">
        <v>160.55769969784299</v>
      </c>
    </row>
    <row r="63744" spans="1:3" x14ac:dyDescent="0.25">
      <c r="A63744">
        <v>63742</v>
      </c>
      <c r="B63744">
        <v>2647.4285730214401</v>
      </c>
      <c r="C63744">
        <v>1784.66505073296</v>
      </c>
    </row>
    <row r="63745" spans="1:3" x14ac:dyDescent="0.25">
      <c r="A63745">
        <v>63743</v>
      </c>
      <c r="B63745">
        <v>2557.8985880175801</v>
      </c>
      <c r="C63745">
        <v>3326.5013151086</v>
      </c>
    </row>
    <row r="63746" spans="1:3" x14ac:dyDescent="0.25">
      <c r="A63746">
        <v>63744</v>
      </c>
      <c r="B63746">
        <v>40.013150974016398</v>
      </c>
      <c r="C63746">
        <v>2941.8002321385302</v>
      </c>
    </row>
    <row r="63747" spans="1:3" x14ac:dyDescent="0.25">
      <c r="A63747">
        <v>63745</v>
      </c>
      <c r="B63747">
        <v>4896.8903269228294</v>
      </c>
      <c r="C63747">
        <v>2440.3531260590898</v>
      </c>
    </row>
    <row r="63748" spans="1:3" x14ac:dyDescent="0.25">
      <c r="A63748">
        <v>63746</v>
      </c>
      <c r="B63748">
        <v>3398.1330185117099</v>
      </c>
      <c r="C63748">
        <v>2392.3294796199202</v>
      </c>
    </row>
    <row r="63749" spans="1:3" x14ac:dyDescent="0.25">
      <c r="A63749">
        <v>63747</v>
      </c>
      <c r="B63749">
        <v>288.72053482590201</v>
      </c>
      <c r="C63749">
        <v>2456.74059325695</v>
      </c>
    </row>
    <row r="63750" spans="1:3" x14ac:dyDescent="0.25">
      <c r="A63750">
        <v>63748</v>
      </c>
      <c r="B63750">
        <v>3300.5789956444901</v>
      </c>
      <c r="C63750">
        <v>2145.85247167428</v>
      </c>
    </row>
    <row r="63751" spans="1:3" x14ac:dyDescent="0.25">
      <c r="A63751">
        <v>63749</v>
      </c>
      <c r="B63751">
        <v>3585.7101190684798</v>
      </c>
      <c r="C63751">
        <v>2479.8756935564702</v>
      </c>
    </row>
    <row r="63752" spans="1:3" x14ac:dyDescent="0.25">
      <c r="A63752">
        <v>63750</v>
      </c>
      <c r="B63752">
        <v>3698.04862781973</v>
      </c>
      <c r="C63752">
        <v>2410.20722133872</v>
      </c>
    </row>
    <row r="63753" spans="1:3" x14ac:dyDescent="0.25">
      <c r="A63753">
        <v>63751</v>
      </c>
      <c r="B63753">
        <v>1979.27195082761</v>
      </c>
      <c r="C63753">
        <v>1448.5514196087399</v>
      </c>
    </row>
    <row r="63754" spans="1:3" x14ac:dyDescent="0.25">
      <c r="A63754">
        <v>63752</v>
      </c>
      <c r="B63754">
        <v>2750.9437120503899</v>
      </c>
      <c r="C63754">
        <v>3313.1010354013902</v>
      </c>
    </row>
    <row r="63755" spans="1:3" x14ac:dyDescent="0.25">
      <c r="A63755">
        <v>63753</v>
      </c>
      <c r="B63755">
        <v>3751.9928423728402</v>
      </c>
      <c r="C63755">
        <v>3215.1656632416398</v>
      </c>
    </row>
    <row r="63756" spans="1:3" x14ac:dyDescent="0.25">
      <c r="A63756">
        <v>63754</v>
      </c>
      <c r="B63756">
        <v>2171.9172291313198</v>
      </c>
      <c r="C63756">
        <v>30.709622132267199</v>
      </c>
    </row>
    <row r="63757" spans="1:3" x14ac:dyDescent="0.25">
      <c r="A63757">
        <v>63755</v>
      </c>
      <c r="B63757">
        <v>1235.0667481897699</v>
      </c>
      <c r="C63757">
        <v>2768.0121743033401</v>
      </c>
    </row>
    <row r="63758" spans="1:3" x14ac:dyDescent="0.25">
      <c r="A63758">
        <v>63756</v>
      </c>
      <c r="B63758">
        <v>4791.2496838240204</v>
      </c>
      <c r="C63758">
        <v>2820.72528247419</v>
      </c>
    </row>
    <row r="63759" spans="1:3" x14ac:dyDescent="0.25">
      <c r="A63759">
        <v>63757</v>
      </c>
      <c r="B63759">
        <v>4764.9951511781801</v>
      </c>
      <c r="C63759">
        <v>2753.8203176008801</v>
      </c>
    </row>
    <row r="63760" spans="1:3" x14ac:dyDescent="0.25">
      <c r="A63760">
        <v>63758</v>
      </c>
      <c r="B63760">
        <v>1669.9706887749301</v>
      </c>
      <c r="C63760">
        <v>1994.7214618739499</v>
      </c>
    </row>
    <row r="63761" spans="1:3" x14ac:dyDescent="0.25">
      <c r="A63761">
        <v>63759</v>
      </c>
      <c r="B63761">
        <v>365.90150430579598</v>
      </c>
      <c r="C63761">
        <v>2394.0079899962702</v>
      </c>
    </row>
    <row r="63762" spans="1:3" x14ac:dyDescent="0.25">
      <c r="A63762">
        <v>63760</v>
      </c>
      <c r="B63762">
        <v>4717.0359712781401</v>
      </c>
      <c r="C63762">
        <v>3229.6438075522101</v>
      </c>
    </row>
    <row r="63763" spans="1:3" x14ac:dyDescent="0.25">
      <c r="A63763">
        <v>63761</v>
      </c>
      <c r="B63763">
        <v>4463.1728403910702</v>
      </c>
      <c r="C63763">
        <v>1314.6229745037299</v>
      </c>
    </row>
    <row r="63764" spans="1:3" x14ac:dyDescent="0.25">
      <c r="A63764">
        <v>63762</v>
      </c>
      <c r="B63764">
        <v>3775.6934137489902</v>
      </c>
      <c r="C63764">
        <v>2153.94417277098</v>
      </c>
    </row>
    <row r="63765" spans="1:3" x14ac:dyDescent="0.25">
      <c r="A63765">
        <v>63763</v>
      </c>
      <c r="B63765">
        <v>2493.92666382681</v>
      </c>
      <c r="C63765">
        <v>1494.14930316146</v>
      </c>
    </row>
    <row r="63766" spans="1:3" x14ac:dyDescent="0.25">
      <c r="A63766">
        <v>63764</v>
      </c>
      <c r="B63766">
        <v>5088.8695339075102</v>
      </c>
      <c r="C63766">
        <v>3053.1955061558501</v>
      </c>
    </row>
    <row r="63767" spans="1:3" x14ac:dyDescent="0.25">
      <c r="A63767">
        <v>63765</v>
      </c>
      <c r="B63767">
        <v>3526.0542591819699</v>
      </c>
      <c r="C63767">
        <v>2494.6916557448599</v>
      </c>
    </row>
    <row r="63768" spans="1:3" x14ac:dyDescent="0.25">
      <c r="A63768">
        <v>63766</v>
      </c>
      <c r="B63768">
        <v>2250.92632384541</v>
      </c>
      <c r="C63768">
        <v>1801.52917855745</v>
      </c>
    </row>
    <row r="63769" spans="1:3" x14ac:dyDescent="0.25">
      <c r="A63769">
        <v>63767</v>
      </c>
      <c r="B63769">
        <v>2479.8699754932099</v>
      </c>
      <c r="C63769">
        <v>1080.6947749313899</v>
      </c>
    </row>
    <row r="63770" spans="1:3" x14ac:dyDescent="0.25">
      <c r="A63770">
        <v>63768</v>
      </c>
      <c r="B63770">
        <v>4494.6277243518698</v>
      </c>
      <c r="C63770">
        <v>1583.54208748171</v>
      </c>
    </row>
    <row r="63771" spans="1:3" x14ac:dyDescent="0.25">
      <c r="A63771">
        <v>63769</v>
      </c>
      <c r="B63771">
        <v>4697.43007576939</v>
      </c>
      <c r="C63771">
        <v>3085.7709997698398</v>
      </c>
    </row>
    <row r="63772" spans="1:3" x14ac:dyDescent="0.25">
      <c r="A63772">
        <v>63770</v>
      </c>
      <c r="B63772">
        <v>1432.4315137951</v>
      </c>
      <c r="C63772">
        <v>2128.5137908216302</v>
      </c>
    </row>
    <row r="63773" spans="1:3" x14ac:dyDescent="0.25">
      <c r="A63773">
        <v>63771</v>
      </c>
      <c r="B63773">
        <v>3154.3215416696098</v>
      </c>
      <c r="C63773">
        <v>2078.6530039939198</v>
      </c>
    </row>
    <row r="63774" spans="1:3" x14ac:dyDescent="0.25">
      <c r="A63774">
        <v>63772</v>
      </c>
      <c r="B63774">
        <v>3549.09169283048</v>
      </c>
      <c r="C63774">
        <v>3107.8519162154498</v>
      </c>
    </row>
    <row r="63775" spans="1:3" x14ac:dyDescent="0.25">
      <c r="A63775">
        <v>63773</v>
      </c>
      <c r="B63775">
        <v>2752.8164571976299</v>
      </c>
      <c r="C63775">
        <v>3364.9356480906799</v>
      </c>
    </row>
    <row r="63776" spans="1:3" x14ac:dyDescent="0.25">
      <c r="A63776">
        <v>63774</v>
      </c>
      <c r="B63776">
        <v>4630.8142751431797</v>
      </c>
      <c r="C63776">
        <v>871.12171462156493</v>
      </c>
    </row>
    <row r="63777" spans="1:3" x14ac:dyDescent="0.25">
      <c r="A63777">
        <v>63775</v>
      </c>
      <c r="B63777">
        <v>4691.5196407172298</v>
      </c>
      <c r="C63777">
        <v>2479.5430553638498</v>
      </c>
    </row>
    <row r="63778" spans="1:3" x14ac:dyDescent="0.25">
      <c r="A63778">
        <v>63776</v>
      </c>
      <c r="B63778">
        <v>4682.9143302079601</v>
      </c>
      <c r="C63778">
        <v>1912.42164354241</v>
      </c>
    </row>
    <row r="63779" spans="1:3" x14ac:dyDescent="0.25">
      <c r="A63779">
        <v>63777</v>
      </c>
      <c r="B63779">
        <v>907.89839951345004</v>
      </c>
      <c r="C63779">
        <v>2618.70608529023</v>
      </c>
    </row>
    <row r="63780" spans="1:3" x14ac:dyDescent="0.25">
      <c r="A63780">
        <v>63778</v>
      </c>
      <c r="B63780">
        <v>1581.4800762965399</v>
      </c>
      <c r="C63780">
        <v>2069.6910373145802</v>
      </c>
    </row>
    <row r="63781" spans="1:3" x14ac:dyDescent="0.25">
      <c r="A63781">
        <v>63779</v>
      </c>
      <c r="B63781">
        <v>4412.6920539210396</v>
      </c>
      <c r="C63781">
        <v>1493.2514016600801</v>
      </c>
    </row>
    <row r="63782" spans="1:3" x14ac:dyDescent="0.25">
      <c r="A63782">
        <v>63780</v>
      </c>
      <c r="B63782">
        <v>3082.4241778045598</v>
      </c>
      <c r="C63782">
        <v>265.52439523788502</v>
      </c>
    </row>
    <row r="63783" spans="1:3" x14ac:dyDescent="0.25">
      <c r="A63783">
        <v>63781</v>
      </c>
      <c r="B63783">
        <v>4737.2050230421501</v>
      </c>
      <c r="C63783">
        <v>2282.8268519327198</v>
      </c>
    </row>
    <row r="63784" spans="1:3" x14ac:dyDescent="0.25">
      <c r="A63784">
        <v>63782</v>
      </c>
      <c r="B63784">
        <v>208.533055320258</v>
      </c>
      <c r="C63784">
        <v>2728.2611584913898</v>
      </c>
    </row>
    <row r="63785" spans="1:3" x14ac:dyDescent="0.25">
      <c r="A63785">
        <v>63783</v>
      </c>
      <c r="B63785">
        <v>2254.2756088153301</v>
      </c>
      <c r="C63785">
        <v>120.792082963499</v>
      </c>
    </row>
    <row r="63786" spans="1:3" x14ac:dyDescent="0.25">
      <c r="A63786">
        <v>63784</v>
      </c>
      <c r="B63786">
        <v>4888.7634346494206</v>
      </c>
      <c r="C63786">
        <v>2087.6590779268399</v>
      </c>
    </row>
    <row r="63787" spans="1:3" x14ac:dyDescent="0.25">
      <c r="A63787">
        <v>63785</v>
      </c>
      <c r="B63787">
        <v>4481.6982727861096</v>
      </c>
      <c r="C63787">
        <v>1054.0184235904401</v>
      </c>
    </row>
    <row r="63788" spans="1:3" x14ac:dyDescent="0.25">
      <c r="A63788">
        <v>63786</v>
      </c>
      <c r="B63788">
        <v>4129.0890797898901</v>
      </c>
      <c r="C63788">
        <v>2325.6585075311</v>
      </c>
    </row>
    <row r="63789" spans="1:3" x14ac:dyDescent="0.25">
      <c r="A63789">
        <v>63787</v>
      </c>
      <c r="B63789">
        <v>1304.65800150412</v>
      </c>
      <c r="C63789">
        <v>3145.0772877542499</v>
      </c>
    </row>
    <row r="63790" spans="1:3" x14ac:dyDescent="0.25">
      <c r="A63790">
        <v>63788</v>
      </c>
      <c r="B63790">
        <v>4361.1824356614898</v>
      </c>
      <c r="C63790">
        <v>1711.59495483506</v>
      </c>
    </row>
    <row r="63791" spans="1:3" x14ac:dyDescent="0.25">
      <c r="A63791">
        <v>63789</v>
      </c>
      <c r="B63791">
        <v>4427.23580628728</v>
      </c>
      <c r="C63791">
        <v>3081.6058930415502</v>
      </c>
    </row>
    <row r="63792" spans="1:3" x14ac:dyDescent="0.25">
      <c r="A63792">
        <v>63790</v>
      </c>
      <c r="B63792">
        <v>3763.1937622455898</v>
      </c>
      <c r="C63792">
        <v>3257.7798548533501</v>
      </c>
    </row>
    <row r="63793" spans="1:3" x14ac:dyDescent="0.25">
      <c r="A63793">
        <v>63791</v>
      </c>
      <c r="B63793">
        <v>2248.4912174424599</v>
      </c>
      <c r="C63793">
        <v>2524.9875037604502</v>
      </c>
    </row>
    <row r="63794" spans="1:3" x14ac:dyDescent="0.25">
      <c r="A63794">
        <v>63792</v>
      </c>
      <c r="B63794">
        <v>2486.0667116848599</v>
      </c>
      <c r="C63794">
        <v>4.6156452239347301</v>
      </c>
    </row>
    <row r="63795" spans="1:3" x14ac:dyDescent="0.25">
      <c r="A63795">
        <v>63793</v>
      </c>
      <c r="B63795">
        <v>279.358710369687</v>
      </c>
      <c r="C63795">
        <v>2868.6794223622801</v>
      </c>
    </row>
    <row r="63796" spans="1:3" x14ac:dyDescent="0.25">
      <c r="A63796">
        <v>63794</v>
      </c>
      <c r="B63796">
        <v>1736.4419547578</v>
      </c>
      <c r="C63796">
        <v>878.29280365121303</v>
      </c>
    </row>
    <row r="63797" spans="1:3" x14ac:dyDescent="0.25">
      <c r="A63797">
        <v>63795</v>
      </c>
      <c r="B63797">
        <v>4931.1172688390898</v>
      </c>
      <c r="C63797">
        <v>2789.2949494110499</v>
      </c>
    </row>
    <row r="63798" spans="1:3" x14ac:dyDescent="0.25">
      <c r="A63798">
        <v>63796</v>
      </c>
      <c r="B63798">
        <v>470.88623547145102</v>
      </c>
      <c r="C63798">
        <v>1157.40821003516</v>
      </c>
    </row>
    <row r="63799" spans="1:3" x14ac:dyDescent="0.25">
      <c r="A63799">
        <v>63797</v>
      </c>
      <c r="B63799">
        <v>1572.1903064978601</v>
      </c>
      <c r="C63799">
        <v>2988.4719624905201</v>
      </c>
    </row>
    <row r="63800" spans="1:3" x14ac:dyDescent="0.25">
      <c r="A63800">
        <v>63798</v>
      </c>
      <c r="B63800">
        <v>1999.4309303707701</v>
      </c>
      <c r="C63800">
        <v>1863.67783345882</v>
      </c>
    </row>
    <row r="63801" spans="1:3" x14ac:dyDescent="0.25">
      <c r="A63801">
        <v>63799</v>
      </c>
      <c r="B63801">
        <v>1264.0176114235201</v>
      </c>
      <c r="C63801">
        <v>3156.03457125157</v>
      </c>
    </row>
    <row r="63802" spans="1:3" x14ac:dyDescent="0.25">
      <c r="A63802">
        <v>63800</v>
      </c>
      <c r="B63802">
        <v>2022.75111053775</v>
      </c>
      <c r="C63802">
        <v>3377.6262899467201</v>
      </c>
    </row>
    <row r="63803" spans="1:3" x14ac:dyDescent="0.25">
      <c r="A63803">
        <v>63801</v>
      </c>
      <c r="B63803">
        <v>2393.9266158385899</v>
      </c>
      <c r="C63803">
        <v>1291.3964645829501</v>
      </c>
    </row>
    <row r="63804" spans="1:3" x14ac:dyDescent="0.25">
      <c r="A63804">
        <v>63802</v>
      </c>
      <c r="B63804">
        <v>2341.86952226413</v>
      </c>
      <c r="C63804">
        <v>1738.5918876189601</v>
      </c>
    </row>
    <row r="63805" spans="1:3" x14ac:dyDescent="0.25">
      <c r="A63805">
        <v>63803</v>
      </c>
      <c r="B63805">
        <v>2316.0553575803801</v>
      </c>
      <c r="C63805">
        <v>1171.3453216088101</v>
      </c>
    </row>
    <row r="63806" spans="1:3" x14ac:dyDescent="0.25">
      <c r="A63806">
        <v>63804</v>
      </c>
      <c r="B63806">
        <v>3992.1982024353401</v>
      </c>
      <c r="C63806">
        <v>2765.15961903574</v>
      </c>
    </row>
    <row r="63807" spans="1:3" x14ac:dyDescent="0.25">
      <c r="A63807">
        <v>63805</v>
      </c>
      <c r="B63807">
        <v>614.01541178726404</v>
      </c>
      <c r="C63807">
        <v>1361.54805598232</v>
      </c>
    </row>
    <row r="63808" spans="1:3" x14ac:dyDescent="0.25">
      <c r="A63808">
        <v>63806</v>
      </c>
      <c r="B63808">
        <v>3533.7907210817102</v>
      </c>
      <c r="C63808">
        <v>1957.7819539826</v>
      </c>
    </row>
    <row r="63809" spans="1:3" x14ac:dyDescent="0.25">
      <c r="A63809">
        <v>63807</v>
      </c>
      <c r="B63809">
        <v>1785.0860538132199</v>
      </c>
      <c r="C63809">
        <v>1202.5149656259</v>
      </c>
    </row>
    <row r="63810" spans="1:3" x14ac:dyDescent="0.25">
      <c r="A63810">
        <v>63808</v>
      </c>
      <c r="B63810">
        <v>2980.1482156602701</v>
      </c>
      <c r="C63810">
        <v>3236.01619343226</v>
      </c>
    </row>
    <row r="63811" spans="1:3" x14ac:dyDescent="0.25">
      <c r="A63811">
        <v>63809</v>
      </c>
      <c r="B63811">
        <v>2031.09812824952</v>
      </c>
      <c r="C63811">
        <v>33.114499021488903</v>
      </c>
    </row>
    <row r="63812" spans="1:3" x14ac:dyDescent="0.25">
      <c r="A63812">
        <v>63810</v>
      </c>
      <c r="B63812">
        <v>4371.6645660133399</v>
      </c>
      <c r="C63812">
        <v>2604.7754656739198</v>
      </c>
    </row>
    <row r="63813" spans="1:3" x14ac:dyDescent="0.25">
      <c r="A63813">
        <v>63811</v>
      </c>
      <c r="B63813">
        <v>5030.9232283096298</v>
      </c>
      <c r="C63813">
        <v>2573.8197433548298</v>
      </c>
    </row>
    <row r="63814" spans="1:3" x14ac:dyDescent="0.25">
      <c r="A63814">
        <v>63812</v>
      </c>
      <c r="B63814">
        <v>4940.15792462217</v>
      </c>
      <c r="C63814">
        <v>2946.96398966672</v>
      </c>
    </row>
    <row r="63815" spans="1:3" x14ac:dyDescent="0.25">
      <c r="A63815">
        <v>63813</v>
      </c>
      <c r="B63815">
        <v>3167.6078793748402</v>
      </c>
      <c r="C63815">
        <v>1621.7840446263201</v>
      </c>
    </row>
    <row r="63816" spans="1:3" x14ac:dyDescent="0.25">
      <c r="A63816">
        <v>63814</v>
      </c>
      <c r="B63816">
        <v>1615.5477020190101</v>
      </c>
      <c r="C63816">
        <v>2888.706655751681</v>
      </c>
    </row>
    <row r="63817" spans="1:3" x14ac:dyDescent="0.25">
      <c r="A63817">
        <v>63815</v>
      </c>
      <c r="B63817">
        <v>2487.8210484698402</v>
      </c>
      <c r="C63817">
        <v>562.70496890686604</v>
      </c>
    </row>
    <row r="63818" spans="1:3" x14ac:dyDescent="0.25">
      <c r="A63818">
        <v>63816</v>
      </c>
      <c r="B63818">
        <v>3081.235337889389</v>
      </c>
      <c r="C63818">
        <v>650.598695893632</v>
      </c>
    </row>
    <row r="63819" spans="1:3" x14ac:dyDescent="0.25">
      <c r="A63819">
        <v>63817</v>
      </c>
      <c r="B63819">
        <v>1974.3403826271499</v>
      </c>
      <c r="C63819">
        <v>1159.79637687895</v>
      </c>
    </row>
    <row r="63820" spans="1:3" x14ac:dyDescent="0.25">
      <c r="A63820">
        <v>63818</v>
      </c>
      <c r="B63820">
        <v>462.224308301826</v>
      </c>
      <c r="C63820">
        <v>3185.33202337589</v>
      </c>
    </row>
    <row r="63821" spans="1:3" x14ac:dyDescent="0.25">
      <c r="A63821">
        <v>63819</v>
      </c>
      <c r="B63821">
        <v>845.13055654023412</v>
      </c>
      <c r="C63821">
        <v>901.89404984617204</v>
      </c>
    </row>
    <row r="63822" spans="1:3" x14ac:dyDescent="0.25">
      <c r="A63822">
        <v>63820</v>
      </c>
      <c r="B63822">
        <v>3820.65973580836</v>
      </c>
      <c r="C63822">
        <v>972.66460952540899</v>
      </c>
    </row>
    <row r="63823" spans="1:3" x14ac:dyDescent="0.25">
      <c r="A63823">
        <v>63821</v>
      </c>
      <c r="B63823">
        <v>110.94384425447799</v>
      </c>
      <c r="C63823">
        <v>3007.565353037</v>
      </c>
    </row>
    <row r="63824" spans="1:3" x14ac:dyDescent="0.25">
      <c r="A63824">
        <v>63822</v>
      </c>
      <c r="B63824">
        <v>2985.9569619758499</v>
      </c>
      <c r="C63824">
        <v>302.27948021624201</v>
      </c>
    </row>
    <row r="63825" spans="1:3" x14ac:dyDescent="0.25">
      <c r="A63825">
        <v>63823</v>
      </c>
      <c r="B63825">
        <v>4064.1788488387501</v>
      </c>
      <c r="C63825">
        <v>3395.2114183456611</v>
      </c>
    </row>
    <row r="63826" spans="1:3" x14ac:dyDescent="0.25">
      <c r="A63826">
        <v>63824</v>
      </c>
      <c r="B63826">
        <v>442.07143850550898</v>
      </c>
      <c r="C63826">
        <v>1488.3168752945601</v>
      </c>
    </row>
    <row r="63827" spans="1:3" x14ac:dyDescent="0.25">
      <c r="A63827">
        <v>63825</v>
      </c>
      <c r="B63827">
        <v>2177.1973448907402</v>
      </c>
      <c r="C63827">
        <v>1365.5589627601801</v>
      </c>
    </row>
    <row r="63828" spans="1:3" x14ac:dyDescent="0.25">
      <c r="A63828">
        <v>63826</v>
      </c>
      <c r="B63828">
        <v>2983.1098125721601</v>
      </c>
      <c r="C63828">
        <v>1644.8452774247501</v>
      </c>
    </row>
    <row r="63829" spans="1:3" x14ac:dyDescent="0.25">
      <c r="A63829">
        <v>63827</v>
      </c>
      <c r="B63829">
        <v>3448.0667255100798</v>
      </c>
      <c r="C63829">
        <v>2828.8760700942398</v>
      </c>
    </row>
    <row r="63830" spans="1:3" x14ac:dyDescent="0.25">
      <c r="A63830">
        <v>63828</v>
      </c>
      <c r="B63830">
        <v>4278.88252983445</v>
      </c>
      <c r="C63830">
        <v>335.449918192984</v>
      </c>
    </row>
    <row r="63831" spans="1:3" x14ac:dyDescent="0.25">
      <c r="A63831">
        <v>63829</v>
      </c>
      <c r="B63831">
        <v>2581.5099295990599</v>
      </c>
      <c r="C63831">
        <v>3280.7922891010298</v>
      </c>
    </row>
    <row r="63832" spans="1:3" x14ac:dyDescent="0.25">
      <c r="A63832">
        <v>63830</v>
      </c>
      <c r="B63832">
        <v>4532.2227535602797</v>
      </c>
      <c r="C63832">
        <v>965.84930744548296</v>
      </c>
    </row>
    <row r="63833" spans="1:3" x14ac:dyDescent="0.25">
      <c r="A63833">
        <v>63831</v>
      </c>
      <c r="B63833">
        <v>746.08611081920105</v>
      </c>
      <c r="C63833">
        <v>1488.6217131794201</v>
      </c>
    </row>
    <row r="63834" spans="1:3" x14ac:dyDescent="0.25">
      <c r="A63834">
        <v>63832</v>
      </c>
      <c r="B63834">
        <v>2651.4811974848899</v>
      </c>
      <c r="C63834">
        <v>987.58199368130488</v>
      </c>
    </row>
    <row r="63835" spans="1:3" x14ac:dyDescent="0.25">
      <c r="A63835">
        <v>63833</v>
      </c>
      <c r="B63835">
        <v>1711.00725419216</v>
      </c>
      <c r="C63835">
        <v>966.13154317442309</v>
      </c>
    </row>
    <row r="63836" spans="1:3" x14ac:dyDescent="0.25">
      <c r="A63836">
        <v>63834</v>
      </c>
      <c r="B63836">
        <v>3555.4947946950001</v>
      </c>
      <c r="C63836">
        <v>2211.0834915589198</v>
      </c>
    </row>
    <row r="63837" spans="1:3" x14ac:dyDescent="0.25">
      <c r="A63837">
        <v>63835</v>
      </c>
      <c r="B63837">
        <v>845.92920473168704</v>
      </c>
      <c r="C63837">
        <v>1058.78303845391</v>
      </c>
    </row>
    <row r="63838" spans="1:3" x14ac:dyDescent="0.25">
      <c r="A63838">
        <v>63836</v>
      </c>
      <c r="B63838">
        <v>1295.7579922857799</v>
      </c>
      <c r="C63838">
        <v>1364.21936890661</v>
      </c>
    </row>
    <row r="63839" spans="1:3" x14ac:dyDescent="0.25">
      <c r="A63839">
        <v>63837</v>
      </c>
      <c r="B63839">
        <v>4540.9274173675103</v>
      </c>
      <c r="C63839">
        <v>1523.61024335549</v>
      </c>
    </row>
    <row r="63840" spans="1:3" x14ac:dyDescent="0.25">
      <c r="A63840">
        <v>63838</v>
      </c>
      <c r="B63840">
        <v>1822.25009726801</v>
      </c>
      <c r="C63840">
        <v>2039.1478380875101</v>
      </c>
    </row>
    <row r="63841" spans="1:3" x14ac:dyDescent="0.25">
      <c r="A63841">
        <v>63839</v>
      </c>
      <c r="B63841">
        <v>2688.1331654781502</v>
      </c>
      <c r="C63841">
        <v>462.19605017498202</v>
      </c>
    </row>
    <row r="63842" spans="1:3" x14ac:dyDescent="0.25">
      <c r="A63842">
        <v>63840</v>
      </c>
      <c r="B63842">
        <v>1123.89631409863</v>
      </c>
      <c r="C63842">
        <v>3102.73024707081</v>
      </c>
    </row>
    <row r="63843" spans="1:3" x14ac:dyDescent="0.25">
      <c r="A63843">
        <v>63841</v>
      </c>
      <c r="B63843">
        <v>2223.8411745690601</v>
      </c>
      <c r="C63843">
        <v>2192.8804748502498</v>
      </c>
    </row>
    <row r="63844" spans="1:3" x14ac:dyDescent="0.25">
      <c r="A63844">
        <v>63842</v>
      </c>
      <c r="B63844">
        <v>322.62056973479599</v>
      </c>
      <c r="C63844">
        <v>1450.40917295791</v>
      </c>
    </row>
    <row r="63845" spans="1:3" x14ac:dyDescent="0.25">
      <c r="A63845">
        <v>63843</v>
      </c>
      <c r="B63845">
        <v>3035.9527404015498</v>
      </c>
      <c r="C63845">
        <v>224.53905718522299</v>
      </c>
    </row>
    <row r="63846" spans="1:3" x14ac:dyDescent="0.25">
      <c r="A63846">
        <v>63844</v>
      </c>
      <c r="B63846">
        <v>1197.10615691832</v>
      </c>
      <c r="C63846">
        <v>1051.8410952112199</v>
      </c>
    </row>
    <row r="63847" spans="1:3" x14ac:dyDescent="0.25">
      <c r="A63847">
        <v>63845</v>
      </c>
      <c r="B63847">
        <v>3858.1826230243901</v>
      </c>
      <c r="C63847">
        <v>2582.3084216577899</v>
      </c>
    </row>
    <row r="63848" spans="1:3" x14ac:dyDescent="0.25">
      <c r="A63848">
        <v>63846</v>
      </c>
      <c r="B63848">
        <v>3210.7707695582499</v>
      </c>
      <c r="C63848">
        <v>2725.2545305011899</v>
      </c>
    </row>
    <row r="63849" spans="1:3" x14ac:dyDescent="0.25">
      <c r="A63849">
        <v>63847</v>
      </c>
      <c r="B63849">
        <v>4777.2901293108798</v>
      </c>
      <c r="C63849">
        <v>1623.3739788534999</v>
      </c>
    </row>
    <row r="63850" spans="1:3" x14ac:dyDescent="0.25">
      <c r="A63850">
        <v>63848</v>
      </c>
      <c r="B63850">
        <v>342.49580724028999</v>
      </c>
      <c r="C63850">
        <v>2588.8932647315501</v>
      </c>
    </row>
    <row r="63851" spans="1:3" x14ac:dyDescent="0.25">
      <c r="A63851">
        <v>63849</v>
      </c>
      <c r="B63851">
        <v>3394.7840445534098</v>
      </c>
      <c r="C63851">
        <v>2812.6070714985699</v>
      </c>
    </row>
    <row r="63852" spans="1:3" x14ac:dyDescent="0.25">
      <c r="A63852">
        <v>63850</v>
      </c>
      <c r="B63852">
        <v>4290.0133015584006</v>
      </c>
      <c r="C63852">
        <v>3119.4526695954</v>
      </c>
    </row>
    <row r="63853" spans="1:3" x14ac:dyDescent="0.25">
      <c r="A63853">
        <v>63851</v>
      </c>
      <c r="B63853">
        <v>4587.6235910075393</v>
      </c>
      <c r="C63853">
        <v>1257.1476352730299</v>
      </c>
    </row>
    <row r="63854" spans="1:3" x14ac:dyDescent="0.25">
      <c r="A63854">
        <v>63852</v>
      </c>
      <c r="B63854">
        <v>4941.0620333284096</v>
      </c>
      <c r="C63854">
        <v>2249.7154573347202</v>
      </c>
    </row>
    <row r="63855" spans="1:3" x14ac:dyDescent="0.25">
      <c r="A63855">
        <v>63853</v>
      </c>
      <c r="B63855">
        <v>4789.1781206112901</v>
      </c>
      <c r="C63855">
        <v>2481.8854522684001</v>
      </c>
    </row>
    <row r="63856" spans="1:3" x14ac:dyDescent="0.25">
      <c r="A63856">
        <v>63854</v>
      </c>
      <c r="B63856">
        <v>651.47005245958599</v>
      </c>
      <c r="C63856">
        <v>2603.34552229363</v>
      </c>
    </row>
    <row r="63857" spans="1:3" x14ac:dyDescent="0.25">
      <c r="A63857">
        <v>63855</v>
      </c>
      <c r="B63857">
        <v>2783.3631564573402</v>
      </c>
      <c r="C63857">
        <v>375.59807964666197</v>
      </c>
    </row>
    <row r="63858" spans="1:3" x14ac:dyDescent="0.25">
      <c r="A63858">
        <v>63856</v>
      </c>
      <c r="B63858">
        <v>1190.3547289273599</v>
      </c>
      <c r="C63858">
        <v>3055.5949267485698</v>
      </c>
    </row>
    <row r="63859" spans="1:3" x14ac:dyDescent="0.25">
      <c r="A63859">
        <v>63857</v>
      </c>
      <c r="B63859">
        <v>4726.4217638233204</v>
      </c>
      <c r="C63859">
        <v>2174.7813259508298</v>
      </c>
    </row>
    <row r="63860" spans="1:3" x14ac:dyDescent="0.25">
      <c r="A63860">
        <v>63858</v>
      </c>
      <c r="B63860">
        <v>2529.9115713394699</v>
      </c>
      <c r="C63860">
        <v>1679.3811776937</v>
      </c>
    </row>
    <row r="63861" spans="1:3" x14ac:dyDescent="0.25">
      <c r="A63861">
        <v>63859</v>
      </c>
      <c r="B63861">
        <v>4684.7014104248601</v>
      </c>
      <c r="C63861">
        <v>3124.6923651582902</v>
      </c>
    </row>
    <row r="63862" spans="1:3" x14ac:dyDescent="0.25">
      <c r="A63862">
        <v>63860</v>
      </c>
      <c r="B63862">
        <v>359.60860769743198</v>
      </c>
      <c r="C63862">
        <v>1516.43335277398</v>
      </c>
    </row>
    <row r="63863" spans="1:3" x14ac:dyDescent="0.25">
      <c r="A63863">
        <v>63861</v>
      </c>
      <c r="B63863">
        <v>1089.48309670242</v>
      </c>
      <c r="C63863">
        <v>2124.2004464428001</v>
      </c>
    </row>
    <row r="63864" spans="1:3" x14ac:dyDescent="0.25">
      <c r="A63864">
        <v>63862</v>
      </c>
      <c r="B63864">
        <v>2805.1894666104199</v>
      </c>
      <c r="C63864">
        <v>504.62410995637401</v>
      </c>
    </row>
    <row r="63865" spans="1:3" x14ac:dyDescent="0.25">
      <c r="A63865">
        <v>63863</v>
      </c>
      <c r="B63865">
        <v>3056.4059510995899</v>
      </c>
      <c r="C63865">
        <v>1041.7500869170699</v>
      </c>
    </row>
    <row r="63866" spans="1:3" x14ac:dyDescent="0.25">
      <c r="A63866">
        <v>63864</v>
      </c>
      <c r="B63866">
        <v>4399.1485985816598</v>
      </c>
      <c r="C63866">
        <v>1681.7348618951</v>
      </c>
    </row>
    <row r="63867" spans="1:3" x14ac:dyDescent="0.25">
      <c r="A63867">
        <v>63865</v>
      </c>
      <c r="B63867">
        <v>2730.42461608843</v>
      </c>
      <c r="C63867">
        <v>25.485494419726798</v>
      </c>
    </row>
    <row r="63868" spans="1:3" x14ac:dyDescent="0.25">
      <c r="A63868">
        <v>63866</v>
      </c>
      <c r="B63868">
        <v>4921.7626507347204</v>
      </c>
      <c r="C63868">
        <v>3031.4979330445499</v>
      </c>
    </row>
    <row r="63869" spans="1:3" x14ac:dyDescent="0.25">
      <c r="A63869">
        <v>63867</v>
      </c>
      <c r="B63869">
        <v>682.43596304507992</v>
      </c>
      <c r="C63869">
        <v>3268.10237374076</v>
      </c>
    </row>
    <row r="63870" spans="1:3" x14ac:dyDescent="0.25">
      <c r="A63870">
        <v>63868</v>
      </c>
      <c r="B63870">
        <v>4772.1056841769096</v>
      </c>
      <c r="C63870">
        <v>3145.17138487491</v>
      </c>
    </row>
    <row r="63871" spans="1:3" x14ac:dyDescent="0.25">
      <c r="A63871">
        <v>63869</v>
      </c>
      <c r="B63871">
        <v>1887.3148870043899</v>
      </c>
      <c r="C63871">
        <v>1410.39193254732</v>
      </c>
    </row>
    <row r="63872" spans="1:3" x14ac:dyDescent="0.25">
      <c r="A63872">
        <v>63870</v>
      </c>
      <c r="B63872">
        <v>3140.8060237016398</v>
      </c>
      <c r="C63872">
        <v>2362.24063466399</v>
      </c>
    </row>
    <row r="63873" spans="1:3" x14ac:dyDescent="0.25">
      <c r="A63873">
        <v>63871</v>
      </c>
      <c r="B63873">
        <v>799.31321436324299</v>
      </c>
      <c r="C63873">
        <v>3260.04235589676</v>
      </c>
    </row>
    <row r="63874" spans="1:3" x14ac:dyDescent="0.25">
      <c r="A63874">
        <v>63872</v>
      </c>
      <c r="B63874">
        <v>4910.9257585141286</v>
      </c>
      <c r="C63874">
        <v>2686.3200022798701</v>
      </c>
    </row>
    <row r="63875" spans="1:3" x14ac:dyDescent="0.25">
      <c r="A63875">
        <v>63873</v>
      </c>
      <c r="B63875">
        <v>3488.1488096507301</v>
      </c>
      <c r="C63875">
        <v>108.683066801539</v>
      </c>
    </row>
    <row r="63876" spans="1:3" x14ac:dyDescent="0.25">
      <c r="A63876">
        <v>63874</v>
      </c>
      <c r="B63876">
        <v>4086.3685234335298</v>
      </c>
      <c r="C63876">
        <v>731.55262254819104</v>
      </c>
    </row>
    <row r="63877" spans="1:3" x14ac:dyDescent="0.25">
      <c r="A63877">
        <v>63875</v>
      </c>
      <c r="B63877">
        <v>4387.6185695737286</v>
      </c>
      <c r="C63877">
        <v>375.51861206368102</v>
      </c>
    </row>
    <row r="63878" spans="1:3" x14ac:dyDescent="0.25">
      <c r="A63878">
        <v>63876</v>
      </c>
      <c r="B63878">
        <v>1082.9613655698199</v>
      </c>
      <c r="C63878">
        <v>2198.9006547021399</v>
      </c>
    </row>
    <row r="63879" spans="1:3" x14ac:dyDescent="0.25">
      <c r="A63879">
        <v>63877</v>
      </c>
      <c r="B63879">
        <v>533.69460477450104</v>
      </c>
      <c r="C63879">
        <v>3395.8912553334599</v>
      </c>
    </row>
    <row r="63880" spans="1:3" x14ac:dyDescent="0.25">
      <c r="A63880">
        <v>63878</v>
      </c>
      <c r="B63880">
        <v>1117.9956780114601</v>
      </c>
      <c r="C63880">
        <v>2325.5675780884599</v>
      </c>
    </row>
    <row r="63881" spans="1:3" x14ac:dyDescent="0.25">
      <c r="A63881">
        <v>63879</v>
      </c>
      <c r="B63881">
        <v>5064.51575277748</v>
      </c>
      <c r="C63881">
        <v>2316.7878281489202</v>
      </c>
    </row>
    <row r="63882" spans="1:3" x14ac:dyDescent="0.25">
      <c r="A63882">
        <v>63880</v>
      </c>
      <c r="B63882">
        <v>840.13269235024097</v>
      </c>
      <c r="C63882">
        <v>853.44453550736409</v>
      </c>
    </row>
    <row r="63883" spans="1:3" x14ac:dyDescent="0.25">
      <c r="A63883">
        <v>63881</v>
      </c>
      <c r="B63883">
        <v>2319.6408223170602</v>
      </c>
      <c r="C63883">
        <v>2783.75071875202</v>
      </c>
    </row>
    <row r="63884" spans="1:3" x14ac:dyDescent="0.25">
      <c r="A63884">
        <v>63882</v>
      </c>
      <c r="B63884">
        <v>2402.7740825075298</v>
      </c>
      <c r="C63884">
        <v>1291.1152210858199</v>
      </c>
    </row>
    <row r="63885" spans="1:3" x14ac:dyDescent="0.25">
      <c r="A63885">
        <v>63883</v>
      </c>
      <c r="B63885">
        <v>2770.42176908179</v>
      </c>
      <c r="C63885">
        <v>1645.1819995808801</v>
      </c>
    </row>
    <row r="63886" spans="1:3" x14ac:dyDescent="0.25">
      <c r="A63886">
        <v>63884</v>
      </c>
      <c r="B63886">
        <v>4627.7692926788004</v>
      </c>
      <c r="C63886">
        <v>2983.5775613278802</v>
      </c>
    </row>
    <row r="63887" spans="1:3" x14ac:dyDescent="0.25">
      <c r="A63887">
        <v>63885</v>
      </c>
      <c r="B63887">
        <v>4598.4030280576599</v>
      </c>
      <c r="C63887">
        <v>1575.5077519254401</v>
      </c>
    </row>
    <row r="63888" spans="1:3" x14ac:dyDescent="0.25">
      <c r="A63888">
        <v>63886</v>
      </c>
      <c r="B63888">
        <v>1805.4003215526</v>
      </c>
      <c r="C63888">
        <v>418.11422355752001</v>
      </c>
    </row>
    <row r="63889" spans="1:3" x14ac:dyDescent="0.25">
      <c r="A63889">
        <v>63887</v>
      </c>
      <c r="B63889">
        <v>2517.0727056185301</v>
      </c>
      <c r="C63889">
        <v>1500.8212211539501</v>
      </c>
    </row>
    <row r="63890" spans="1:3" x14ac:dyDescent="0.25">
      <c r="A63890">
        <v>63888</v>
      </c>
      <c r="B63890">
        <v>783.88781164452098</v>
      </c>
      <c r="C63890">
        <v>2182.0399395744598</v>
      </c>
    </row>
    <row r="63891" spans="1:3" x14ac:dyDescent="0.25">
      <c r="A63891">
        <v>63889</v>
      </c>
      <c r="B63891">
        <v>5028.9718843323708</v>
      </c>
      <c r="C63891">
        <v>2043.89534043618</v>
      </c>
    </row>
    <row r="63892" spans="1:3" x14ac:dyDescent="0.25">
      <c r="A63892">
        <v>63890</v>
      </c>
      <c r="B63892">
        <v>3485.1396107608898</v>
      </c>
      <c r="C63892">
        <v>1524.0662273338401</v>
      </c>
    </row>
    <row r="63893" spans="1:3" x14ac:dyDescent="0.25">
      <c r="A63893">
        <v>63891</v>
      </c>
      <c r="B63893">
        <v>431.90157364039999</v>
      </c>
      <c r="C63893">
        <v>959.91285137226896</v>
      </c>
    </row>
    <row r="63894" spans="1:3" x14ac:dyDescent="0.25">
      <c r="A63894">
        <v>63892</v>
      </c>
      <c r="B63894">
        <v>3083.8093651992499</v>
      </c>
      <c r="C63894">
        <v>2175.5138228996102</v>
      </c>
    </row>
    <row r="63895" spans="1:3" x14ac:dyDescent="0.25">
      <c r="A63895">
        <v>63893</v>
      </c>
      <c r="B63895">
        <v>2490.3012897966601</v>
      </c>
      <c r="C63895">
        <v>331.72723256305699</v>
      </c>
    </row>
    <row r="63896" spans="1:3" x14ac:dyDescent="0.25">
      <c r="A63896">
        <v>63894</v>
      </c>
      <c r="B63896">
        <v>2606.4339478391098</v>
      </c>
      <c r="C63896">
        <v>1434.86527853392</v>
      </c>
    </row>
    <row r="63897" spans="1:3" x14ac:dyDescent="0.25">
      <c r="A63897">
        <v>63895</v>
      </c>
      <c r="B63897">
        <v>4686.9915878143302</v>
      </c>
      <c r="C63897">
        <v>2745.6601172328701</v>
      </c>
    </row>
    <row r="63898" spans="1:3" x14ac:dyDescent="0.25">
      <c r="A63898">
        <v>63896</v>
      </c>
      <c r="B63898">
        <v>3893.120639570639</v>
      </c>
      <c r="C63898">
        <v>3015.4519276077099</v>
      </c>
    </row>
    <row r="63899" spans="1:3" x14ac:dyDescent="0.25">
      <c r="A63899">
        <v>63897</v>
      </c>
      <c r="B63899">
        <v>4902.9081073695597</v>
      </c>
      <c r="C63899">
        <v>2720.2132620123598</v>
      </c>
    </row>
    <row r="63900" spans="1:3" x14ac:dyDescent="0.25">
      <c r="A63900">
        <v>63898</v>
      </c>
      <c r="B63900">
        <v>4434.3057424549297</v>
      </c>
      <c r="C63900">
        <v>442.92621581659012</v>
      </c>
    </row>
    <row r="63901" spans="1:3" x14ac:dyDescent="0.25">
      <c r="A63901">
        <v>63899</v>
      </c>
      <c r="B63901">
        <v>2401.3548387096798</v>
      </c>
      <c r="C63901">
        <v>1501.5565517278501</v>
      </c>
    </row>
    <row r="63902" spans="1:3" x14ac:dyDescent="0.25">
      <c r="A63902">
        <v>63900</v>
      </c>
      <c r="B63902">
        <v>4931.6755016504703</v>
      </c>
      <c r="C63902">
        <v>2055.6233365452099</v>
      </c>
    </row>
    <row r="63903" spans="1:3" x14ac:dyDescent="0.25">
      <c r="A63903">
        <v>63901</v>
      </c>
      <c r="B63903">
        <v>4574.1426096315399</v>
      </c>
      <c r="C63903">
        <v>2113.9995093064399</v>
      </c>
    </row>
    <row r="63904" spans="1:3" x14ac:dyDescent="0.25">
      <c r="A63904">
        <v>63902</v>
      </c>
      <c r="B63904">
        <v>4430.0885175009998</v>
      </c>
      <c r="C63904">
        <v>140.357829670744</v>
      </c>
    </row>
    <row r="63905" spans="1:3" x14ac:dyDescent="0.25">
      <c r="A63905">
        <v>63903</v>
      </c>
      <c r="B63905">
        <v>4290.26794410006</v>
      </c>
      <c r="C63905">
        <v>413.92009986712998</v>
      </c>
    </row>
    <row r="63906" spans="1:3" x14ac:dyDescent="0.25">
      <c r="A63906">
        <v>63904</v>
      </c>
      <c r="B63906">
        <v>4677.8269970514602</v>
      </c>
      <c r="C63906">
        <v>2694.7009358297901</v>
      </c>
    </row>
    <row r="63907" spans="1:3" x14ac:dyDescent="0.25">
      <c r="A63907">
        <v>63905</v>
      </c>
      <c r="B63907">
        <v>4602.2824477557106</v>
      </c>
      <c r="C63907">
        <v>2224.3335328307498</v>
      </c>
    </row>
    <row r="63908" spans="1:3" x14ac:dyDescent="0.25">
      <c r="A63908">
        <v>63906</v>
      </c>
      <c r="B63908">
        <v>2669.7718398248899</v>
      </c>
      <c r="C63908">
        <v>579.52781317449399</v>
      </c>
    </row>
    <row r="63909" spans="1:3" x14ac:dyDescent="0.25">
      <c r="A63909">
        <v>63907</v>
      </c>
      <c r="B63909">
        <v>2049.9968369755602</v>
      </c>
      <c r="C63909">
        <v>1338.7814525029601</v>
      </c>
    </row>
    <row r="63910" spans="1:3" x14ac:dyDescent="0.25">
      <c r="A63910">
        <v>63908</v>
      </c>
      <c r="B63910">
        <v>3384.0177080220801</v>
      </c>
      <c r="C63910">
        <v>2756.2644794489302</v>
      </c>
    </row>
    <row r="63911" spans="1:3" x14ac:dyDescent="0.25">
      <c r="A63911">
        <v>63909</v>
      </c>
      <c r="B63911">
        <v>4259.8835693245401</v>
      </c>
      <c r="C63911">
        <v>2.7189324442615499</v>
      </c>
    </row>
    <row r="63912" spans="1:3" x14ac:dyDescent="0.25">
      <c r="A63912">
        <v>63910</v>
      </c>
      <c r="B63912">
        <v>4763.9560634394102</v>
      </c>
      <c r="C63912">
        <v>2943.7755962558999</v>
      </c>
    </row>
    <row r="63913" spans="1:3" x14ac:dyDescent="0.25">
      <c r="A63913">
        <v>63911</v>
      </c>
      <c r="B63913">
        <v>560.69896161404699</v>
      </c>
      <c r="C63913">
        <v>3272.7454114270599</v>
      </c>
    </row>
    <row r="63914" spans="1:3" x14ac:dyDescent="0.25">
      <c r="A63914">
        <v>63912</v>
      </c>
      <c r="B63914">
        <v>994.99286752865601</v>
      </c>
      <c r="C63914">
        <v>2446.7306449605298</v>
      </c>
    </row>
    <row r="63915" spans="1:3" x14ac:dyDescent="0.25">
      <c r="A63915">
        <v>63913</v>
      </c>
      <c r="B63915">
        <v>4369.7452435836703</v>
      </c>
      <c r="C63915">
        <v>831.21325649686992</v>
      </c>
    </row>
    <row r="63916" spans="1:3" x14ac:dyDescent="0.25">
      <c r="A63916">
        <v>63914</v>
      </c>
      <c r="B63916">
        <v>4558.09301366816</v>
      </c>
      <c r="C63916">
        <v>2716.3938766880001</v>
      </c>
    </row>
    <row r="63917" spans="1:3" x14ac:dyDescent="0.25">
      <c r="A63917">
        <v>63915</v>
      </c>
      <c r="B63917">
        <v>4918.1367847485708</v>
      </c>
      <c r="C63917">
        <v>2331.1192915268998</v>
      </c>
    </row>
    <row r="63918" spans="1:3" x14ac:dyDescent="0.25">
      <c r="A63918">
        <v>63916</v>
      </c>
      <c r="B63918">
        <v>3030.2443368425502</v>
      </c>
      <c r="C63918">
        <v>130.424785680485</v>
      </c>
    </row>
    <row r="63919" spans="1:3" x14ac:dyDescent="0.25">
      <c r="A63919">
        <v>63917</v>
      </c>
      <c r="B63919">
        <v>4355.8087345715703</v>
      </c>
      <c r="C63919">
        <v>1249.8298309972799</v>
      </c>
    </row>
    <row r="63920" spans="1:3" x14ac:dyDescent="0.25">
      <c r="A63920">
        <v>63918</v>
      </c>
      <c r="B63920">
        <v>182.292352969576</v>
      </c>
      <c r="C63920">
        <v>2576.2048670838699</v>
      </c>
    </row>
    <row r="63921" spans="1:3" x14ac:dyDescent="0.25">
      <c r="A63921">
        <v>63919</v>
      </c>
      <c r="B63921">
        <v>2796.8926603972</v>
      </c>
      <c r="C63921">
        <v>1970.49108925727</v>
      </c>
    </row>
    <row r="63922" spans="1:3" x14ac:dyDescent="0.25">
      <c r="A63922">
        <v>63920</v>
      </c>
      <c r="B63922">
        <v>3675.3073188184999</v>
      </c>
      <c r="C63922">
        <v>498.18149916201901</v>
      </c>
    </row>
    <row r="63923" spans="1:3" x14ac:dyDescent="0.25">
      <c r="A63923">
        <v>63921</v>
      </c>
      <c r="B63923">
        <v>1797.89084494947</v>
      </c>
      <c r="C63923">
        <v>2940.4075507439302</v>
      </c>
    </row>
    <row r="63924" spans="1:3" x14ac:dyDescent="0.25">
      <c r="A63924">
        <v>63922</v>
      </c>
      <c r="B63924">
        <v>5064.7269191677397</v>
      </c>
      <c r="C63924">
        <v>2230.5456164546999</v>
      </c>
    </row>
    <row r="63925" spans="1:3" x14ac:dyDescent="0.25">
      <c r="A63925">
        <v>63923</v>
      </c>
      <c r="B63925">
        <v>877.47832066718308</v>
      </c>
      <c r="C63925">
        <v>3290.9561180529699</v>
      </c>
    </row>
    <row r="63926" spans="1:3" x14ac:dyDescent="0.25">
      <c r="A63926">
        <v>63924</v>
      </c>
      <c r="B63926">
        <v>2489.0477406281998</v>
      </c>
      <c r="C63926">
        <v>1375.56396538287</v>
      </c>
    </row>
    <row r="63927" spans="1:3" x14ac:dyDescent="0.25">
      <c r="A63927">
        <v>63925</v>
      </c>
      <c r="B63927">
        <v>1934.61990184914</v>
      </c>
      <c r="C63927">
        <v>102.590976341296</v>
      </c>
    </row>
    <row r="63928" spans="1:3" x14ac:dyDescent="0.25">
      <c r="A63928">
        <v>63926</v>
      </c>
      <c r="B63928">
        <v>2534.5755361399601</v>
      </c>
      <c r="C63928">
        <v>1049.5990108717499</v>
      </c>
    </row>
    <row r="63929" spans="1:3" x14ac:dyDescent="0.25">
      <c r="A63929">
        <v>63927</v>
      </c>
      <c r="B63929">
        <v>324.68569379084499</v>
      </c>
      <c r="C63929">
        <v>2399.7004454685398</v>
      </c>
    </row>
    <row r="63930" spans="1:3" x14ac:dyDescent="0.25">
      <c r="A63930">
        <v>63928</v>
      </c>
      <c r="B63930">
        <v>3044.91510777441</v>
      </c>
      <c r="C63930">
        <v>2638.59849111425</v>
      </c>
    </row>
    <row r="63931" spans="1:3" x14ac:dyDescent="0.25">
      <c r="A63931">
        <v>63929</v>
      </c>
      <c r="B63931">
        <v>535.85120617938696</v>
      </c>
      <c r="C63931">
        <v>2532.0797444987402</v>
      </c>
    </row>
    <row r="63932" spans="1:3" x14ac:dyDescent="0.25">
      <c r="A63932">
        <v>63930</v>
      </c>
      <c r="B63932">
        <v>4518.3048763202514</v>
      </c>
      <c r="C63932">
        <v>2360.8178254997301</v>
      </c>
    </row>
    <row r="63933" spans="1:3" x14ac:dyDescent="0.25">
      <c r="A63933">
        <v>63931</v>
      </c>
      <c r="B63933">
        <v>873.81462414714497</v>
      </c>
      <c r="C63933">
        <v>715.80473366613296</v>
      </c>
    </row>
    <row r="63934" spans="1:3" x14ac:dyDescent="0.25">
      <c r="A63934">
        <v>63932</v>
      </c>
      <c r="B63934">
        <v>2593.4042898215598</v>
      </c>
      <c r="C63934">
        <v>197.65392849521899</v>
      </c>
    </row>
    <row r="63935" spans="1:3" x14ac:dyDescent="0.25">
      <c r="A63935">
        <v>63933</v>
      </c>
      <c r="B63935">
        <v>337.93737131165699</v>
      </c>
      <c r="C63935">
        <v>2132.0263449161998</v>
      </c>
    </row>
    <row r="63936" spans="1:3" x14ac:dyDescent="0.25">
      <c r="A63936">
        <v>63934</v>
      </c>
      <c r="B63936">
        <v>1216.8453706692801</v>
      </c>
      <c r="C63936">
        <v>1504.9444531127101</v>
      </c>
    </row>
    <row r="63937" spans="1:3" x14ac:dyDescent="0.25">
      <c r="A63937">
        <v>63935</v>
      </c>
      <c r="B63937">
        <v>2480.3982750724299</v>
      </c>
      <c r="C63937">
        <v>2296.4119204867702</v>
      </c>
    </row>
    <row r="63938" spans="1:3" x14ac:dyDescent="0.25">
      <c r="A63938">
        <v>63936</v>
      </c>
      <c r="B63938">
        <v>443.795442772331</v>
      </c>
      <c r="C63938">
        <v>3012.4844990056099</v>
      </c>
    </row>
    <row r="63939" spans="1:3" x14ac:dyDescent="0.25">
      <c r="A63939">
        <v>63937</v>
      </c>
      <c r="B63939">
        <v>4391.0912398299606</v>
      </c>
      <c r="C63939">
        <v>1190.2317344304199</v>
      </c>
    </row>
    <row r="63940" spans="1:3" x14ac:dyDescent="0.25">
      <c r="A63940">
        <v>63938</v>
      </c>
      <c r="B63940">
        <v>3379.37328622111</v>
      </c>
      <c r="C63940">
        <v>206.574352235048</v>
      </c>
    </row>
    <row r="63941" spans="1:3" x14ac:dyDescent="0.25">
      <c r="A63941">
        <v>63939</v>
      </c>
      <c r="B63941">
        <v>1907.89159520882</v>
      </c>
      <c r="C63941">
        <v>48.225021996750002</v>
      </c>
    </row>
    <row r="63942" spans="1:3" x14ac:dyDescent="0.25">
      <c r="A63942">
        <v>63940</v>
      </c>
      <c r="B63942">
        <v>1195.0848965157099</v>
      </c>
      <c r="C63942">
        <v>1186.7364385437299</v>
      </c>
    </row>
    <row r="63943" spans="1:3" x14ac:dyDescent="0.25">
      <c r="A63943">
        <v>63941</v>
      </c>
      <c r="B63943">
        <v>2456.0919632925302</v>
      </c>
      <c r="C63943">
        <v>2014.28088325208</v>
      </c>
    </row>
    <row r="63944" spans="1:3" x14ac:dyDescent="0.25">
      <c r="A63944">
        <v>63942</v>
      </c>
      <c r="B63944">
        <v>4001.5933917748398</v>
      </c>
      <c r="C63944">
        <v>2724.7116963019398</v>
      </c>
    </row>
    <row r="63945" spans="1:3" x14ac:dyDescent="0.25">
      <c r="A63945">
        <v>63943</v>
      </c>
      <c r="B63945">
        <v>976.42164484713703</v>
      </c>
      <c r="C63945">
        <v>2926.11273564775</v>
      </c>
    </row>
    <row r="63946" spans="1:3" x14ac:dyDescent="0.25">
      <c r="A63946">
        <v>63944</v>
      </c>
      <c r="B63946">
        <v>2503.1179969774398</v>
      </c>
      <c r="C63946">
        <v>1378.4035653047399</v>
      </c>
    </row>
    <row r="63947" spans="1:3" x14ac:dyDescent="0.25">
      <c r="A63947">
        <v>63945</v>
      </c>
      <c r="B63947">
        <v>4742.5479761138786</v>
      </c>
      <c r="C63947">
        <v>2814.1564475454502</v>
      </c>
    </row>
    <row r="63948" spans="1:3" x14ac:dyDescent="0.25">
      <c r="A63948">
        <v>63946</v>
      </c>
      <c r="B63948">
        <v>2366.8986826006699</v>
      </c>
      <c r="C63948">
        <v>2887.4352005279202</v>
      </c>
    </row>
    <row r="63949" spans="1:3" x14ac:dyDescent="0.25">
      <c r="A63949">
        <v>63947</v>
      </c>
      <c r="B63949">
        <v>3933.1835150860402</v>
      </c>
      <c r="C63949">
        <v>2094.2909575724898</v>
      </c>
    </row>
    <row r="63950" spans="1:3" x14ac:dyDescent="0.25">
      <c r="A63950">
        <v>63948</v>
      </c>
      <c r="B63950">
        <v>4982.1600652955294</v>
      </c>
      <c r="C63950">
        <v>2807.5482391494111</v>
      </c>
    </row>
    <row r="63951" spans="1:3" x14ac:dyDescent="0.25">
      <c r="A63951">
        <v>63949</v>
      </c>
      <c r="B63951">
        <v>4739.0388998836697</v>
      </c>
      <c r="C63951">
        <v>2253.1740927278602</v>
      </c>
    </row>
    <row r="63952" spans="1:3" x14ac:dyDescent="0.25">
      <c r="A63952">
        <v>63950</v>
      </c>
      <c r="B63952">
        <v>4460.9177427391396</v>
      </c>
      <c r="C63952">
        <v>1763.70688032767</v>
      </c>
    </row>
    <row r="63953" spans="1:3" x14ac:dyDescent="0.25">
      <c r="A63953">
        <v>63951</v>
      </c>
      <c r="B63953">
        <v>2492.9489224353601</v>
      </c>
      <c r="C63953">
        <v>751.51525003730194</v>
      </c>
    </row>
    <row r="63954" spans="1:3" x14ac:dyDescent="0.25">
      <c r="A63954">
        <v>63952</v>
      </c>
      <c r="B63954">
        <v>516.07345084732901</v>
      </c>
      <c r="C63954">
        <v>1078.6571194492201</v>
      </c>
    </row>
    <row r="63955" spans="1:3" x14ac:dyDescent="0.25">
      <c r="A63955">
        <v>63953</v>
      </c>
      <c r="B63955">
        <v>3544.5662455994998</v>
      </c>
      <c r="C63955">
        <v>2470.3916533808601</v>
      </c>
    </row>
    <row r="63956" spans="1:3" x14ac:dyDescent="0.25">
      <c r="A63956">
        <v>63954</v>
      </c>
      <c r="B63956">
        <v>4353.1928871296204</v>
      </c>
      <c r="C63956">
        <v>3323.55922897448</v>
      </c>
    </row>
    <row r="63957" spans="1:3" x14ac:dyDescent="0.25">
      <c r="A63957">
        <v>63955</v>
      </c>
      <c r="B63957">
        <v>4641.6381188540799</v>
      </c>
      <c r="C63957">
        <v>3081.928083482439</v>
      </c>
    </row>
    <row r="63958" spans="1:3" x14ac:dyDescent="0.25">
      <c r="A63958">
        <v>63956</v>
      </c>
      <c r="B63958">
        <v>2989.86200585593</v>
      </c>
      <c r="C63958">
        <v>763.35081912587907</v>
      </c>
    </row>
    <row r="63959" spans="1:3" x14ac:dyDescent="0.25">
      <c r="A63959">
        <v>63957</v>
      </c>
      <c r="B63959">
        <v>3649.2132979704102</v>
      </c>
      <c r="C63959">
        <v>3182.37937223168</v>
      </c>
    </row>
    <row r="63960" spans="1:3" x14ac:dyDescent="0.25">
      <c r="A63960">
        <v>63958</v>
      </c>
      <c r="B63960">
        <v>3418.18728592255</v>
      </c>
      <c r="C63960">
        <v>1232.56041070889</v>
      </c>
    </row>
    <row r="63961" spans="1:3" x14ac:dyDescent="0.25">
      <c r="A63961">
        <v>63959</v>
      </c>
      <c r="B63961">
        <v>4620.0895117343298</v>
      </c>
      <c r="C63961">
        <v>2111.4858653010501</v>
      </c>
    </row>
    <row r="63962" spans="1:3" x14ac:dyDescent="0.25">
      <c r="A63962">
        <v>63960</v>
      </c>
      <c r="B63962">
        <v>287.542342015815</v>
      </c>
      <c r="C63962">
        <v>2745.1464353349002</v>
      </c>
    </row>
    <row r="63963" spans="1:3" x14ac:dyDescent="0.25">
      <c r="A63963">
        <v>63961</v>
      </c>
      <c r="B63963">
        <v>2908.88923531209</v>
      </c>
      <c r="C63963">
        <v>1086.40553608358</v>
      </c>
    </row>
    <row r="63964" spans="1:3" x14ac:dyDescent="0.25">
      <c r="A63964">
        <v>63962</v>
      </c>
      <c r="B63964">
        <v>1545.1686449118899</v>
      </c>
      <c r="C63964">
        <v>779.09841143614506</v>
      </c>
    </row>
    <row r="63965" spans="1:3" x14ac:dyDescent="0.25">
      <c r="A63965">
        <v>63963</v>
      </c>
      <c r="B63965">
        <v>2760.8745864256998</v>
      </c>
      <c r="C63965">
        <v>932.18277513932401</v>
      </c>
    </row>
    <row r="63966" spans="1:3" x14ac:dyDescent="0.25">
      <c r="A63966">
        <v>63964</v>
      </c>
      <c r="B63966">
        <v>4447.5014589821794</v>
      </c>
      <c r="C63966">
        <v>385.52312450091011</v>
      </c>
    </row>
    <row r="63967" spans="1:3" x14ac:dyDescent="0.25">
      <c r="A63967">
        <v>63965</v>
      </c>
      <c r="B63967">
        <v>2978.3601248243299</v>
      </c>
      <c r="C63967">
        <v>1425.99880743317</v>
      </c>
    </row>
    <row r="63968" spans="1:3" x14ac:dyDescent="0.25">
      <c r="A63968">
        <v>63966</v>
      </c>
      <c r="B63968">
        <v>4508.9461201854401</v>
      </c>
      <c r="C63968">
        <v>1940.89198555794</v>
      </c>
    </row>
    <row r="63969" spans="1:3" x14ac:dyDescent="0.25">
      <c r="A63969">
        <v>63967</v>
      </c>
      <c r="B63969">
        <v>4739.0028101476501</v>
      </c>
      <c r="C63969">
        <v>2127.5650259772101</v>
      </c>
    </row>
    <row r="63970" spans="1:3" x14ac:dyDescent="0.25">
      <c r="A63970">
        <v>63968</v>
      </c>
      <c r="B63970">
        <v>3039.3841200617198</v>
      </c>
      <c r="C63970">
        <v>1723.27869606634</v>
      </c>
    </row>
    <row r="63971" spans="1:3" x14ac:dyDescent="0.25">
      <c r="A63971">
        <v>63969</v>
      </c>
      <c r="B63971">
        <v>4310.2747866366208</v>
      </c>
      <c r="C63971">
        <v>380.66465512380103</v>
      </c>
    </row>
    <row r="63972" spans="1:3" x14ac:dyDescent="0.25">
      <c r="A63972">
        <v>63970</v>
      </c>
      <c r="B63972">
        <v>1122.12844693085</v>
      </c>
      <c r="C63972">
        <v>2557.6954493590001</v>
      </c>
    </row>
    <row r="63973" spans="1:3" x14ac:dyDescent="0.25">
      <c r="A63973">
        <v>63971</v>
      </c>
      <c r="B63973">
        <v>1216.25711839064</v>
      </c>
      <c r="C63973">
        <v>2424.6899161196998</v>
      </c>
    </row>
    <row r="63974" spans="1:3" x14ac:dyDescent="0.25">
      <c r="A63974">
        <v>63972</v>
      </c>
      <c r="B63974">
        <v>4691.3459232350606</v>
      </c>
      <c r="C63974">
        <v>3257.7488230471599</v>
      </c>
    </row>
    <row r="63975" spans="1:3" x14ac:dyDescent="0.25">
      <c r="A63975">
        <v>63973</v>
      </c>
      <c r="B63975">
        <v>3872.5100591873402</v>
      </c>
      <c r="C63975">
        <v>3211.4306012418201</v>
      </c>
    </row>
    <row r="63976" spans="1:3" x14ac:dyDescent="0.25">
      <c r="A63976">
        <v>63974</v>
      </c>
      <c r="B63976">
        <v>2587.3063478199301</v>
      </c>
      <c r="C63976">
        <v>941.55155404154402</v>
      </c>
    </row>
    <row r="63977" spans="1:3" x14ac:dyDescent="0.25">
      <c r="A63977">
        <v>63975</v>
      </c>
      <c r="B63977">
        <v>995.53647220202799</v>
      </c>
      <c r="C63977">
        <v>3287.12227401681</v>
      </c>
    </row>
    <row r="63978" spans="1:3" x14ac:dyDescent="0.25">
      <c r="A63978">
        <v>63976</v>
      </c>
      <c r="B63978">
        <v>2978.5143493509599</v>
      </c>
      <c r="C63978">
        <v>411.03077191811298</v>
      </c>
    </row>
    <row r="63979" spans="1:3" x14ac:dyDescent="0.25">
      <c r="A63979">
        <v>63977</v>
      </c>
      <c r="B63979">
        <v>1473.7436091346101</v>
      </c>
      <c r="C63979">
        <v>2516.4563613908499</v>
      </c>
    </row>
    <row r="63980" spans="1:3" x14ac:dyDescent="0.25">
      <c r="A63980">
        <v>63978</v>
      </c>
      <c r="B63980">
        <v>1111.54631340227</v>
      </c>
      <c r="C63980">
        <v>3368.5853826185999</v>
      </c>
    </row>
    <row r="63981" spans="1:3" x14ac:dyDescent="0.25">
      <c r="A63981">
        <v>63979</v>
      </c>
      <c r="B63981">
        <v>242.03303617733201</v>
      </c>
      <c r="C63981">
        <v>3396.3773645422498</v>
      </c>
    </row>
    <row r="63982" spans="1:3" x14ac:dyDescent="0.25">
      <c r="A63982">
        <v>63980</v>
      </c>
      <c r="B63982">
        <v>4200.0556185294299</v>
      </c>
      <c r="C63982">
        <v>3343.6998909941299</v>
      </c>
    </row>
    <row r="63983" spans="1:3" x14ac:dyDescent="0.25">
      <c r="A63983">
        <v>63981</v>
      </c>
      <c r="B63983">
        <v>1740.7290995988201</v>
      </c>
      <c r="C63983">
        <v>1145.60194680992</v>
      </c>
    </row>
    <row r="63984" spans="1:3" x14ac:dyDescent="0.25">
      <c r="A63984">
        <v>63982</v>
      </c>
      <c r="B63984">
        <v>504.83129532952597</v>
      </c>
      <c r="C63984">
        <v>3173.4590189918499</v>
      </c>
    </row>
    <row r="63985" spans="1:3" x14ac:dyDescent="0.25">
      <c r="A63985">
        <v>63983</v>
      </c>
      <c r="B63985">
        <v>4459.5922877088205</v>
      </c>
      <c r="C63985">
        <v>3252.2639275460501</v>
      </c>
    </row>
    <row r="63986" spans="1:3" x14ac:dyDescent="0.25">
      <c r="A63986">
        <v>63984</v>
      </c>
      <c r="B63986">
        <v>1130.3568531383501</v>
      </c>
      <c r="C63986">
        <v>843.54631219522798</v>
      </c>
    </row>
    <row r="63987" spans="1:3" x14ac:dyDescent="0.25">
      <c r="A63987">
        <v>63985</v>
      </c>
      <c r="B63987">
        <v>3261.5447852318698</v>
      </c>
      <c r="C63987">
        <v>2556.9427170775102</v>
      </c>
    </row>
    <row r="63988" spans="1:3" x14ac:dyDescent="0.25">
      <c r="A63988">
        <v>63986</v>
      </c>
      <c r="B63988">
        <v>560.16802132065493</v>
      </c>
      <c r="C63988">
        <v>1109.8828026354799</v>
      </c>
    </row>
    <row r="63989" spans="1:3" x14ac:dyDescent="0.25">
      <c r="A63989">
        <v>63987</v>
      </c>
      <c r="B63989">
        <v>304.94573051381502</v>
      </c>
      <c r="C63989">
        <v>2360.7592045093502</v>
      </c>
    </row>
    <row r="63990" spans="1:3" x14ac:dyDescent="0.25">
      <c r="A63990">
        <v>63988</v>
      </c>
      <c r="B63990">
        <v>70.987899854821791</v>
      </c>
      <c r="C63990">
        <v>3305.5730884682098</v>
      </c>
    </row>
    <row r="63991" spans="1:3" x14ac:dyDescent="0.25">
      <c r="A63991">
        <v>63989</v>
      </c>
      <c r="B63991">
        <v>4076.01654268128</v>
      </c>
      <c r="C63991">
        <v>723.55362836447398</v>
      </c>
    </row>
    <row r="63992" spans="1:3" x14ac:dyDescent="0.25">
      <c r="A63992">
        <v>63990</v>
      </c>
      <c r="B63992">
        <v>500.78635193691002</v>
      </c>
      <c r="C63992">
        <v>2940.7602242128301</v>
      </c>
    </row>
    <row r="63993" spans="1:3" x14ac:dyDescent="0.25">
      <c r="A63993">
        <v>63991</v>
      </c>
      <c r="B63993">
        <v>4575.7410310462501</v>
      </c>
      <c r="C63993">
        <v>2189.2529195551601</v>
      </c>
    </row>
    <row r="63994" spans="1:3" x14ac:dyDescent="0.25">
      <c r="A63994">
        <v>63992</v>
      </c>
      <c r="B63994">
        <v>2220.5032414074799</v>
      </c>
      <c r="C63994">
        <v>2108.2511581590802</v>
      </c>
    </row>
    <row r="63995" spans="1:3" x14ac:dyDescent="0.25">
      <c r="A63995">
        <v>63993</v>
      </c>
      <c r="B63995">
        <v>5.7361869351216797</v>
      </c>
      <c r="C63995">
        <v>3066.11575655153</v>
      </c>
    </row>
    <row r="63996" spans="1:3" x14ac:dyDescent="0.25">
      <c r="A63996">
        <v>63994</v>
      </c>
      <c r="B63996">
        <v>2382.9892493662401</v>
      </c>
      <c r="C63996">
        <v>1738.1926565220699</v>
      </c>
    </row>
    <row r="63997" spans="1:3" x14ac:dyDescent="0.25">
      <c r="A63997">
        <v>63995</v>
      </c>
      <c r="B63997">
        <v>1452.1992118109999</v>
      </c>
      <c r="C63997">
        <v>916.65997470288892</v>
      </c>
    </row>
    <row r="63998" spans="1:3" x14ac:dyDescent="0.25">
      <c r="A63998">
        <v>63996</v>
      </c>
      <c r="B63998">
        <v>1332.17283715088</v>
      </c>
      <c r="C63998">
        <v>3094.3333326535699</v>
      </c>
    </row>
    <row r="63999" spans="1:3" x14ac:dyDescent="0.25">
      <c r="A63999">
        <v>63997</v>
      </c>
      <c r="B63999">
        <v>4513.1573474659299</v>
      </c>
      <c r="C63999">
        <v>116.48042055680401</v>
      </c>
    </row>
    <row r="64000" spans="1:3" x14ac:dyDescent="0.25">
      <c r="A64000">
        <v>63998</v>
      </c>
      <c r="B64000">
        <v>1664.9901276724599</v>
      </c>
      <c r="C64000">
        <v>1726.27919285085</v>
      </c>
    </row>
    <row r="64001" spans="1:3" x14ac:dyDescent="0.25">
      <c r="A64001">
        <v>63999</v>
      </c>
      <c r="B64001">
        <v>3296.8510686120098</v>
      </c>
      <c r="C64001">
        <v>3394.68805432616</v>
      </c>
    </row>
    <row r="64002" spans="1:3" x14ac:dyDescent="0.25">
      <c r="A64002">
        <v>64000</v>
      </c>
      <c r="B64002">
        <v>2539.4376835256899</v>
      </c>
      <c r="C64002">
        <v>1237.46398626318</v>
      </c>
    </row>
    <row r="64003" spans="1:3" x14ac:dyDescent="0.25">
      <c r="A64003">
        <v>64001</v>
      </c>
      <c r="B64003">
        <v>4445.6104926005801</v>
      </c>
      <c r="C64003">
        <v>463.69819851122702</v>
      </c>
    </row>
    <row r="64004" spans="1:3" x14ac:dyDescent="0.25">
      <c r="A64004">
        <v>64002</v>
      </c>
      <c r="B64004">
        <v>4454.2537104098101</v>
      </c>
      <c r="C64004">
        <v>762.34596011027008</v>
      </c>
    </row>
    <row r="64005" spans="1:3" x14ac:dyDescent="0.25">
      <c r="A64005">
        <v>64003</v>
      </c>
      <c r="B64005">
        <v>1047.3248463571599</v>
      </c>
      <c r="C64005">
        <v>1689.04442122715</v>
      </c>
    </row>
    <row r="64006" spans="1:3" x14ac:dyDescent="0.25">
      <c r="A64006">
        <v>64004</v>
      </c>
      <c r="B64006">
        <v>4716.2159953259006</v>
      </c>
      <c r="C64006">
        <v>3252.2303841707599</v>
      </c>
    </row>
    <row r="64007" spans="1:3" x14ac:dyDescent="0.25">
      <c r="A64007">
        <v>64005</v>
      </c>
      <c r="B64007">
        <v>1957.5955069312699</v>
      </c>
      <c r="C64007">
        <v>2873.6862851128299</v>
      </c>
    </row>
    <row r="64008" spans="1:3" x14ac:dyDescent="0.25">
      <c r="A64008">
        <v>64006</v>
      </c>
      <c r="B64008">
        <v>4380.6441312344896</v>
      </c>
      <c r="C64008">
        <v>362.60654768796701</v>
      </c>
    </row>
    <row r="64009" spans="1:3" x14ac:dyDescent="0.25">
      <c r="A64009">
        <v>64007</v>
      </c>
      <c r="B64009">
        <v>4291.2370028101896</v>
      </c>
      <c r="C64009">
        <v>16.471022703093201</v>
      </c>
    </row>
    <row r="64010" spans="1:3" x14ac:dyDescent="0.25">
      <c r="A64010">
        <v>64008</v>
      </c>
      <c r="B64010">
        <v>1146.53103236832</v>
      </c>
      <c r="C64010">
        <v>1501.30016777183</v>
      </c>
    </row>
    <row r="64011" spans="1:3" x14ac:dyDescent="0.25">
      <c r="A64011">
        <v>64009</v>
      </c>
      <c r="B64011">
        <v>3011.1150723419</v>
      </c>
      <c r="C64011">
        <v>200.637605886367</v>
      </c>
    </row>
    <row r="64012" spans="1:3" x14ac:dyDescent="0.25">
      <c r="A64012">
        <v>64010</v>
      </c>
      <c r="B64012">
        <v>4535.9702986147486</v>
      </c>
      <c r="C64012">
        <v>2666.7781678370702</v>
      </c>
    </row>
    <row r="64013" spans="1:3" x14ac:dyDescent="0.25">
      <c r="A64013">
        <v>64011</v>
      </c>
      <c r="B64013">
        <v>4434.2012717534399</v>
      </c>
      <c r="C64013">
        <v>362.66381063020299</v>
      </c>
    </row>
    <row r="64014" spans="1:3" x14ac:dyDescent="0.25">
      <c r="A64014">
        <v>64012</v>
      </c>
      <c r="B64014">
        <v>2417.8948712801098</v>
      </c>
      <c r="C64014">
        <v>1374.2938163061599</v>
      </c>
    </row>
    <row r="64015" spans="1:3" x14ac:dyDescent="0.25">
      <c r="A64015">
        <v>64013</v>
      </c>
      <c r="B64015">
        <v>3136.06716630045</v>
      </c>
      <c r="C64015">
        <v>1844.9833362597301</v>
      </c>
    </row>
    <row r="64016" spans="1:3" x14ac:dyDescent="0.25">
      <c r="A64016">
        <v>64014</v>
      </c>
      <c r="B64016">
        <v>1124.60808213476</v>
      </c>
      <c r="C64016">
        <v>929.73256469483897</v>
      </c>
    </row>
    <row r="64017" spans="1:3" x14ac:dyDescent="0.25">
      <c r="A64017">
        <v>64015</v>
      </c>
      <c r="B64017">
        <v>4438.5549173217296</v>
      </c>
      <c r="C64017">
        <v>884.51831908089707</v>
      </c>
    </row>
    <row r="64018" spans="1:3" x14ac:dyDescent="0.25">
      <c r="A64018">
        <v>64016</v>
      </c>
      <c r="B64018">
        <v>3469.3855694274198</v>
      </c>
      <c r="C64018">
        <v>2706.4399367787601</v>
      </c>
    </row>
    <row r="64019" spans="1:3" x14ac:dyDescent="0.25">
      <c r="A64019">
        <v>64017</v>
      </c>
      <c r="B64019">
        <v>5074.6988112158897</v>
      </c>
      <c r="C64019">
        <v>2432.5453911774598</v>
      </c>
    </row>
    <row r="64020" spans="1:3" x14ac:dyDescent="0.25">
      <c r="A64020">
        <v>64018</v>
      </c>
      <c r="B64020">
        <v>3658.3412893034802</v>
      </c>
      <c r="C64020">
        <v>2892.0714951474101</v>
      </c>
    </row>
    <row r="64021" spans="1:3" x14ac:dyDescent="0.25">
      <c r="A64021">
        <v>64019</v>
      </c>
      <c r="B64021">
        <v>4786.5689646715</v>
      </c>
      <c r="C64021">
        <v>2910.374137343761</v>
      </c>
    </row>
    <row r="64022" spans="1:3" x14ac:dyDescent="0.25">
      <c r="A64022">
        <v>64020</v>
      </c>
      <c r="B64022">
        <v>4392.3988165962401</v>
      </c>
      <c r="C64022">
        <v>1693.6833574182201</v>
      </c>
    </row>
    <row r="64023" spans="1:3" x14ac:dyDescent="0.25">
      <c r="A64023">
        <v>64021</v>
      </c>
      <c r="B64023">
        <v>795.33302605111203</v>
      </c>
      <c r="C64023">
        <v>2159.7479738758402</v>
      </c>
    </row>
    <row r="64024" spans="1:3" x14ac:dyDescent="0.25">
      <c r="A64024">
        <v>64022</v>
      </c>
      <c r="B64024">
        <v>1545.4014217595</v>
      </c>
      <c r="C64024">
        <v>919.27700825524198</v>
      </c>
    </row>
    <row r="64025" spans="1:3" x14ac:dyDescent="0.25">
      <c r="A64025">
        <v>64023</v>
      </c>
      <c r="B64025">
        <v>4422.3702442846798</v>
      </c>
      <c r="C64025">
        <v>274.61936547943799</v>
      </c>
    </row>
    <row r="64026" spans="1:3" x14ac:dyDescent="0.25">
      <c r="A64026">
        <v>64024</v>
      </c>
      <c r="B64026">
        <v>5006.0683042964793</v>
      </c>
      <c r="C64026">
        <v>2265.43991998713</v>
      </c>
    </row>
    <row r="64027" spans="1:3" x14ac:dyDescent="0.25">
      <c r="A64027">
        <v>64025</v>
      </c>
      <c r="B64027">
        <v>486.937931676267</v>
      </c>
      <c r="C64027">
        <v>3098.3884057372902</v>
      </c>
    </row>
    <row r="64028" spans="1:3" x14ac:dyDescent="0.25">
      <c r="A64028">
        <v>64026</v>
      </c>
      <c r="B64028">
        <v>177.699139225647</v>
      </c>
      <c r="C64028">
        <v>3256.6713560784901</v>
      </c>
    </row>
    <row r="64029" spans="1:3" x14ac:dyDescent="0.25">
      <c r="A64029">
        <v>64027</v>
      </c>
      <c r="B64029">
        <v>4057.5012091076401</v>
      </c>
      <c r="C64029">
        <v>2839.3673411978698</v>
      </c>
    </row>
    <row r="64030" spans="1:3" x14ac:dyDescent="0.25">
      <c r="A64030">
        <v>64028</v>
      </c>
      <c r="B64030">
        <v>4667.7820239471794</v>
      </c>
      <c r="C64030">
        <v>2921.2988330512899</v>
      </c>
    </row>
    <row r="64031" spans="1:3" x14ac:dyDescent="0.25">
      <c r="A64031">
        <v>64029</v>
      </c>
      <c r="B64031">
        <v>1262.52494314521</v>
      </c>
      <c r="C64031">
        <v>2300.35842706722</v>
      </c>
    </row>
    <row r="64032" spans="1:3" x14ac:dyDescent="0.25">
      <c r="A64032">
        <v>64030</v>
      </c>
      <c r="B64032">
        <v>4288.0845720986799</v>
      </c>
      <c r="C64032">
        <v>2458.0430186794201</v>
      </c>
    </row>
    <row r="64033" spans="1:3" x14ac:dyDescent="0.25">
      <c r="A64033">
        <v>64031</v>
      </c>
      <c r="B64033">
        <v>1146.8237468294501</v>
      </c>
      <c r="C64033">
        <v>534.41453621804703</v>
      </c>
    </row>
    <row r="64034" spans="1:3" x14ac:dyDescent="0.25">
      <c r="A64034">
        <v>64032</v>
      </c>
      <c r="B64034">
        <v>4432.2496911730696</v>
      </c>
      <c r="C64034">
        <v>1415.3422284662199</v>
      </c>
    </row>
    <row r="64035" spans="1:3" x14ac:dyDescent="0.25">
      <c r="A64035">
        <v>64033</v>
      </c>
      <c r="B64035">
        <v>4715.3902093198603</v>
      </c>
      <c r="C64035">
        <v>3303.61974114349</v>
      </c>
    </row>
    <row r="64036" spans="1:3" x14ac:dyDescent="0.25">
      <c r="A64036">
        <v>64034</v>
      </c>
      <c r="B64036">
        <v>4415.9305742317401</v>
      </c>
      <c r="C64036">
        <v>633.60780780268703</v>
      </c>
    </row>
    <row r="64037" spans="1:3" x14ac:dyDescent="0.25">
      <c r="A64037">
        <v>64035</v>
      </c>
      <c r="B64037">
        <v>630.81408819090802</v>
      </c>
      <c r="C64037">
        <v>3053.2164540295798</v>
      </c>
    </row>
    <row r="64038" spans="1:3" x14ac:dyDescent="0.25">
      <c r="A64038">
        <v>64036</v>
      </c>
      <c r="B64038">
        <v>1326.2428893629001</v>
      </c>
      <c r="C64038">
        <v>2666.3531518885302</v>
      </c>
    </row>
    <row r="64039" spans="1:3" x14ac:dyDescent="0.25">
      <c r="A64039">
        <v>64037</v>
      </c>
      <c r="B64039">
        <v>4455.9241485232706</v>
      </c>
      <c r="C64039">
        <v>239.93380156931701</v>
      </c>
    </row>
    <row r="64040" spans="1:3" x14ac:dyDescent="0.25">
      <c r="A64040">
        <v>64038</v>
      </c>
      <c r="B64040">
        <v>2789.5520184518</v>
      </c>
      <c r="C64040">
        <v>488.29261784966002</v>
      </c>
    </row>
    <row r="64041" spans="1:3" x14ac:dyDescent="0.25">
      <c r="A64041">
        <v>64039</v>
      </c>
      <c r="B64041">
        <v>1822.5867432533501</v>
      </c>
      <c r="C64041">
        <v>2319.7304103511201</v>
      </c>
    </row>
    <row r="64042" spans="1:3" x14ac:dyDescent="0.25">
      <c r="A64042">
        <v>64040</v>
      </c>
      <c r="B64042">
        <v>161.95056612355401</v>
      </c>
      <c r="C64042">
        <v>3244.5596502245598</v>
      </c>
    </row>
    <row r="64043" spans="1:3" x14ac:dyDescent="0.25">
      <c r="A64043">
        <v>64041</v>
      </c>
      <c r="B64043">
        <v>3977.7086169181398</v>
      </c>
      <c r="C64043">
        <v>3393.9133802974602</v>
      </c>
    </row>
    <row r="64044" spans="1:3" x14ac:dyDescent="0.25">
      <c r="A64044">
        <v>64042</v>
      </c>
      <c r="B64044">
        <v>1148.22622215192</v>
      </c>
      <c r="C64044">
        <v>2517.79678090999</v>
      </c>
    </row>
    <row r="64045" spans="1:3" x14ac:dyDescent="0.25">
      <c r="A64045">
        <v>64043</v>
      </c>
      <c r="B64045">
        <v>4921.3013477557497</v>
      </c>
      <c r="C64045">
        <v>2275.2830255173699</v>
      </c>
    </row>
    <row r="64046" spans="1:3" x14ac:dyDescent="0.25">
      <c r="A64046">
        <v>64044</v>
      </c>
      <c r="B64046">
        <v>81.786201592148288</v>
      </c>
      <c r="C64046">
        <v>3260.5410958317889</v>
      </c>
    </row>
    <row r="64047" spans="1:3" x14ac:dyDescent="0.25">
      <c r="A64047">
        <v>64045</v>
      </c>
      <c r="B64047">
        <v>1660.8780982928199</v>
      </c>
      <c r="C64047">
        <v>975.91940363773801</v>
      </c>
    </row>
    <row r="64048" spans="1:3" x14ac:dyDescent="0.25">
      <c r="A64048">
        <v>64046</v>
      </c>
      <c r="B64048">
        <v>4429.2648829816799</v>
      </c>
      <c r="C64048">
        <v>3241.9045886793501</v>
      </c>
    </row>
    <row r="64049" spans="1:3" x14ac:dyDescent="0.25">
      <c r="A64049">
        <v>64047</v>
      </c>
      <c r="B64049">
        <v>671.53532787441304</v>
      </c>
      <c r="C64049">
        <v>1314.40222908326</v>
      </c>
    </row>
    <row r="64050" spans="1:3" x14ac:dyDescent="0.25">
      <c r="A64050">
        <v>64048</v>
      </c>
      <c r="B64050">
        <v>4597.3388199171404</v>
      </c>
      <c r="C64050">
        <v>2554.0652840771299</v>
      </c>
    </row>
    <row r="64051" spans="1:3" x14ac:dyDescent="0.25">
      <c r="A64051">
        <v>64049</v>
      </c>
      <c r="B64051">
        <v>4406.24924608533</v>
      </c>
      <c r="C64051">
        <v>2016.44345364438</v>
      </c>
    </row>
    <row r="64052" spans="1:3" x14ac:dyDescent="0.25">
      <c r="A64052">
        <v>64050</v>
      </c>
      <c r="B64052">
        <v>4575.5886838838596</v>
      </c>
      <c r="C64052">
        <v>1512.4182013454199</v>
      </c>
    </row>
    <row r="64053" spans="1:3" x14ac:dyDescent="0.25">
      <c r="A64053">
        <v>64051</v>
      </c>
      <c r="B64053">
        <v>3642.593543374071</v>
      </c>
      <c r="C64053">
        <v>2901.60628584284</v>
      </c>
    </row>
    <row r="64054" spans="1:3" x14ac:dyDescent="0.25">
      <c r="A64054">
        <v>64052</v>
      </c>
      <c r="B64054">
        <v>2008.4737868734401</v>
      </c>
      <c r="C64054">
        <v>2536.2987163896801</v>
      </c>
    </row>
    <row r="64055" spans="1:3" x14ac:dyDescent="0.25">
      <c r="A64055">
        <v>64053</v>
      </c>
      <c r="B64055">
        <v>843.18801814817095</v>
      </c>
      <c r="C64055">
        <v>744.737702948118</v>
      </c>
    </row>
    <row r="64056" spans="1:3" x14ac:dyDescent="0.25">
      <c r="A64056">
        <v>64054</v>
      </c>
      <c r="B64056">
        <v>4961.5540055470401</v>
      </c>
      <c r="C64056">
        <v>2832.1912323957799</v>
      </c>
    </row>
    <row r="64057" spans="1:3" x14ac:dyDescent="0.25">
      <c r="A64057">
        <v>64055</v>
      </c>
      <c r="B64057">
        <v>3997.8912478467701</v>
      </c>
      <c r="C64057">
        <v>761.15114226812398</v>
      </c>
    </row>
    <row r="64058" spans="1:3" x14ac:dyDescent="0.25">
      <c r="A64058">
        <v>64056</v>
      </c>
      <c r="B64058">
        <v>895.67108890485599</v>
      </c>
      <c r="C64058">
        <v>3259.2442857333299</v>
      </c>
    </row>
    <row r="64059" spans="1:3" x14ac:dyDescent="0.25">
      <c r="A64059">
        <v>64057</v>
      </c>
      <c r="B64059">
        <v>1002.50748097694</v>
      </c>
      <c r="C64059">
        <v>2639.1238520213901</v>
      </c>
    </row>
    <row r="64060" spans="1:3" x14ac:dyDescent="0.25">
      <c r="A64060">
        <v>64058</v>
      </c>
      <c r="B64060">
        <v>2603.35888860659</v>
      </c>
      <c r="C64060">
        <v>677.40932362931608</v>
      </c>
    </row>
    <row r="64061" spans="1:3" x14ac:dyDescent="0.25">
      <c r="A64061">
        <v>64059</v>
      </c>
      <c r="B64061">
        <v>4478.3718303666301</v>
      </c>
      <c r="C64061">
        <v>1584.65923722654</v>
      </c>
    </row>
    <row r="64062" spans="1:3" x14ac:dyDescent="0.25">
      <c r="A64062">
        <v>64060</v>
      </c>
      <c r="B64062">
        <v>5054.8154665504298</v>
      </c>
      <c r="C64062">
        <v>2895.1121154499301</v>
      </c>
    </row>
    <row r="64063" spans="1:3" x14ac:dyDescent="0.25">
      <c r="A64063">
        <v>64061</v>
      </c>
      <c r="B64063">
        <v>4474.3048128562596</v>
      </c>
      <c r="C64063">
        <v>360.21040894334601</v>
      </c>
    </row>
    <row r="64064" spans="1:3" x14ac:dyDescent="0.25">
      <c r="A64064">
        <v>64062</v>
      </c>
      <c r="B64064">
        <v>4418.0274097442098</v>
      </c>
      <c r="C64064">
        <v>2221.31788370805</v>
      </c>
    </row>
    <row r="64065" spans="1:3" x14ac:dyDescent="0.25">
      <c r="A64065">
        <v>64063</v>
      </c>
      <c r="B64065">
        <v>2325.7031664856199</v>
      </c>
      <c r="C64065">
        <v>2864.8941792266901</v>
      </c>
    </row>
    <row r="64066" spans="1:3" x14ac:dyDescent="0.25">
      <c r="A64066">
        <v>64064</v>
      </c>
      <c r="B64066">
        <v>2714.3333333333298</v>
      </c>
      <c r="C64066">
        <v>1663.09821839452</v>
      </c>
    </row>
    <row r="64067" spans="1:3" x14ac:dyDescent="0.25">
      <c r="A64067">
        <v>64065</v>
      </c>
      <c r="B64067">
        <v>1544.82131830702</v>
      </c>
      <c r="C64067">
        <v>2955.6485348564402</v>
      </c>
    </row>
    <row r="64068" spans="1:3" x14ac:dyDescent="0.25">
      <c r="A64068">
        <v>64066</v>
      </c>
      <c r="B64068">
        <v>2393.5452946753098</v>
      </c>
      <c r="C64068">
        <v>2949.3273114734502</v>
      </c>
    </row>
    <row r="64069" spans="1:3" x14ac:dyDescent="0.25">
      <c r="A64069">
        <v>64067</v>
      </c>
      <c r="B64069">
        <v>209.870271049564</v>
      </c>
      <c r="C64069">
        <v>1190.7540201586701</v>
      </c>
    </row>
    <row r="64070" spans="1:3" x14ac:dyDescent="0.25">
      <c r="A64070">
        <v>64068</v>
      </c>
      <c r="B64070">
        <v>4164.5854849908501</v>
      </c>
      <c r="C64070">
        <v>1759.17215906305</v>
      </c>
    </row>
    <row r="64071" spans="1:3" x14ac:dyDescent="0.25">
      <c r="A64071">
        <v>64069</v>
      </c>
      <c r="B64071">
        <v>2709.2239484605702</v>
      </c>
      <c r="C64071">
        <v>1698.35894420932</v>
      </c>
    </row>
    <row r="64072" spans="1:3" x14ac:dyDescent="0.25">
      <c r="A64072">
        <v>64070</v>
      </c>
      <c r="B64072">
        <v>4622.9969831817898</v>
      </c>
      <c r="C64072">
        <v>1174.8066132546301</v>
      </c>
    </row>
    <row r="64073" spans="1:3" x14ac:dyDescent="0.25">
      <c r="A64073">
        <v>64071</v>
      </c>
      <c r="B64073">
        <v>2890.9381003221301</v>
      </c>
      <c r="C64073">
        <v>705.1729758614681</v>
      </c>
    </row>
    <row r="64074" spans="1:3" x14ac:dyDescent="0.25">
      <c r="A64074">
        <v>64072</v>
      </c>
      <c r="B64074">
        <v>2361.4268479656998</v>
      </c>
      <c r="C64074">
        <v>968.73065543035705</v>
      </c>
    </row>
    <row r="64075" spans="1:3" x14ac:dyDescent="0.25">
      <c r="A64075">
        <v>64073</v>
      </c>
      <c r="B64075">
        <v>4664.7589454835597</v>
      </c>
      <c r="C64075">
        <v>1693.14018552792</v>
      </c>
    </row>
    <row r="64076" spans="1:3" x14ac:dyDescent="0.25">
      <c r="A64076">
        <v>64074</v>
      </c>
      <c r="B64076">
        <v>3079.07984336972</v>
      </c>
      <c r="C64076">
        <v>2139.4567572953201</v>
      </c>
    </row>
    <row r="64077" spans="1:3" x14ac:dyDescent="0.25">
      <c r="A64077">
        <v>64075</v>
      </c>
      <c r="B64077">
        <v>3877.0374456076102</v>
      </c>
      <c r="C64077">
        <v>2761.9721864193102</v>
      </c>
    </row>
    <row r="64078" spans="1:3" x14ac:dyDescent="0.25">
      <c r="A64078">
        <v>64076</v>
      </c>
      <c r="B64078">
        <v>1395.5654418914801</v>
      </c>
      <c r="C64078">
        <v>733.66541108939498</v>
      </c>
    </row>
    <row r="64079" spans="1:3" x14ac:dyDescent="0.25">
      <c r="A64079">
        <v>64077</v>
      </c>
      <c r="B64079">
        <v>2827.8972868606402</v>
      </c>
      <c r="C64079">
        <v>231.62557497893201</v>
      </c>
    </row>
    <row r="64080" spans="1:3" x14ac:dyDescent="0.25">
      <c r="A64080">
        <v>64078</v>
      </c>
      <c r="B64080">
        <v>4679.2385418153799</v>
      </c>
      <c r="C64080">
        <v>3173.57153251001</v>
      </c>
    </row>
    <row r="64081" spans="1:3" x14ac:dyDescent="0.25">
      <c r="A64081">
        <v>64079</v>
      </c>
      <c r="B64081">
        <v>4203.0981522244501</v>
      </c>
      <c r="C64081">
        <v>2632.9572346841501</v>
      </c>
    </row>
    <row r="64082" spans="1:3" x14ac:dyDescent="0.25">
      <c r="A64082">
        <v>64080</v>
      </c>
      <c r="B64082">
        <v>5062.2508201292503</v>
      </c>
      <c r="C64082">
        <v>3007.25276205501</v>
      </c>
    </row>
    <row r="64083" spans="1:3" x14ac:dyDescent="0.25">
      <c r="A64083">
        <v>64081</v>
      </c>
      <c r="B64083">
        <v>3312.196742128689</v>
      </c>
      <c r="C64083">
        <v>2614.4732297996502</v>
      </c>
    </row>
    <row r="64084" spans="1:3" x14ac:dyDescent="0.25">
      <c r="A64084">
        <v>64082</v>
      </c>
      <c r="B64084">
        <v>2542.7150336483901</v>
      </c>
      <c r="C64084">
        <v>2967.1553391651801</v>
      </c>
    </row>
    <row r="64085" spans="1:3" x14ac:dyDescent="0.25">
      <c r="A64085">
        <v>64083</v>
      </c>
      <c r="B64085">
        <v>2990.956189374831</v>
      </c>
      <c r="C64085">
        <v>522.37170101137099</v>
      </c>
    </row>
    <row r="64086" spans="1:3" x14ac:dyDescent="0.25">
      <c r="A64086">
        <v>64084</v>
      </c>
      <c r="B64086">
        <v>567.61513782817099</v>
      </c>
      <c r="C64086">
        <v>2052.6912764827598</v>
      </c>
    </row>
    <row r="64087" spans="1:3" x14ac:dyDescent="0.25">
      <c r="A64087">
        <v>64085</v>
      </c>
      <c r="B64087">
        <v>2651.3550504864402</v>
      </c>
      <c r="C64087">
        <v>2975.5131428344198</v>
      </c>
    </row>
    <row r="64088" spans="1:3" x14ac:dyDescent="0.25">
      <c r="A64088">
        <v>64086</v>
      </c>
      <c r="B64088">
        <v>3490.00683260391</v>
      </c>
      <c r="C64088">
        <v>296.09550297995497</v>
      </c>
    </row>
    <row r="64089" spans="1:3" x14ac:dyDescent="0.25">
      <c r="A64089">
        <v>64087</v>
      </c>
      <c r="B64089">
        <v>2328.839589969311</v>
      </c>
      <c r="C64089">
        <v>1602.48764366467</v>
      </c>
    </row>
    <row r="64090" spans="1:3" x14ac:dyDescent="0.25">
      <c r="A64090">
        <v>64088</v>
      </c>
      <c r="B64090">
        <v>2429.38154543256</v>
      </c>
      <c r="C64090">
        <v>1189.7383018578601</v>
      </c>
    </row>
    <row r="64091" spans="1:3" x14ac:dyDescent="0.25">
      <c r="A64091">
        <v>64089</v>
      </c>
      <c r="B64091">
        <v>4504.1934561847902</v>
      </c>
      <c r="C64091">
        <v>1619.83265895306</v>
      </c>
    </row>
    <row r="64092" spans="1:3" x14ac:dyDescent="0.25">
      <c r="A64092">
        <v>64090</v>
      </c>
      <c r="B64092">
        <v>3935.8588143941802</v>
      </c>
      <c r="C64092">
        <v>742.72762006964092</v>
      </c>
    </row>
    <row r="64093" spans="1:3" x14ac:dyDescent="0.25">
      <c r="A64093">
        <v>64091</v>
      </c>
      <c r="B64093">
        <v>4395.0004405276804</v>
      </c>
      <c r="C64093">
        <v>2276.1722743773998</v>
      </c>
    </row>
    <row r="64094" spans="1:3" x14ac:dyDescent="0.25">
      <c r="A64094">
        <v>64092</v>
      </c>
      <c r="B64094">
        <v>4722.1363404418498</v>
      </c>
      <c r="C64094">
        <v>2133.99819350808</v>
      </c>
    </row>
    <row r="64095" spans="1:3" x14ac:dyDescent="0.25">
      <c r="A64095">
        <v>64093</v>
      </c>
      <c r="B64095">
        <v>2200.73612841258</v>
      </c>
      <c r="C64095">
        <v>1961.2140143704801</v>
      </c>
    </row>
    <row r="64096" spans="1:3" x14ac:dyDescent="0.25">
      <c r="A64096">
        <v>64094</v>
      </c>
      <c r="B64096">
        <v>4496.8232303168497</v>
      </c>
      <c r="C64096">
        <v>260.85720989436902</v>
      </c>
    </row>
    <row r="64097" spans="1:3" x14ac:dyDescent="0.25">
      <c r="A64097">
        <v>64095</v>
      </c>
      <c r="B64097">
        <v>3873.36661231985</v>
      </c>
      <c r="C64097">
        <v>2858.99536076615</v>
      </c>
    </row>
    <row r="64098" spans="1:3" x14ac:dyDescent="0.25">
      <c r="A64098">
        <v>64096</v>
      </c>
      <c r="B64098">
        <v>4363.1075480544496</v>
      </c>
      <c r="C64098">
        <v>597.75801923505605</v>
      </c>
    </row>
    <row r="64099" spans="1:3" x14ac:dyDescent="0.25">
      <c r="A64099">
        <v>64097</v>
      </c>
      <c r="B64099">
        <v>2903.8685304468499</v>
      </c>
      <c r="C64099">
        <v>499.43210872567198</v>
      </c>
    </row>
    <row r="64100" spans="1:3" x14ac:dyDescent="0.25">
      <c r="A64100">
        <v>64098</v>
      </c>
      <c r="B64100">
        <v>1430.9626951851601</v>
      </c>
      <c r="C64100">
        <v>773.317007529752</v>
      </c>
    </row>
    <row r="64101" spans="1:3" x14ac:dyDescent="0.25">
      <c r="A64101">
        <v>64099</v>
      </c>
      <c r="B64101">
        <v>4294.9822077963399</v>
      </c>
      <c r="C64101">
        <v>3219.4116881141799</v>
      </c>
    </row>
    <row r="64102" spans="1:3" x14ac:dyDescent="0.25">
      <c r="A64102">
        <v>64100</v>
      </c>
      <c r="B64102">
        <v>1650.20763311618</v>
      </c>
      <c r="C64102">
        <v>1983.7570122427301</v>
      </c>
    </row>
    <row r="64103" spans="1:3" x14ac:dyDescent="0.25">
      <c r="A64103">
        <v>64101</v>
      </c>
      <c r="B64103">
        <v>3023.4880841969898</v>
      </c>
      <c r="C64103">
        <v>293.829776031221</v>
      </c>
    </row>
    <row r="64104" spans="1:3" x14ac:dyDescent="0.25">
      <c r="A64104">
        <v>64102</v>
      </c>
      <c r="B64104">
        <v>3518.8471486232111</v>
      </c>
      <c r="C64104">
        <v>341.55824997493602</v>
      </c>
    </row>
    <row r="64105" spans="1:3" x14ac:dyDescent="0.25">
      <c r="A64105">
        <v>64103</v>
      </c>
      <c r="B64105">
        <v>1983.0686337423499</v>
      </c>
      <c r="C64105">
        <v>1861.53516436571</v>
      </c>
    </row>
    <row r="64106" spans="1:3" x14ac:dyDescent="0.25">
      <c r="A64106">
        <v>64104</v>
      </c>
      <c r="B64106">
        <v>1823.5290842218301</v>
      </c>
      <c r="C64106">
        <v>3041.6957601598501</v>
      </c>
    </row>
    <row r="64107" spans="1:3" x14ac:dyDescent="0.25">
      <c r="A64107">
        <v>64105</v>
      </c>
      <c r="B64107">
        <v>4724.3041492300499</v>
      </c>
      <c r="C64107">
        <v>2776.47814265026</v>
      </c>
    </row>
    <row r="64108" spans="1:3" x14ac:dyDescent="0.25">
      <c r="A64108">
        <v>64106</v>
      </c>
      <c r="B64108">
        <v>3523.6870778279599</v>
      </c>
      <c r="C64108">
        <v>1768.3285279295301</v>
      </c>
    </row>
    <row r="64109" spans="1:3" x14ac:dyDescent="0.25">
      <c r="A64109">
        <v>64107</v>
      </c>
      <c r="B64109">
        <v>1138.65732252457</v>
      </c>
      <c r="C64109">
        <v>2121.60749879694</v>
      </c>
    </row>
    <row r="64110" spans="1:3" x14ac:dyDescent="0.25">
      <c r="A64110">
        <v>64108</v>
      </c>
      <c r="B64110">
        <v>1304.34346221538</v>
      </c>
      <c r="C64110">
        <v>3015.2233803316299</v>
      </c>
    </row>
    <row r="64111" spans="1:3" x14ac:dyDescent="0.25">
      <c r="A64111">
        <v>64109</v>
      </c>
      <c r="B64111">
        <v>1855.1287037320301</v>
      </c>
      <c r="C64111">
        <v>557.66538743600404</v>
      </c>
    </row>
    <row r="64112" spans="1:3" x14ac:dyDescent="0.25">
      <c r="A64112">
        <v>64110</v>
      </c>
      <c r="B64112">
        <v>4273.1430481921998</v>
      </c>
      <c r="C64112">
        <v>233.50627857670699</v>
      </c>
    </row>
    <row r="64113" spans="1:3" x14ac:dyDescent="0.25">
      <c r="A64113">
        <v>64111</v>
      </c>
      <c r="B64113">
        <v>2659.9372357130901</v>
      </c>
      <c r="C64113">
        <v>2309.4564057853399</v>
      </c>
    </row>
    <row r="64114" spans="1:3" x14ac:dyDescent="0.25">
      <c r="A64114">
        <v>64112</v>
      </c>
      <c r="B64114">
        <v>4452.9355229991897</v>
      </c>
      <c r="C64114">
        <v>739.4878540842999</v>
      </c>
    </row>
    <row r="64115" spans="1:3" x14ac:dyDescent="0.25">
      <c r="A64115">
        <v>64113</v>
      </c>
      <c r="B64115">
        <v>2520.5564680068501</v>
      </c>
      <c r="C64115">
        <v>474.59568865997301</v>
      </c>
    </row>
    <row r="64116" spans="1:3" x14ac:dyDescent="0.25">
      <c r="A64116">
        <v>64114</v>
      </c>
      <c r="B64116">
        <v>4592.0705587044604</v>
      </c>
      <c r="C64116">
        <v>1628.31693493079</v>
      </c>
    </row>
    <row r="64117" spans="1:3" x14ac:dyDescent="0.25">
      <c r="A64117">
        <v>64115</v>
      </c>
      <c r="B64117">
        <v>1606.39299504567</v>
      </c>
      <c r="C64117">
        <v>2095.2877970337399</v>
      </c>
    </row>
    <row r="64118" spans="1:3" x14ac:dyDescent="0.25">
      <c r="A64118">
        <v>64116</v>
      </c>
      <c r="B64118">
        <v>536.74298027244595</v>
      </c>
      <c r="C64118">
        <v>3050.6898132545002</v>
      </c>
    </row>
    <row r="64119" spans="1:3" x14ac:dyDescent="0.25">
      <c r="A64119">
        <v>64117</v>
      </c>
      <c r="B64119">
        <v>4533.0255551701603</v>
      </c>
      <c r="C64119">
        <v>3029.3877431818</v>
      </c>
    </row>
    <row r="64120" spans="1:3" x14ac:dyDescent="0.25">
      <c r="A64120">
        <v>64118</v>
      </c>
      <c r="B64120">
        <v>2936.0345051972899</v>
      </c>
      <c r="C64120">
        <v>3213.4849039013302</v>
      </c>
    </row>
    <row r="64121" spans="1:3" x14ac:dyDescent="0.25">
      <c r="A64121">
        <v>64119</v>
      </c>
      <c r="B64121">
        <v>4857.0956172797614</v>
      </c>
      <c r="C64121">
        <v>2929.5477789347701</v>
      </c>
    </row>
    <row r="64122" spans="1:3" x14ac:dyDescent="0.25">
      <c r="A64122">
        <v>64120</v>
      </c>
      <c r="B64122">
        <v>4557.7634887785098</v>
      </c>
      <c r="C64122">
        <v>1585.4062914454</v>
      </c>
    </row>
    <row r="64123" spans="1:3" x14ac:dyDescent="0.25">
      <c r="A64123">
        <v>64121</v>
      </c>
      <c r="B64123">
        <v>2801.2638393697198</v>
      </c>
      <c r="C64123">
        <v>466.56324658615301</v>
      </c>
    </row>
    <row r="64124" spans="1:3" x14ac:dyDescent="0.25">
      <c r="A64124">
        <v>64122</v>
      </c>
      <c r="B64124">
        <v>4959.6466664899499</v>
      </c>
      <c r="C64124">
        <v>3191.4442113075302</v>
      </c>
    </row>
    <row r="64125" spans="1:3" x14ac:dyDescent="0.25">
      <c r="A64125">
        <v>64123</v>
      </c>
      <c r="B64125">
        <v>4786.6642484432696</v>
      </c>
      <c r="C64125">
        <v>2864.2250728919598</v>
      </c>
    </row>
    <row r="64126" spans="1:3" x14ac:dyDescent="0.25">
      <c r="A64126">
        <v>64124</v>
      </c>
      <c r="B64126">
        <v>1268.03584782946</v>
      </c>
      <c r="C64126">
        <v>2429.1597842354199</v>
      </c>
    </row>
    <row r="64127" spans="1:3" x14ac:dyDescent="0.25">
      <c r="A64127">
        <v>64125</v>
      </c>
      <c r="B64127">
        <v>518.40713785723301</v>
      </c>
      <c r="C64127">
        <v>2609.3657250880401</v>
      </c>
    </row>
    <row r="64128" spans="1:3" x14ac:dyDescent="0.25">
      <c r="A64128">
        <v>64126</v>
      </c>
      <c r="B64128">
        <v>1663.5761940657101</v>
      </c>
      <c r="C64128">
        <v>3218.4640270866698</v>
      </c>
    </row>
    <row r="64129" spans="1:3" x14ac:dyDescent="0.25">
      <c r="A64129">
        <v>64127</v>
      </c>
      <c r="B64129">
        <v>2393.0923348873098</v>
      </c>
      <c r="C64129">
        <v>1181.7823145703601</v>
      </c>
    </row>
    <row r="64130" spans="1:3" x14ac:dyDescent="0.25">
      <c r="A64130">
        <v>64128</v>
      </c>
      <c r="B64130">
        <v>1682.49685009686</v>
      </c>
      <c r="C64130">
        <v>633.72879634798892</v>
      </c>
    </row>
    <row r="64131" spans="1:3" x14ac:dyDescent="0.25">
      <c r="A64131">
        <v>64129</v>
      </c>
      <c r="B64131">
        <v>2805.6433643205901</v>
      </c>
      <c r="C64131">
        <v>3165.69069881734</v>
      </c>
    </row>
    <row r="64132" spans="1:3" x14ac:dyDescent="0.25">
      <c r="A64132">
        <v>64130</v>
      </c>
      <c r="B64132">
        <v>546.38593328820002</v>
      </c>
      <c r="C64132">
        <v>1339.7306827341799</v>
      </c>
    </row>
    <row r="64133" spans="1:3" x14ac:dyDescent="0.25">
      <c r="A64133">
        <v>64131</v>
      </c>
      <c r="B64133">
        <v>2821.5615272116302</v>
      </c>
      <c r="C64133">
        <v>206.423666279743</v>
      </c>
    </row>
    <row r="64134" spans="1:3" x14ac:dyDescent="0.25">
      <c r="A64134">
        <v>64132</v>
      </c>
      <c r="B64134">
        <v>4669.8864082850896</v>
      </c>
      <c r="C64134">
        <v>2170.7187257599799</v>
      </c>
    </row>
    <row r="64135" spans="1:3" x14ac:dyDescent="0.25">
      <c r="A64135">
        <v>64133</v>
      </c>
      <c r="B64135">
        <v>1217.3719229589799</v>
      </c>
      <c r="C64135">
        <v>3115.5587070166998</v>
      </c>
    </row>
    <row r="64136" spans="1:3" x14ac:dyDescent="0.25">
      <c r="A64136">
        <v>64134</v>
      </c>
      <c r="B64136">
        <v>2369.0510475763399</v>
      </c>
      <c r="C64136">
        <v>1752.6725993259599</v>
      </c>
    </row>
    <row r="64137" spans="1:3" x14ac:dyDescent="0.25">
      <c r="A64137">
        <v>64135</v>
      </c>
      <c r="B64137">
        <v>1710.66575685834</v>
      </c>
      <c r="C64137">
        <v>710.26596650513102</v>
      </c>
    </row>
    <row r="64138" spans="1:3" x14ac:dyDescent="0.25">
      <c r="A64138">
        <v>64136</v>
      </c>
      <c r="B64138">
        <v>4602.5196524053708</v>
      </c>
      <c r="C64138">
        <v>1990.8058042523</v>
      </c>
    </row>
    <row r="64139" spans="1:3" x14ac:dyDescent="0.25">
      <c r="A64139">
        <v>64137</v>
      </c>
      <c r="B64139">
        <v>1079.3911545706401</v>
      </c>
      <c r="C64139">
        <v>988.39376218089001</v>
      </c>
    </row>
    <row r="64140" spans="1:3" x14ac:dyDescent="0.25">
      <c r="A64140">
        <v>64138</v>
      </c>
      <c r="B64140">
        <v>2793.9481311721902</v>
      </c>
      <c r="C64140">
        <v>261.36927259591602</v>
      </c>
    </row>
    <row r="64141" spans="1:3" x14ac:dyDescent="0.25">
      <c r="A64141">
        <v>64139</v>
      </c>
      <c r="B64141">
        <v>1934.95810160365</v>
      </c>
      <c r="C64141">
        <v>1207.3276925161099</v>
      </c>
    </row>
    <row r="64142" spans="1:3" x14ac:dyDescent="0.25">
      <c r="A64142">
        <v>64140</v>
      </c>
      <c r="B64142">
        <v>2463.2734589413699</v>
      </c>
      <c r="C64142">
        <v>1292.2184374507401</v>
      </c>
    </row>
    <row r="64143" spans="1:3" x14ac:dyDescent="0.25">
      <c r="A64143">
        <v>64141</v>
      </c>
      <c r="B64143">
        <v>1529.7079660130601</v>
      </c>
      <c r="C64143">
        <v>2385.6936308609602</v>
      </c>
    </row>
    <row r="64144" spans="1:3" x14ac:dyDescent="0.25">
      <c r="A64144">
        <v>64142</v>
      </c>
      <c r="B64144">
        <v>2985.8724208257199</v>
      </c>
      <c r="C64144">
        <v>259.58827450784702</v>
      </c>
    </row>
    <row r="64145" spans="1:3" x14ac:dyDescent="0.25">
      <c r="A64145">
        <v>64143</v>
      </c>
      <c r="B64145">
        <v>1939.2518847897099</v>
      </c>
      <c r="C64145">
        <v>2240.4100692869001</v>
      </c>
    </row>
    <row r="64146" spans="1:3" x14ac:dyDescent="0.25">
      <c r="A64146">
        <v>64144</v>
      </c>
      <c r="B64146">
        <v>1914.9169177906199</v>
      </c>
      <c r="C64146">
        <v>1195.4275100564701</v>
      </c>
    </row>
    <row r="64147" spans="1:3" x14ac:dyDescent="0.25">
      <c r="A64147">
        <v>64145</v>
      </c>
      <c r="B64147">
        <v>4620.6707624746596</v>
      </c>
      <c r="C64147">
        <v>1098.5540822054299</v>
      </c>
    </row>
    <row r="64148" spans="1:3" x14ac:dyDescent="0.25">
      <c r="A64148">
        <v>64146</v>
      </c>
      <c r="B64148">
        <v>2767.1539459599699</v>
      </c>
      <c r="C64148">
        <v>372.14613729122902</v>
      </c>
    </row>
    <row r="64149" spans="1:3" x14ac:dyDescent="0.25">
      <c r="A64149">
        <v>64147</v>
      </c>
      <c r="B64149">
        <v>2403.5576257153998</v>
      </c>
      <c r="C64149">
        <v>1322.4609856310401</v>
      </c>
    </row>
    <row r="64150" spans="1:3" x14ac:dyDescent="0.25">
      <c r="A64150">
        <v>64148</v>
      </c>
      <c r="B64150">
        <v>4301.1947941713397</v>
      </c>
      <c r="C64150">
        <v>742.38840173675703</v>
      </c>
    </row>
    <row r="64151" spans="1:3" x14ac:dyDescent="0.25">
      <c r="A64151">
        <v>64149</v>
      </c>
      <c r="B64151">
        <v>3077.0270377680599</v>
      </c>
      <c r="C64151">
        <v>2678.4143288424102</v>
      </c>
    </row>
    <row r="64152" spans="1:3" x14ac:dyDescent="0.25">
      <c r="A64152">
        <v>64150</v>
      </c>
      <c r="B64152">
        <v>384.76700139484899</v>
      </c>
      <c r="C64152">
        <v>992.86086133093511</v>
      </c>
    </row>
    <row r="64153" spans="1:3" x14ac:dyDescent="0.25">
      <c r="A64153">
        <v>64151</v>
      </c>
      <c r="B64153">
        <v>3346.0889420532399</v>
      </c>
      <c r="C64153">
        <v>911.33863973876407</v>
      </c>
    </row>
    <row r="64154" spans="1:3" x14ac:dyDescent="0.25">
      <c r="A64154">
        <v>64152</v>
      </c>
      <c r="B64154">
        <v>2237.4475822745599</v>
      </c>
      <c r="C64154">
        <v>1249.1175347676001</v>
      </c>
    </row>
    <row r="64155" spans="1:3" x14ac:dyDescent="0.25">
      <c r="A64155">
        <v>64153</v>
      </c>
      <c r="B64155">
        <v>524.87248436949403</v>
      </c>
      <c r="C64155">
        <v>1156.44638688031</v>
      </c>
    </row>
    <row r="64156" spans="1:3" x14ac:dyDescent="0.25">
      <c r="A64156">
        <v>64154</v>
      </c>
      <c r="B64156">
        <v>444.23571743712301</v>
      </c>
      <c r="C64156">
        <v>1356.2468274473799</v>
      </c>
    </row>
    <row r="64157" spans="1:3" x14ac:dyDescent="0.25">
      <c r="A64157">
        <v>64155</v>
      </c>
      <c r="B64157">
        <v>2956.9851982191899</v>
      </c>
      <c r="C64157">
        <v>1617.6868471887301</v>
      </c>
    </row>
    <row r="64158" spans="1:3" x14ac:dyDescent="0.25">
      <c r="A64158">
        <v>64156</v>
      </c>
      <c r="B64158">
        <v>2592.2857002456999</v>
      </c>
      <c r="C64158">
        <v>344.16293118327297</v>
      </c>
    </row>
    <row r="64159" spans="1:3" x14ac:dyDescent="0.25">
      <c r="A64159">
        <v>64157</v>
      </c>
      <c r="B64159">
        <v>1378.7430041612399</v>
      </c>
      <c r="C64159">
        <v>3222.0202856996002</v>
      </c>
    </row>
    <row r="64160" spans="1:3" x14ac:dyDescent="0.25">
      <c r="A64160">
        <v>64158</v>
      </c>
      <c r="B64160">
        <v>4413.59132971707</v>
      </c>
      <c r="C64160">
        <v>344.43802549253598</v>
      </c>
    </row>
    <row r="64161" spans="1:3" x14ac:dyDescent="0.25">
      <c r="A64161">
        <v>64159</v>
      </c>
      <c r="B64161">
        <v>3292.4217333821098</v>
      </c>
      <c r="C64161">
        <v>3168.630819041211</v>
      </c>
    </row>
    <row r="64162" spans="1:3" x14ac:dyDescent="0.25">
      <c r="A64162">
        <v>64160</v>
      </c>
      <c r="B64162">
        <v>484.41875566862899</v>
      </c>
      <c r="C64162">
        <v>2929.4110163843802</v>
      </c>
    </row>
    <row r="64163" spans="1:3" x14ac:dyDescent="0.25">
      <c r="A64163">
        <v>64161</v>
      </c>
      <c r="B64163">
        <v>3012.3261528175299</v>
      </c>
      <c r="C64163">
        <v>2163.6703181422399</v>
      </c>
    </row>
    <row r="64164" spans="1:3" x14ac:dyDescent="0.25">
      <c r="A64164">
        <v>64162</v>
      </c>
      <c r="B64164">
        <v>4531.4487110870496</v>
      </c>
      <c r="C64164">
        <v>428.47120890717002</v>
      </c>
    </row>
    <row r="64165" spans="1:3" x14ac:dyDescent="0.25">
      <c r="A64165">
        <v>64163</v>
      </c>
      <c r="B64165">
        <v>790.14774343137003</v>
      </c>
      <c r="C64165">
        <v>3180.154271588161</v>
      </c>
    </row>
    <row r="64166" spans="1:3" x14ac:dyDescent="0.25">
      <c r="A64166">
        <v>64164</v>
      </c>
      <c r="B64166">
        <v>4964.5468046255892</v>
      </c>
      <c r="C64166">
        <v>2244.8342241403998</v>
      </c>
    </row>
    <row r="64167" spans="1:3" x14ac:dyDescent="0.25">
      <c r="A64167">
        <v>64165</v>
      </c>
      <c r="B64167">
        <v>2245.2003410191601</v>
      </c>
      <c r="C64167">
        <v>910.58872264591093</v>
      </c>
    </row>
    <row r="64168" spans="1:3" x14ac:dyDescent="0.25">
      <c r="A64168">
        <v>64166</v>
      </c>
      <c r="B64168">
        <v>3844.996269152271</v>
      </c>
      <c r="C64168">
        <v>818.659613239176</v>
      </c>
    </row>
    <row r="64169" spans="1:3" x14ac:dyDescent="0.25">
      <c r="A64169">
        <v>64167</v>
      </c>
      <c r="B64169">
        <v>3437.9377863394898</v>
      </c>
      <c r="C64169">
        <v>171.24959878403499</v>
      </c>
    </row>
    <row r="64170" spans="1:3" x14ac:dyDescent="0.25">
      <c r="A64170">
        <v>64168</v>
      </c>
      <c r="B64170">
        <v>2497.8524013184101</v>
      </c>
      <c r="C64170">
        <v>3238.3016207437499</v>
      </c>
    </row>
    <row r="64171" spans="1:3" x14ac:dyDescent="0.25">
      <c r="A64171">
        <v>64169</v>
      </c>
      <c r="B64171">
        <v>4372.5461690928096</v>
      </c>
      <c r="C64171">
        <v>1026.8516215689499</v>
      </c>
    </row>
    <row r="64172" spans="1:3" x14ac:dyDescent="0.25">
      <c r="A64172">
        <v>64170</v>
      </c>
      <c r="B64172">
        <v>4462.4528875715396</v>
      </c>
      <c r="C64172">
        <v>381.57788152461501</v>
      </c>
    </row>
    <row r="64173" spans="1:3" x14ac:dyDescent="0.25">
      <c r="A64173">
        <v>64171</v>
      </c>
      <c r="B64173">
        <v>890.02995868791595</v>
      </c>
      <c r="C64173">
        <v>793.24750240992</v>
      </c>
    </row>
    <row r="64174" spans="1:3" x14ac:dyDescent="0.25">
      <c r="A64174">
        <v>64172</v>
      </c>
      <c r="B64174">
        <v>4483.7319212339207</v>
      </c>
      <c r="C64174">
        <v>398.05421919291399</v>
      </c>
    </row>
    <row r="64175" spans="1:3" x14ac:dyDescent="0.25">
      <c r="A64175">
        <v>64173</v>
      </c>
      <c r="B64175">
        <v>1316.2429222703299</v>
      </c>
      <c r="C64175">
        <v>610.41504710912807</v>
      </c>
    </row>
    <row r="64176" spans="1:3" x14ac:dyDescent="0.25">
      <c r="A64176">
        <v>64174</v>
      </c>
      <c r="B64176">
        <v>2806.1301848180201</v>
      </c>
      <c r="C64176">
        <v>1706.5670007869501</v>
      </c>
    </row>
    <row r="64177" spans="1:3" x14ac:dyDescent="0.25">
      <c r="A64177">
        <v>64175</v>
      </c>
      <c r="B64177">
        <v>3020.0209966805801</v>
      </c>
      <c r="C64177">
        <v>524.06439850899699</v>
      </c>
    </row>
    <row r="64178" spans="1:3" x14ac:dyDescent="0.25">
      <c r="A64178">
        <v>64176</v>
      </c>
      <c r="B64178">
        <v>4359.26716128508</v>
      </c>
      <c r="C64178">
        <v>2078.8869901114799</v>
      </c>
    </row>
    <row r="64179" spans="1:3" x14ac:dyDescent="0.25">
      <c r="A64179">
        <v>64177</v>
      </c>
      <c r="B64179">
        <v>815.50219311233798</v>
      </c>
      <c r="C64179">
        <v>2222.3774150372001</v>
      </c>
    </row>
    <row r="64180" spans="1:3" x14ac:dyDescent="0.25">
      <c r="A64180">
        <v>64178</v>
      </c>
      <c r="B64180">
        <v>2919.0632062183299</v>
      </c>
      <c r="C64180">
        <v>487.70906680778802</v>
      </c>
    </row>
    <row r="64181" spans="1:3" x14ac:dyDescent="0.25">
      <c r="A64181">
        <v>64179</v>
      </c>
      <c r="B64181">
        <v>706.45656235098909</v>
      </c>
      <c r="C64181">
        <v>2247.5027347669202</v>
      </c>
    </row>
    <row r="64182" spans="1:3" x14ac:dyDescent="0.25">
      <c r="A64182">
        <v>64180</v>
      </c>
      <c r="B64182">
        <v>1227.1973272135899</v>
      </c>
      <c r="C64182">
        <v>2541.7426639653299</v>
      </c>
    </row>
    <row r="64183" spans="1:3" x14ac:dyDescent="0.25">
      <c r="A64183">
        <v>64181</v>
      </c>
      <c r="B64183">
        <v>2205.48485064028</v>
      </c>
      <c r="C64183">
        <v>2950.7628164178</v>
      </c>
    </row>
    <row r="64184" spans="1:3" x14ac:dyDescent="0.25">
      <c r="A64184">
        <v>64182</v>
      </c>
      <c r="B64184">
        <v>1742.13656819373</v>
      </c>
      <c r="C64184">
        <v>576.79517380715299</v>
      </c>
    </row>
    <row r="64185" spans="1:3" x14ac:dyDescent="0.25">
      <c r="A64185">
        <v>64183</v>
      </c>
      <c r="B64185">
        <v>3468.0677394658401</v>
      </c>
      <c r="C64185">
        <v>1700.03255479021</v>
      </c>
    </row>
    <row r="64186" spans="1:3" x14ac:dyDescent="0.25">
      <c r="A64186">
        <v>64184</v>
      </c>
      <c r="B64186">
        <v>4445.1293200116706</v>
      </c>
      <c r="C64186">
        <v>40.564585451771102</v>
      </c>
    </row>
    <row r="64187" spans="1:3" x14ac:dyDescent="0.25">
      <c r="A64187">
        <v>64185</v>
      </c>
      <c r="B64187">
        <v>1448.84780386325</v>
      </c>
      <c r="C64187">
        <v>258.541523359037</v>
      </c>
    </row>
    <row r="64188" spans="1:3" x14ac:dyDescent="0.25">
      <c r="A64188">
        <v>64186</v>
      </c>
      <c r="B64188">
        <v>1779.49347738762</v>
      </c>
      <c r="C64188">
        <v>3141.54046623667</v>
      </c>
    </row>
    <row r="64189" spans="1:3" x14ac:dyDescent="0.25">
      <c r="A64189">
        <v>64187</v>
      </c>
      <c r="B64189">
        <v>4405.3697524989002</v>
      </c>
      <c r="C64189">
        <v>1108.1598050510299</v>
      </c>
    </row>
    <row r="64190" spans="1:3" x14ac:dyDescent="0.25">
      <c r="A64190">
        <v>64188</v>
      </c>
      <c r="B64190">
        <v>861.11302120222899</v>
      </c>
      <c r="C64190">
        <v>1257.54747652385</v>
      </c>
    </row>
    <row r="64191" spans="1:3" x14ac:dyDescent="0.25">
      <c r="A64191">
        <v>64189</v>
      </c>
      <c r="B64191">
        <v>1255.10255673089</v>
      </c>
      <c r="C64191">
        <v>3060.6387529930998</v>
      </c>
    </row>
    <row r="64192" spans="1:3" x14ac:dyDescent="0.25">
      <c r="A64192">
        <v>64190</v>
      </c>
      <c r="B64192">
        <v>4115.6125806566997</v>
      </c>
      <c r="C64192">
        <v>2595.2460142800001</v>
      </c>
    </row>
    <row r="64193" spans="1:3" x14ac:dyDescent="0.25">
      <c r="A64193">
        <v>64191</v>
      </c>
      <c r="B64193">
        <v>4247.87890543086</v>
      </c>
      <c r="C64193">
        <v>239.579904465726</v>
      </c>
    </row>
    <row r="64194" spans="1:3" x14ac:dyDescent="0.25">
      <c r="A64194">
        <v>64192</v>
      </c>
      <c r="B64194">
        <v>2077.8804688279502</v>
      </c>
      <c r="C64194">
        <v>472.57824058141199</v>
      </c>
    </row>
    <row r="64195" spans="1:3" x14ac:dyDescent="0.25">
      <c r="A64195">
        <v>64193</v>
      </c>
      <c r="B64195">
        <v>2538.0605040318001</v>
      </c>
      <c r="C64195">
        <v>1299.3293066117001</v>
      </c>
    </row>
    <row r="64196" spans="1:3" x14ac:dyDescent="0.25">
      <c r="A64196">
        <v>64194</v>
      </c>
      <c r="B64196">
        <v>5094.3323101717997</v>
      </c>
      <c r="C64196">
        <v>2442.9131938487999</v>
      </c>
    </row>
    <row r="64197" spans="1:3" x14ac:dyDescent="0.25">
      <c r="A64197">
        <v>64195</v>
      </c>
      <c r="B64197">
        <v>3113.7456832051598</v>
      </c>
      <c r="C64197">
        <v>152.588952086989</v>
      </c>
    </row>
    <row r="64198" spans="1:3" x14ac:dyDescent="0.25">
      <c r="A64198">
        <v>64196</v>
      </c>
      <c r="B64198">
        <v>4022.0172875948801</v>
      </c>
      <c r="C64198">
        <v>3098.6774444342</v>
      </c>
    </row>
    <row r="64199" spans="1:3" x14ac:dyDescent="0.25">
      <c r="A64199">
        <v>64197</v>
      </c>
      <c r="B64199">
        <v>2834.969160464389</v>
      </c>
      <c r="C64199">
        <v>480.63944894576599</v>
      </c>
    </row>
    <row r="64200" spans="1:3" x14ac:dyDescent="0.25">
      <c r="A64200">
        <v>64198</v>
      </c>
      <c r="B64200">
        <v>2683.18262936067</v>
      </c>
      <c r="C64200">
        <v>1526.7998010004801</v>
      </c>
    </row>
    <row r="64201" spans="1:3" x14ac:dyDescent="0.25">
      <c r="A64201">
        <v>64199</v>
      </c>
      <c r="B64201">
        <v>4331.9019320277703</v>
      </c>
      <c r="C64201">
        <v>709.56699114407593</v>
      </c>
    </row>
    <row r="64202" spans="1:3" x14ac:dyDescent="0.25">
      <c r="A64202">
        <v>64200</v>
      </c>
      <c r="B64202">
        <v>4729.8525617632004</v>
      </c>
      <c r="C64202">
        <v>1844.8654171288399</v>
      </c>
    </row>
    <row r="64203" spans="1:3" x14ac:dyDescent="0.25">
      <c r="A64203">
        <v>64201</v>
      </c>
      <c r="B64203">
        <v>2568.7670707989901</v>
      </c>
      <c r="C64203">
        <v>273.92210923231102</v>
      </c>
    </row>
    <row r="64204" spans="1:3" x14ac:dyDescent="0.25">
      <c r="A64204">
        <v>64202</v>
      </c>
      <c r="B64204">
        <v>2527.4024966264401</v>
      </c>
      <c r="C64204">
        <v>2830.0741624387801</v>
      </c>
    </row>
    <row r="64205" spans="1:3" x14ac:dyDescent="0.25">
      <c r="A64205">
        <v>64203</v>
      </c>
      <c r="B64205">
        <v>4410.1688718106798</v>
      </c>
      <c r="C64205">
        <v>3370.23645600788</v>
      </c>
    </row>
    <row r="64206" spans="1:3" x14ac:dyDescent="0.25">
      <c r="A64206">
        <v>64204</v>
      </c>
      <c r="B64206">
        <v>4380.48224526801</v>
      </c>
      <c r="C64206">
        <v>844.55374317770793</v>
      </c>
    </row>
    <row r="64207" spans="1:3" x14ac:dyDescent="0.25">
      <c r="A64207">
        <v>64205</v>
      </c>
      <c r="B64207">
        <v>2359.1548261378798</v>
      </c>
      <c r="C64207">
        <v>1224.0514890725799</v>
      </c>
    </row>
    <row r="64208" spans="1:3" x14ac:dyDescent="0.25">
      <c r="A64208">
        <v>64206</v>
      </c>
      <c r="B64208">
        <v>4121.0411432483297</v>
      </c>
      <c r="C64208">
        <v>2792.3337503293501</v>
      </c>
    </row>
    <row r="64209" spans="1:3" x14ac:dyDescent="0.25">
      <c r="A64209">
        <v>64207</v>
      </c>
      <c r="B64209">
        <v>2307.7942124914598</v>
      </c>
      <c r="C64209">
        <v>2627.0501473823601</v>
      </c>
    </row>
    <row r="64210" spans="1:3" x14ac:dyDescent="0.25">
      <c r="A64210">
        <v>64208</v>
      </c>
      <c r="B64210">
        <v>733.50688988132401</v>
      </c>
      <c r="C64210">
        <v>3043.9868037434999</v>
      </c>
    </row>
    <row r="64211" spans="1:3" x14ac:dyDescent="0.25">
      <c r="A64211">
        <v>64209</v>
      </c>
      <c r="B64211">
        <v>1887.7016376607601</v>
      </c>
      <c r="C64211">
        <v>327.17142723704802</v>
      </c>
    </row>
    <row r="64212" spans="1:3" x14ac:dyDescent="0.25">
      <c r="A64212">
        <v>64210</v>
      </c>
      <c r="B64212">
        <v>2388.1364767396699</v>
      </c>
      <c r="C64212">
        <v>1483.6606119610301</v>
      </c>
    </row>
    <row r="64213" spans="1:3" x14ac:dyDescent="0.25">
      <c r="A64213">
        <v>64211</v>
      </c>
      <c r="B64213">
        <v>4165.9374762580301</v>
      </c>
      <c r="C64213">
        <v>3389.95027354898</v>
      </c>
    </row>
    <row r="64214" spans="1:3" x14ac:dyDescent="0.25">
      <c r="A64214">
        <v>64212</v>
      </c>
      <c r="B64214">
        <v>2758.0602136190701</v>
      </c>
      <c r="C64214">
        <v>1867.3922912253199</v>
      </c>
    </row>
    <row r="64215" spans="1:3" x14ac:dyDescent="0.25">
      <c r="A64215">
        <v>64213</v>
      </c>
      <c r="B64215">
        <v>1215.57637704788</v>
      </c>
      <c r="C64215">
        <v>2634.5685003466701</v>
      </c>
    </row>
    <row r="64216" spans="1:3" x14ac:dyDescent="0.25">
      <c r="A64216">
        <v>64214</v>
      </c>
      <c r="B64216">
        <v>2945.7431209738111</v>
      </c>
      <c r="C64216">
        <v>923.45167420018595</v>
      </c>
    </row>
    <row r="64217" spans="1:3" x14ac:dyDescent="0.25">
      <c r="A64217">
        <v>64215</v>
      </c>
      <c r="B64217">
        <v>4186.0127430755001</v>
      </c>
      <c r="C64217">
        <v>3079.7907966510102</v>
      </c>
    </row>
    <row r="64218" spans="1:3" x14ac:dyDescent="0.25">
      <c r="A64218">
        <v>64216</v>
      </c>
      <c r="B64218">
        <v>1005.21574466329</v>
      </c>
      <c r="C64218">
        <v>3384.7337450964001</v>
      </c>
    </row>
    <row r="64219" spans="1:3" x14ac:dyDescent="0.25">
      <c r="A64219">
        <v>64217</v>
      </c>
      <c r="B64219">
        <v>3264.28508454557</v>
      </c>
      <c r="C64219">
        <v>1445.7330230987</v>
      </c>
    </row>
    <row r="64220" spans="1:3" x14ac:dyDescent="0.25">
      <c r="A64220">
        <v>64218</v>
      </c>
      <c r="B64220">
        <v>679.67341870876407</v>
      </c>
      <c r="C64220">
        <v>730.59480400472</v>
      </c>
    </row>
    <row r="64221" spans="1:3" x14ac:dyDescent="0.25">
      <c r="A64221">
        <v>64219</v>
      </c>
      <c r="B64221">
        <v>1774.44277175552</v>
      </c>
      <c r="C64221">
        <v>2530.0398201585299</v>
      </c>
    </row>
    <row r="64222" spans="1:3" x14ac:dyDescent="0.25">
      <c r="A64222">
        <v>64220</v>
      </c>
      <c r="B64222">
        <v>1644.73619416319</v>
      </c>
      <c r="C64222">
        <v>3251.4205278131699</v>
      </c>
    </row>
    <row r="64223" spans="1:3" x14ac:dyDescent="0.25">
      <c r="A64223">
        <v>64221</v>
      </c>
      <c r="B64223">
        <v>3462.20924517707</v>
      </c>
      <c r="C64223">
        <v>270.67619355157598</v>
      </c>
    </row>
    <row r="64224" spans="1:3" x14ac:dyDescent="0.25">
      <c r="A64224">
        <v>64222</v>
      </c>
      <c r="B64224">
        <v>4920.7500364135994</v>
      </c>
      <c r="C64224">
        <v>2559.3646270681302</v>
      </c>
    </row>
    <row r="64225" spans="1:3" x14ac:dyDescent="0.25">
      <c r="A64225">
        <v>64223</v>
      </c>
      <c r="B64225">
        <v>4671.1450701025396</v>
      </c>
      <c r="C64225">
        <v>3323.3811210062099</v>
      </c>
    </row>
    <row r="64226" spans="1:3" x14ac:dyDescent="0.25">
      <c r="A64226">
        <v>64224</v>
      </c>
      <c r="B64226">
        <v>4564.3163261108402</v>
      </c>
      <c r="C64226">
        <v>882.700908869572</v>
      </c>
    </row>
    <row r="64227" spans="1:3" x14ac:dyDescent="0.25">
      <c r="A64227">
        <v>64225</v>
      </c>
      <c r="B64227">
        <v>1814.6087659719001</v>
      </c>
      <c r="C64227">
        <v>3012.4420515792799</v>
      </c>
    </row>
    <row r="64228" spans="1:3" x14ac:dyDescent="0.25">
      <c r="A64228">
        <v>64226</v>
      </c>
      <c r="B64228">
        <v>2149.93601924836</v>
      </c>
      <c r="C64228">
        <v>1277.9636452126001</v>
      </c>
    </row>
    <row r="64229" spans="1:3" x14ac:dyDescent="0.25">
      <c r="A64229">
        <v>64227</v>
      </c>
      <c r="B64229">
        <v>1964.3172088972899</v>
      </c>
      <c r="C64229">
        <v>2088.2998440726401</v>
      </c>
    </row>
    <row r="64230" spans="1:3" x14ac:dyDescent="0.25">
      <c r="A64230">
        <v>64228</v>
      </c>
      <c r="B64230">
        <v>4598.2290562234493</v>
      </c>
      <c r="C64230">
        <v>2044.6272790477401</v>
      </c>
    </row>
    <row r="64231" spans="1:3" x14ac:dyDescent="0.25">
      <c r="A64231">
        <v>64229</v>
      </c>
      <c r="B64231">
        <v>139.386993598484</v>
      </c>
      <c r="C64231">
        <v>2247.2080709645002</v>
      </c>
    </row>
    <row r="64232" spans="1:3" x14ac:dyDescent="0.25">
      <c r="A64232">
        <v>64230</v>
      </c>
      <c r="B64232">
        <v>4321.2352772848208</v>
      </c>
      <c r="C64232">
        <v>938.74369832853893</v>
      </c>
    </row>
    <row r="64233" spans="1:3" x14ac:dyDescent="0.25">
      <c r="A64233">
        <v>64231</v>
      </c>
      <c r="B64233">
        <v>3161.4064264420099</v>
      </c>
      <c r="C64233">
        <v>1608.39437272127</v>
      </c>
    </row>
    <row r="64234" spans="1:3" x14ac:dyDescent="0.25">
      <c r="A64234">
        <v>64232</v>
      </c>
      <c r="B64234">
        <v>669.00227442442599</v>
      </c>
      <c r="C64234">
        <v>3265.9780663367601</v>
      </c>
    </row>
    <row r="64235" spans="1:3" x14ac:dyDescent="0.25">
      <c r="A64235">
        <v>64233</v>
      </c>
      <c r="B64235">
        <v>1823.1807317141499</v>
      </c>
      <c r="C64235">
        <v>2260.5563853017702</v>
      </c>
    </row>
    <row r="64236" spans="1:3" x14ac:dyDescent="0.25">
      <c r="A64236">
        <v>64234</v>
      </c>
      <c r="B64236">
        <v>4339.3409860138299</v>
      </c>
      <c r="C64236">
        <v>1457.5831336849501</v>
      </c>
    </row>
    <row r="64237" spans="1:3" x14ac:dyDescent="0.25">
      <c r="A64237">
        <v>64235</v>
      </c>
      <c r="B64237">
        <v>3480.34361736859</v>
      </c>
      <c r="C64237">
        <v>474.10815948541102</v>
      </c>
    </row>
    <row r="64238" spans="1:3" x14ac:dyDescent="0.25">
      <c r="A64238">
        <v>64236</v>
      </c>
      <c r="B64238">
        <v>4933.2546415114202</v>
      </c>
      <c r="C64238">
        <v>2949.77911320461</v>
      </c>
    </row>
    <row r="64239" spans="1:3" x14ac:dyDescent="0.25">
      <c r="A64239">
        <v>64237</v>
      </c>
      <c r="B64239">
        <v>3639.8483955710299</v>
      </c>
      <c r="C64239">
        <v>3319.7912311801501</v>
      </c>
    </row>
    <row r="64240" spans="1:3" x14ac:dyDescent="0.25">
      <c r="A64240">
        <v>64238</v>
      </c>
      <c r="B64240">
        <v>2084.4059895776099</v>
      </c>
      <c r="C64240">
        <v>500.09059308027099</v>
      </c>
    </row>
    <row r="64241" spans="1:3" x14ac:dyDescent="0.25">
      <c r="A64241">
        <v>64239</v>
      </c>
      <c r="B64241">
        <v>996.32649471945206</v>
      </c>
      <c r="C64241">
        <v>1179.4242613609999</v>
      </c>
    </row>
    <row r="64242" spans="1:3" x14ac:dyDescent="0.25">
      <c r="A64242">
        <v>64240</v>
      </c>
      <c r="B64242">
        <v>968.84772165214008</v>
      </c>
      <c r="C64242">
        <v>1599.45710188253</v>
      </c>
    </row>
    <row r="64243" spans="1:3" x14ac:dyDescent="0.25">
      <c r="A64243">
        <v>64241</v>
      </c>
      <c r="B64243">
        <v>1660.6311510615301</v>
      </c>
      <c r="C64243">
        <v>1539.0918913261401</v>
      </c>
    </row>
    <row r="64244" spans="1:3" x14ac:dyDescent="0.25">
      <c r="A64244">
        <v>64242</v>
      </c>
      <c r="B64244">
        <v>4597.3383079618607</v>
      </c>
      <c r="C64244">
        <v>1422.2203059987701</v>
      </c>
    </row>
    <row r="64245" spans="1:3" x14ac:dyDescent="0.25">
      <c r="A64245">
        <v>64243</v>
      </c>
      <c r="B64245">
        <v>3329.9216308602399</v>
      </c>
      <c r="C64245">
        <v>3110.6951390946801</v>
      </c>
    </row>
    <row r="64246" spans="1:3" x14ac:dyDescent="0.25">
      <c r="A64246">
        <v>64244</v>
      </c>
      <c r="B64246">
        <v>2114.9023214276299</v>
      </c>
      <c r="C64246">
        <v>190.77405928999499</v>
      </c>
    </row>
    <row r="64247" spans="1:3" x14ac:dyDescent="0.25">
      <c r="A64247">
        <v>64245</v>
      </c>
      <c r="B64247">
        <v>3557.6670965171802</v>
      </c>
      <c r="C64247">
        <v>483.45834186345701</v>
      </c>
    </row>
    <row r="64248" spans="1:3" x14ac:dyDescent="0.25">
      <c r="A64248">
        <v>64246</v>
      </c>
      <c r="B64248">
        <v>1798.17278686753</v>
      </c>
      <c r="C64248">
        <v>1155.49153327611</v>
      </c>
    </row>
    <row r="64249" spans="1:3" x14ac:dyDescent="0.25">
      <c r="A64249">
        <v>64247</v>
      </c>
      <c r="B64249">
        <v>3940.3290506757698</v>
      </c>
      <c r="C64249">
        <v>3125.0151732107602</v>
      </c>
    </row>
    <row r="64250" spans="1:3" x14ac:dyDescent="0.25">
      <c r="A64250">
        <v>64248</v>
      </c>
      <c r="B64250">
        <v>3710.2570957154212</v>
      </c>
      <c r="C64250">
        <v>2254.0509944733799</v>
      </c>
    </row>
    <row r="64251" spans="1:3" x14ac:dyDescent="0.25">
      <c r="A64251">
        <v>64249</v>
      </c>
      <c r="B64251">
        <v>361.88750198182402</v>
      </c>
      <c r="C64251">
        <v>1566.84862418939</v>
      </c>
    </row>
    <row r="64252" spans="1:3" x14ac:dyDescent="0.25">
      <c r="A64252">
        <v>64250</v>
      </c>
      <c r="B64252">
        <v>4454.8619916568196</v>
      </c>
      <c r="C64252">
        <v>2268.3556327606898</v>
      </c>
    </row>
    <row r="64253" spans="1:3" x14ac:dyDescent="0.25">
      <c r="A64253">
        <v>64251</v>
      </c>
      <c r="B64253">
        <v>2277.6126319765199</v>
      </c>
      <c r="C64253">
        <v>3011.3478570648799</v>
      </c>
    </row>
    <row r="64254" spans="1:3" x14ac:dyDescent="0.25">
      <c r="A64254">
        <v>64252</v>
      </c>
      <c r="B64254">
        <v>1063.6288771903401</v>
      </c>
      <c r="C64254">
        <v>1517.51620588576</v>
      </c>
    </row>
    <row r="64255" spans="1:3" x14ac:dyDescent="0.25">
      <c r="A64255">
        <v>64253</v>
      </c>
      <c r="B64255">
        <v>4681.7813488972397</v>
      </c>
      <c r="C64255">
        <v>3121.0677446983</v>
      </c>
    </row>
    <row r="64256" spans="1:3" x14ac:dyDescent="0.25">
      <c r="A64256">
        <v>64254</v>
      </c>
      <c r="B64256">
        <v>3071.02320496633</v>
      </c>
      <c r="C64256">
        <v>307.66275518788302</v>
      </c>
    </row>
    <row r="64257" spans="1:3" x14ac:dyDescent="0.25">
      <c r="A64257">
        <v>64255</v>
      </c>
      <c r="B64257">
        <v>4462.4207372542796</v>
      </c>
      <c r="C64257">
        <v>1583.5007976014101</v>
      </c>
    </row>
    <row r="64258" spans="1:3" x14ac:dyDescent="0.25">
      <c r="A64258">
        <v>64256</v>
      </c>
      <c r="B64258">
        <v>3666.7703202212801</v>
      </c>
      <c r="C64258">
        <v>3103.36426855427</v>
      </c>
    </row>
    <row r="64259" spans="1:3" x14ac:dyDescent="0.25">
      <c r="A64259">
        <v>64257</v>
      </c>
      <c r="B64259">
        <v>2819.9992105155002</v>
      </c>
      <c r="C64259">
        <v>102.150742275523</v>
      </c>
    </row>
    <row r="64260" spans="1:3" x14ac:dyDescent="0.25">
      <c r="A64260">
        <v>64258</v>
      </c>
      <c r="B64260">
        <v>344.29398438606898</v>
      </c>
      <c r="C64260">
        <v>3355.9355125186498</v>
      </c>
    </row>
    <row r="64261" spans="1:3" x14ac:dyDescent="0.25">
      <c r="A64261">
        <v>64259</v>
      </c>
      <c r="B64261">
        <v>2477.9266998399999</v>
      </c>
      <c r="C64261">
        <v>2254.17559570922</v>
      </c>
    </row>
    <row r="64262" spans="1:3" x14ac:dyDescent="0.25">
      <c r="A64262">
        <v>64260</v>
      </c>
      <c r="B64262">
        <v>3016.7799524391098</v>
      </c>
      <c r="C64262">
        <v>1876.1106810036399</v>
      </c>
    </row>
    <row r="64263" spans="1:3" x14ac:dyDescent="0.25">
      <c r="A64263">
        <v>64261</v>
      </c>
      <c r="B64263">
        <v>4792.8304808984494</v>
      </c>
      <c r="C64263">
        <v>2786.5032670137898</v>
      </c>
    </row>
    <row r="64264" spans="1:3" x14ac:dyDescent="0.25">
      <c r="A64264">
        <v>64262</v>
      </c>
      <c r="B64264">
        <v>859.214172212883</v>
      </c>
      <c r="C64264">
        <v>2392.3273439603299</v>
      </c>
    </row>
    <row r="64265" spans="1:3" x14ac:dyDescent="0.25">
      <c r="A64265">
        <v>64263</v>
      </c>
      <c r="B64265">
        <v>4637.9967607934796</v>
      </c>
      <c r="C64265">
        <v>873.55566108339099</v>
      </c>
    </row>
    <row r="64266" spans="1:3" x14ac:dyDescent="0.25">
      <c r="A64266">
        <v>64264</v>
      </c>
      <c r="B64266">
        <v>2602.47053917324</v>
      </c>
      <c r="C64266">
        <v>642.39473424004404</v>
      </c>
    </row>
    <row r="64267" spans="1:3" x14ac:dyDescent="0.25">
      <c r="A64267">
        <v>64265</v>
      </c>
      <c r="B64267">
        <v>1012.5247464347</v>
      </c>
      <c r="C64267">
        <v>2467.5392427315401</v>
      </c>
    </row>
    <row r="64268" spans="1:3" x14ac:dyDescent="0.25">
      <c r="A64268">
        <v>64266</v>
      </c>
      <c r="B64268">
        <v>3471.14208858349</v>
      </c>
      <c r="C64268">
        <v>2016.9623908649201</v>
      </c>
    </row>
    <row r="64269" spans="1:3" x14ac:dyDescent="0.25">
      <c r="A64269">
        <v>64267</v>
      </c>
      <c r="B64269">
        <v>695.6296759608141</v>
      </c>
      <c r="C64269">
        <v>1661.4988680428501</v>
      </c>
    </row>
    <row r="64270" spans="1:3" x14ac:dyDescent="0.25">
      <c r="A64270">
        <v>64268</v>
      </c>
      <c r="B64270">
        <v>2683.4521425909302</v>
      </c>
      <c r="C64270">
        <v>751.92010473842299</v>
      </c>
    </row>
    <row r="64271" spans="1:3" x14ac:dyDescent="0.25">
      <c r="A64271">
        <v>64269</v>
      </c>
      <c r="B64271">
        <v>692.30858341640203</v>
      </c>
      <c r="C64271">
        <v>440.71722630516302</v>
      </c>
    </row>
    <row r="64272" spans="1:3" x14ac:dyDescent="0.25">
      <c r="A64272">
        <v>64270</v>
      </c>
      <c r="B64272">
        <v>3873.17941906551</v>
      </c>
      <c r="C64272">
        <v>2112.6916353506399</v>
      </c>
    </row>
    <row r="64273" spans="1:3" x14ac:dyDescent="0.25">
      <c r="A64273">
        <v>64271</v>
      </c>
      <c r="B64273">
        <v>58.274694125585597</v>
      </c>
      <c r="C64273">
        <v>146.395187572476</v>
      </c>
    </row>
    <row r="64274" spans="1:3" x14ac:dyDescent="0.25">
      <c r="A64274">
        <v>64272</v>
      </c>
      <c r="B64274">
        <v>711.57673236453502</v>
      </c>
      <c r="C64274">
        <v>1398.47369396864</v>
      </c>
    </row>
    <row r="64275" spans="1:3" x14ac:dyDescent="0.25">
      <c r="A64275">
        <v>64273</v>
      </c>
      <c r="B64275">
        <v>3825.3528853909102</v>
      </c>
      <c r="C64275">
        <v>1111.71751530386</v>
      </c>
    </row>
    <row r="64276" spans="1:3" x14ac:dyDescent="0.25">
      <c r="A64276">
        <v>64274</v>
      </c>
      <c r="B64276">
        <v>4355.5560629800502</v>
      </c>
      <c r="C64276">
        <v>3232.4117396879401</v>
      </c>
    </row>
    <row r="64277" spans="1:3" x14ac:dyDescent="0.25">
      <c r="A64277">
        <v>64275</v>
      </c>
      <c r="B64277">
        <v>1493.3246018703101</v>
      </c>
      <c r="C64277">
        <v>2632.5211665512702</v>
      </c>
    </row>
    <row r="64278" spans="1:3" x14ac:dyDescent="0.25">
      <c r="A64278">
        <v>64276</v>
      </c>
      <c r="B64278">
        <v>4666.8728096954001</v>
      </c>
      <c r="C64278">
        <v>2123.3433397058402</v>
      </c>
    </row>
    <row r="64279" spans="1:3" x14ac:dyDescent="0.25">
      <c r="A64279">
        <v>64277</v>
      </c>
      <c r="B64279">
        <v>1929.0932448922999</v>
      </c>
      <c r="C64279">
        <v>1439.31447008387</v>
      </c>
    </row>
    <row r="64280" spans="1:3" x14ac:dyDescent="0.25">
      <c r="A64280">
        <v>64278</v>
      </c>
      <c r="B64280">
        <v>2546.2204378546398</v>
      </c>
      <c r="C64280">
        <v>1678.83137354019</v>
      </c>
    </row>
    <row r="64281" spans="1:3" x14ac:dyDescent="0.25">
      <c r="A64281">
        <v>64279</v>
      </c>
      <c r="B64281">
        <v>2769.4159858973499</v>
      </c>
      <c r="C64281">
        <v>854.28773386835803</v>
      </c>
    </row>
    <row r="64282" spans="1:3" x14ac:dyDescent="0.25">
      <c r="A64282">
        <v>64280</v>
      </c>
      <c r="B64282">
        <v>4288.8368982492293</v>
      </c>
      <c r="C64282">
        <v>2497.98703109706</v>
      </c>
    </row>
    <row r="64283" spans="1:3" x14ac:dyDescent="0.25">
      <c r="A64283">
        <v>64281</v>
      </c>
      <c r="B64283">
        <v>2480.4510299477802</v>
      </c>
      <c r="C64283">
        <v>3373.9635420173099</v>
      </c>
    </row>
    <row r="64284" spans="1:3" x14ac:dyDescent="0.25">
      <c r="A64284">
        <v>64282</v>
      </c>
      <c r="B64284">
        <v>2296.92661473621</v>
      </c>
      <c r="C64284">
        <v>2557.6807588667398</v>
      </c>
    </row>
    <row r="64285" spans="1:3" x14ac:dyDescent="0.25">
      <c r="A64285">
        <v>64283</v>
      </c>
      <c r="B64285">
        <v>4877.69580156553</v>
      </c>
      <c r="C64285">
        <v>1915.43499689224</v>
      </c>
    </row>
    <row r="64286" spans="1:3" x14ac:dyDescent="0.25">
      <c r="A64286">
        <v>64284</v>
      </c>
      <c r="B64286">
        <v>2399.8424615372501</v>
      </c>
      <c r="C64286">
        <v>1549.5488064856499</v>
      </c>
    </row>
    <row r="64287" spans="1:3" x14ac:dyDescent="0.25">
      <c r="A64287">
        <v>64285</v>
      </c>
      <c r="B64287">
        <v>4677.0509099103292</v>
      </c>
      <c r="C64287">
        <v>1941.75417590657</v>
      </c>
    </row>
    <row r="64288" spans="1:3" x14ac:dyDescent="0.25">
      <c r="A64288">
        <v>64286</v>
      </c>
      <c r="B64288">
        <v>4406.6127405507305</v>
      </c>
      <c r="C64288">
        <v>405.63231355344402</v>
      </c>
    </row>
    <row r="64289" spans="1:3" x14ac:dyDescent="0.25">
      <c r="A64289">
        <v>64287</v>
      </c>
      <c r="B64289">
        <v>2913.5256869005798</v>
      </c>
      <c r="C64289">
        <v>1568.7072801458201</v>
      </c>
    </row>
    <row r="64290" spans="1:3" x14ac:dyDescent="0.25">
      <c r="A64290">
        <v>64288</v>
      </c>
      <c r="B64290">
        <v>2885.3138998509899</v>
      </c>
      <c r="C64290">
        <v>576.12377516917297</v>
      </c>
    </row>
    <row r="64291" spans="1:3" x14ac:dyDescent="0.25">
      <c r="A64291">
        <v>64289</v>
      </c>
      <c r="B64291">
        <v>2674.36846969506</v>
      </c>
      <c r="C64291">
        <v>2971.0218196123701</v>
      </c>
    </row>
    <row r="64292" spans="1:3" x14ac:dyDescent="0.25">
      <c r="A64292">
        <v>64290</v>
      </c>
      <c r="B64292">
        <v>1686.11215816456</v>
      </c>
      <c r="C64292">
        <v>574.16421901471904</v>
      </c>
    </row>
    <row r="64293" spans="1:3" x14ac:dyDescent="0.25">
      <c r="A64293">
        <v>64291</v>
      </c>
      <c r="B64293">
        <v>220.10136647898099</v>
      </c>
      <c r="C64293">
        <v>3361.72500922566</v>
      </c>
    </row>
    <row r="64294" spans="1:3" x14ac:dyDescent="0.25">
      <c r="A64294">
        <v>64292</v>
      </c>
      <c r="B64294">
        <v>1152.2913188479599</v>
      </c>
      <c r="C64294">
        <v>970.07699977397908</v>
      </c>
    </row>
    <row r="64295" spans="1:3" x14ac:dyDescent="0.25">
      <c r="A64295">
        <v>64293</v>
      </c>
      <c r="B64295">
        <v>1633.0065913747901</v>
      </c>
      <c r="C64295">
        <v>1378.34190380473</v>
      </c>
    </row>
    <row r="64296" spans="1:3" x14ac:dyDescent="0.25">
      <c r="A64296">
        <v>64294</v>
      </c>
      <c r="B64296">
        <v>598.57281681035101</v>
      </c>
      <c r="C64296">
        <v>1427.69318893578</v>
      </c>
    </row>
    <row r="64297" spans="1:3" x14ac:dyDescent="0.25">
      <c r="A64297">
        <v>64295</v>
      </c>
      <c r="B64297">
        <v>1120.94772181147</v>
      </c>
      <c r="C64297">
        <v>2637.4775697234199</v>
      </c>
    </row>
    <row r="64298" spans="1:3" x14ac:dyDescent="0.25">
      <c r="A64298">
        <v>64296</v>
      </c>
      <c r="B64298">
        <v>2888.864673602</v>
      </c>
      <c r="C64298">
        <v>1504.4369785055901</v>
      </c>
    </row>
    <row r="64299" spans="1:3" x14ac:dyDescent="0.25">
      <c r="A64299">
        <v>64297</v>
      </c>
      <c r="B64299">
        <v>768.64092224649903</v>
      </c>
      <c r="C64299">
        <v>2272.1379531501698</v>
      </c>
    </row>
    <row r="64300" spans="1:3" x14ac:dyDescent="0.25">
      <c r="A64300">
        <v>64298</v>
      </c>
      <c r="B64300">
        <v>3442.687188144519</v>
      </c>
      <c r="C64300">
        <v>3142.1637701310501</v>
      </c>
    </row>
    <row r="64301" spans="1:3" x14ac:dyDescent="0.25">
      <c r="A64301">
        <v>64299</v>
      </c>
      <c r="B64301">
        <v>2452.0925712307398</v>
      </c>
      <c r="C64301">
        <v>2965.7304107101399</v>
      </c>
    </row>
    <row r="64302" spans="1:3" x14ac:dyDescent="0.25">
      <c r="A64302">
        <v>64300</v>
      </c>
      <c r="B64302">
        <v>2073.6940988183301</v>
      </c>
      <c r="C64302">
        <v>88.584428660517503</v>
      </c>
    </row>
    <row r="64303" spans="1:3" x14ac:dyDescent="0.25">
      <c r="A64303">
        <v>64301</v>
      </c>
      <c r="B64303">
        <v>3076.3031940903002</v>
      </c>
      <c r="C64303">
        <v>26.316727457109199</v>
      </c>
    </row>
    <row r="64304" spans="1:3" x14ac:dyDescent="0.25">
      <c r="A64304">
        <v>64302</v>
      </c>
      <c r="B64304">
        <v>3821.7594088369801</v>
      </c>
      <c r="C64304">
        <v>964.282542555227</v>
      </c>
    </row>
    <row r="64305" spans="1:3" x14ac:dyDescent="0.25">
      <c r="A64305">
        <v>64303</v>
      </c>
      <c r="B64305">
        <v>1421.87057759495</v>
      </c>
      <c r="C64305">
        <v>2134.1956349810098</v>
      </c>
    </row>
    <row r="64306" spans="1:3" x14ac:dyDescent="0.25">
      <c r="A64306">
        <v>64304</v>
      </c>
      <c r="B64306">
        <v>4020.3367708771598</v>
      </c>
      <c r="C64306">
        <v>1939.4733430749</v>
      </c>
    </row>
    <row r="64307" spans="1:3" x14ac:dyDescent="0.25">
      <c r="A64307">
        <v>64305</v>
      </c>
      <c r="B64307">
        <v>4327.7668313474796</v>
      </c>
      <c r="C64307">
        <v>2300.5009437557601</v>
      </c>
    </row>
    <row r="64308" spans="1:3" x14ac:dyDescent="0.25">
      <c r="A64308">
        <v>64306</v>
      </c>
      <c r="B64308">
        <v>4608.9013643736898</v>
      </c>
      <c r="C64308">
        <v>2761.3825514524001</v>
      </c>
    </row>
    <row r="64309" spans="1:3" x14ac:dyDescent="0.25">
      <c r="A64309">
        <v>64307</v>
      </c>
      <c r="B64309">
        <v>3577.9635853868499</v>
      </c>
      <c r="C64309">
        <v>1132.28211298667</v>
      </c>
    </row>
    <row r="64310" spans="1:3" x14ac:dyDescent="0.25">
      <c r="A64310">
        <v>64308</v>
      </c>
      <c r="B64310">
        <v>1204.15294485447</v>
      </c>
      <c r="C64310">
        <v>353.46516254608503</v>
      </c>
    </row>
    <row r="64311" spans="1:3" x14ac:dyDescent="0.25">
      <c r="A64311">
        <v>64309</v>
      </c>
      <c r="B64311">
        <v>201.887795186088</v>
      </c>
      <c r="C64311">
        <v>2265.4154318303899</v>
      </c>
    </row>
    <row r="64312" spans="1:3" x14ac:dyDescent="0.25">
      <c r="A64312">
        <v>64310</v>
      </c>
      <c r="B64312">
        <v>779.35900717822494</v>
      </c>
      <c r="C64312">
        <v>2937.4937200857298</v>
      </c>
    </row>
    <row r="64313" spans="1:3" x14ac:dyDescent="0.25">
      <c r="A64313">
        <v>64311</v>
      </c>
      <c r="B64313">
        <v>2235.7759568884399</v>
      </c>
      <c r="C64313">
        <v>2529.2089931547898</v>
      </c>
    </row>
    <row r="64314" spans="1:3" x14ac:dyDescent="0.25">
      <c r="A64314">
        <v>64312</v>
      </c>
      <c r="B64314">
        <v>3677.6361306874001</v>
      </c>
      <c r="C64314">
        <v>2099.60375212604</v>
      </c>
    </row>
    <row r="64315" spans="1:3" x14ac:dyDescent="0.25">
      <c r="A64315">
        <v>64313</v>
      </c>
      <c r="B64315">
        <v>532.13885700069295</v>
      </c>
      <c r="C64315">
        <v>2762.8666933588302</v>
      </c>
    </row>
    <row r="64316" spans="1:3" x14ac:dyDescent="0.25">
      <c r="A64316">
        <v>64314</v>
      </c>
      <c r="B64316">
        <v>724.70296521615296</v>
      </c>
      <c r="C64316">
        <v>2956.7050113883101</v>
      </c>
    </row>
    <row r="64317" spans="1:3" x14ac:dyDescent="0.25">
      <c r="A64317">
        <v>64315</v>
      </c>
      <c r="B64317">
        <v>4543.41218828009</v>
      </c>
      <c r="C64317">
        <v>3292.982320277511</v>
      </c>
    </row>
    <row r="64318" spans="1:3" x14ac:dyDescent="0.25">
      <c r="A64318">
        <v>64316</v>
      </c>
      <c r="B64318">
        <v>2073.7877761013101</v>
      </c>
      <c r="C64318">
        <v>2103.7005864427101</v>
      </c>
    </row>
    <row r="64319" spans="1:3" x14ac:dyDescent="0.25">
      <c r="A64319">
        <v>64317</v>
      </c>
      <c r="B64319">
        <v>1095.7256509312599</v>
      </c>
      <c r="C64319">
        <v>3254.4691273609301</v>
      </c>
    </row>
    <row r="64320" spans="1:3" x14ac:dyDescent="0.25">
      <c r="A64320">
        <v>64318</v>
      </c>
      <c r="B64320">
        <v>4551.9033028227204</v>
      </c>
      <c r="C64320">
        <v>2774.5351942982902</v>
      </c>
    </row>
    <row r="64321" spans="1:3" x14ac:dyDescent="0.25">
      <c r="A64321">
        <v>64319</v>
      </c>
      <c r="B64321">
        <v>1840.5999039497899</v>
      </c>
      <c r="C64321">
        <v>71.561477050646801</v>
      </c>
    </row>
    <row r="64322" spans="1:3" x14ac:dyDescent="0.25">
      <c r="A64322">
        <v>64320</v>
      </c>
      <c r="B64322">
        <v>1650.3866822269199</v>
      </c>
      <c r="C64322">
        <v>2023.42854302712</v>
      </c>
    </row>
    <row r="64323" spans="1:3" x14ac:dyDescent="0.25">
      <c r="A64323">
        <v>64321</v>
      </c>
      <c r="B64323">
        <v>1361.2170360560499</v>
      </c>
      <c r="C64323">
        <v>1153.40647096104</v>
      </c>
    </row>
    <row r="64324" spans="1:3" x14ac:dyDescent="0.25">
      <c r="A64324">
        <v>64322</v>
      </c>
      <c r="B64324">
        <v>4609.2345337889292</v>
      </c>
      <c r="C64324">
        <v>2725.6852893411201</v>
      </c>
    </row>
    <row r="64325" spans="1:3" x14ac:dyDescent="0.25">
      <c r="A64325">
        <v>64323</v>
      </c>
      <c r="B64325">
        <v>722.38505007574406</v>
      </c>
      <c r="C64325">
        <v>3214.41967425852</v>
      </c>
    </row>
    <row r="64326" spans="1:3" x14ac:dyDescent="0.25">
      <c r="A64326">
        <v>64324</v>
      </c>
      <c r="B64326">
        <v>2317.5993608223298</v>
      </c>
      <c r="C64326">
        <v>495.15145617401799</v>
      </c>
    </row>
    <row r="64327" spans="1:3" x14ac:dyDescent="0.25">
      <c r="A64327">
        <v>64325</v>
      </c>
      <c r="B64327">
        <v>3127.3436851231099</v>
      </c>
      <c r="C64327">
        <v>3105.6564865924202</v>
      </c>
    </row>
    <row r="64328" spans="1:3" x14ac:dyDescent="0.25">
      <c r="A64328">
        <v>64326</v>
      </c>
      <c r="B64328">
        <v>4137.4289180861606</v>
      </c>
      <c r="C64328">
        <v>2559.4221984863002</v>
      </c>
    </row>
    <row r="64329" spans="1:3" x14ac:dyDescent="0.25">
      <c r="A64329">
        <v>64327</v>
      </c>
      <c r="B64329">
        <v>4144.3645765686697</v>
      </c>
      <c r="C64329">
        <v>2668.4253585567499</v>
      </c>
    </row>
    <row r="64330" spans="1:3" x14ac:dyDescent="0.25">
      <c r="A64330">
        <v>64328</v>
      </c>
      <c r="B64330">
        <v>4426.0875942571793</v>
      </c>
      <c r="C64330">
        <v>2159.4819983113198</v>
      </c>
    </row>
    <row r="64331" spans="1:3" x14ac:dyDescent="0.25">
      <c r="A64331">
        <v>64329</v>
      </c>
      <c r="B64331">
        <v>4361.5640092930998</v>
      </c>
      <c r="C64331">
        <v>3295.3103971400401</v>
      </c>
    </row>
    <row r="64332" spans="1:3" x14ac:dyDescent="0.25">
      <c r="A64332">
        <v>64330</v>
      </c>
      <c r="B64332">
        <v>2250.4336457130798</v>
      </c>
      <c r="C64332">
        <v>1345.45630326281</v>
      </c>
    </row>
    <row r="64333" spans="1:3" x14ac:dyDescent="0.25">
      <c r="A64333">
        <v>64331</v>
      </c>
      <c r="B64333">
        <v>4478.1023254191896</v>
      </c>
      <c r="C64333">
        <v>3167.2224799701498</v>
      </c>
    </row>
    <row r="64334" spans="1:3" x14ac:dyDescent="0.25">
      <c r="A64334">
        <v>64332</v>
      </c>
      <c r="B64334">
        <v>3907.17372795652</v>
      </c>
      <c r="C64334">
        <v>2264.7236396601502</v>
      </c>
    </row>
    <row r="64335" spans="1:3" x14ac:dyDescent="0.25">
      <c r="A64335">
        <v>64333</v>
      </c>
      <c r="B64335">
        <v>829.92387285008306</v>
      </c>
      <c r="C64335">
        <v>828.55907856055603</v>
      </c>
    </row>
    <row r="64336" spans="1:3" x14ac:dyDescent="0.25">
      <c r="A64336">
        <v>64334</v>
      </c>
      <c r="B64336">
        <v>669.13606230253299</v>
      </c>
      <c r="C64336">
        <v>1241.3456314629</v>
      </c>
    </row>
    <row r="64337" spans="1:3" x14ac:dyDescent="0.25">
      <c r="A64337">
        <v>64335</v>
      </c>
      <c r="B64337">
        <v>2251.9985280918299</v>
      </c>
      <c r="C64337">
        <v>1.8371260341009501</v>
      </c>
    </row>
    <row r="64338" spans="1:3" x14ac:dyDescent="0.25">
      <c r="A64338">
        <v>64336</v>
      </c>
      <c r="B64338">
        <v>3401.9532193117202</v>
      </c>
      <c r="C64338">
        <v>422.548860976887</v>
      </c>
    </row>
    <row r="64339" spans="1:3" x14ac:dyDescent="0.25">
      <c r="A64339">
        <v>64337</v>
      </c>
      <c r="B64339">
        <v>904.77614208649197</v>
      </c>
      <c r="C64339">
        <v>2880.2992877172401</v>
      </c>
    </row>
    <row r="64340" spans="1:3" x14ac:dyDescent="0.25">
      <c r="A64340">
        <v>64338</v>
      </c>
      <c r="B64340">
        <v>4106.8466991936893</v>
      </c>
      <c r="C64340">
        <v>3001.5176099392202</v>
      </c>
    </row>
    <row r="64341" spans="1:3" x14ac:dyDescent="0.25">
      <c r="A64341">
        <v>64339</v>
      </c>
      <c r="B64341">
        <v>2796.0277248131902</v>
      </c>
      <c r="C64341">
        <v>2417.6066769144199</v>
      </c>
    </row>
    <row r="64342" spans="1:3" x14ac:dyDescent="0.25">
      <c r="A64342">
        <v>64340</v>
      </c>
      <c r="B64342">
        <v>4527.0157163698004</v>
      </c>
      <c r="C64342">
        <v>2104.4870014549501</v>
      </c>
    </row>
    <row r="64343" spans="1:3" x14ac:dyDescent="0.25">
      <c r="A64343">
        <v>64341</v>
      </c>
      <c r="B64343">
        <v>1501.30497677527</v>
      </c>
      <c r="C64343">
        <v>2397.4366897528698</v>
      </c>
    </row>
    <row r="64344" spans="1:3" x14ac:dyDescent="0.25">
      <c r="A64344">
        <v>64342</v>
      </c>
      <c r="B64344">
        <v>591.19297309872502</v>
      </c>
      <c r="C64344">
        <v>1390.9191666535901</v>
      </c>
    </row>
    <row r="64345" spans="1:3" x14ac:dyDescent="0.25">
      <c r="A64345">
        <v>64343</v>
      </c>
      <c r="B64345">
        <v>4770.8923667394201</v>
      </c>
      <c r="C64345">
        <v>3385.8622575815102</v>
      </c>
    </row>
    <row r="64346" spans="1:3" x14ac:dyDescent="0.25">
      <c r="A64346">
        <v>64344</v>
      </c>
      <c r="B64346">
        <v>2812.7795008303401</v>
      </c>
      <c r="C64346">
        <v>193.960710671866</v>
      </c>
    </row>
    <row r="64347" spans="1:3" x14ac:dyDescent="0.25">
      <c r="A64347">
        <v>64345</v>
      </c>
      <c r="B64347">
        <v>2485.0240262624602</v>
      </c>
      <c r="C64347">
        <v>18.476960518688902</v>
      </c>
    </row>
    <row r="64348" spans="1:3" x14ac:dyDescent="0.25">
      <c r="A64348">
        <v>64346</v>
      </c>
      <c r="B64348">
        <v>4622.91173001682</v>
      </c>
      <c r="C64348">
        <v>721.19616013902009</v>
      </c>
    </row>
    <row r="64349" spans="1:3" x14ac:dyDescent="0.25">
      <c r="A64349">
        <v>64347</v>
      </c>
      <c r="B64349">
        <v>4390.8391469194894</v>
      </c>
      <c r="C64349">
        <v>3233.2719102270098</v>
      </c>
    </row>
    <row r="64350" spans="1:3" x14ac:dyDescent="0.25">
      <c r="A64350">
        <v>64348</v>
      </c>
      <c r="B64350">
        <v>1368.31129330365</v>
      </c>
      <c r="C64350">
        <v>877.71259414533711</v>
      </c>
    </row>
    <row r="64351" spans="1:3" x14ac:dyDescent="0.25">
      <c r="A64351">
        <v>64349</v>
      </c>
      <c r="B64351">
        <v>2037.35703162652</v>
      </c>
      <c r="C64351">
        <v>2158.8641201502601</v>
      </c>
    </row>
    <row r="64352" spans="1:3" x14ac:dyDescent="0.25">
      <c r="A64352">
        <v>64350</v>
      </c>
      <c r="B64352">
        <v>4492.2107730494799</v>
      </c>
      <c r="C64352">
        <v>1180.33454206141</v>
      </c>
    </row>
    <row r="64353" spans="1:3" x14ac:dyDescent="0.25">
      <c r="A64353">
        <v>64351</v>
      </c>
      <c r="B64353">
        <v>4571.9106584043393</v>
      </c>
      <c r="C64353">
        <v>1036.4209146248299</v>
      </c>
    </row>
    <row r="64354" spans="1:3" x14ac:dyDescent="0.25">
      <c r="A64354">
        <v>64352</v>
      </c>
      <c r="B64354">
        <v>3020.2585130696998</v>
      </c>
      <c r="C64354">
        <v>1885.0222931763701</v>
      </c>
    </row>
    <row r="64355" spans="1:3" x14ac:dyDescent="0.25">
      <c r="A64355">
        <v>64353</v>
      </c>
      <c r="B64355">
        <v>4573.9110261462201</v>
      </c>
      <c r="C64355">
        <v>2597.4412673043198</v>
      </c>
    </row>
    <row r="64356" spans="1:3" x14ac:dyDescent="0.25">
      <c r="A64356">
        <v>64354</v>
      </c>
      <c r="B64356">
        <v>2657.25718111282</v>
      </c>
      <c r="C64356">
        <v>2576.2426197967902</v>
      </c>
    </row>
    <row r="64357" spans="1:3" x14ac:dyDescent="0.25">
      <c r="A64357">
        <v>64355</v>
      </c>
      <c r="B64357">
        <v>3810.4408222285401</v>
      </c>
      <c r="C64357">
        <v>2725.3937687398602</v>
      </c>
    </row>
    <row r="64358" spans="1:3" x14ac:dyDescent="0.25">
      <c r="A64358">
        <v>64356</v>
      </c>
      <c r="B64358">
        <v>385.08372973120998</v>
      </c>
      <c r="C64358">
        <v>2515.6564599704898</v>
      </c>
    </row>
    <row r="64359" spans="1:3" x14ac:dyDescent="0.25">
      <c r="A64359">
        <v>64357</v>
      </c>
      <c r="B64359">
        <v>4573.7959038307299</v>
      </c>
      <c r="C64359">
        <v>769.36747457246202</v>
      </c>
    </row>
    <row r="64360" spans="1:3" x14ac:dyDescent="0.25">
      <c r="A64360">
        <v>64358</v>
      </c>
      <c r="B64360">
        <v>1552.4613679066599</v>
      </c>
      <c r="C64360">
        <v>2971.4433875190002</v>
      </c>
    </row>
    <row r="64361" spans="1:3" x14ac:dyDescent="0.25">
      <c r="A64361">
        <v>64359</v>
      </c>
      <c r="B64361">
        <v>3837.4442716456001</v>
      </c>
      <c r="C64361">
        <v>564.98157315297203</v>
      </c>
    </row>
    <row r="64362" spans="1:3" x14ac:dyDescent="0.25">
      <c r="A64362">
        <v>64360</v>
      </c>
      <c r="B64362">
        <v>874.02308818316692</v>
      </c>
      <c r="C64362">
        <v>893.78736791774088</v>
      </c>
    </row>
    <row r="64363" spans="1:3" x14ac:dyDescent="0.25">
      <c r="A64363">
        <v>64361</v>
      </c>
      <c r="B64363">
        <v>2494.2929263269002</v>
      </c>
      <c r="C64363">
        <v>3040.7838697813299</v>
      </c>
    </row>
    <row r="64364" spans="1:3" x14ac:dyDescent="0.25">
      <c r="A64364">
        <v>64362</v>
      </c>
      <c r="B64364">
        <v>4900.9854399574397</v>
      </c>
      <c r="C64364">
        <v>2949.2317141010099</v>
      </c>
    </row>
    <row r="64365" spans="1:3" x14ac:dyDescent="0.25">
      <c r="A64365">
        <v>64363</v>
      </c>
      <c r="B64365">
        <v>3310.2599096357399</v>
      </c>
      <c r="C64365">
        <v>2085.0642685528301</v>
      </c>
    </row>
    <row r="64366" spans="1:3" x14ac:dyDescent="0.25">
      <c r="A64366">
        <v>64364</v>
      </c>
      <c r="B64366">
        <v>3101.0796733441998</v>
      </c>
      <c r="C64366">
        <v>162.31495531114899</v>
      </c>
    </row>
    <row r="64367" spans="1:3" x14ac:dyDescent="0.25">
      <c r="A64367">
        <v>64365</v>
      </c>
      <c r="B64367">
        <v>5093.5639783566794</v>
      </c>
      <c r="C64367">
        <v>2223.1989299378001</v>
      </c>
    </row>
    <row r="64368" spans="1:3" x14ac:dyDescent="0.25">
      <c r="A64368">
        <v>64366</v>
      </c>
      <c r="B64368">
        <v>1849.8231976981201</v>
      </c>
      <c r="C64368">
        <v>734.29643275597505</v>
      </c>
    </row>
    <row r="64369" spans="1:3" x14ac:dyDescent="0.25">
      <c r="A64369">
        <v>64367</v>
      </c>
      <c r="B64369">
        <v>4916.7070286183498</v>
      </c>
      <c r="C64369">
        <v>3118.9410720054302</v>
      </c>
    </row>
    <row r="64370" spans="1:3" x14ac:dyDescent="0.25">
      <c r="A64370">
        <v>64368</v>
      </c>
      <c r="B64370">
        <v>2404.3541825679299</v>
      </c>
      <c r="C64370">
        <v>2175.0582879570402</v>
      </c>
    </row>
    <row r="64371" spans="1:3" x14ac:dyDescent="0.25">
      <c r="A64371">
        <v>64369</v>
      </c>
      <c r="B64371">
        <v>1332.4330984708099</v>
      </c>
      <c r="C64371">
        <v>2545.0206370022902</v>
      </c>
    </row>
    <row r="64372" spans="1:3" x14ac:dyDescent="0.25">
      <c r="A64372">
        <v>64370</v>
      </c>
      <c r="B64372">
        <v>1341.9484944354799</v>
      </c>
      <c r="C64372">
        <v>778.46196896976198</v>
      </c>
    </row>
    <row r="64373" spans="1:3" x14ac:dyDescent="0.25">
      <c r="A64373">
        <v>64371</v>
      </c>
      <c r="B64373">
        <v>2444.4965930936601</v>
      </c>
      <c r="C64373">
        <v>1258.5370439887599</v>
      </c>
    </row>
    <row r="64374" spans="1:3" x14ac:dyDescent="0.25">
      <c r="A64374">
        <v>64372</v>
      </c>
      <c r="B64374">
        <v>4773.7138230069204</v>
      </c>
      <c r="C64374">
        <v>2577.6151075185498</v>
      </c>
    </row>
    <row r="64375" spans="1:3" x14ac:dyDescent="0.25">
      <c r="A64375">
        <v>64373</v>
      </c>
      <c r="B64375">
        <v>2833.99980800714</v>
      </c>
      <c r="C64375">
        <v>2428.9861207038798</v>
      </c>
    </row>
    <row r="64376" spans="1:3" x14ac:dyDescent="0.25">
      <c r="A64376">
        <v>64374</v>
      </c>
      <c r="B64376">
        <v>4435.10330894259</v>
      </c>
      <c r="C64376">
        <v>927.33893225589702</v>
      </c>
    </row>
    <row r="64377" spans="1:3" x14ac:dyDescent="0.25">
      <c r="A64377">
        <v>64375</v>
      </c>
      <c r="B64377">
        <v>508.67583749069001</v>
      </c>
      <c r="C64377">
        <v>3296.207079241261</v>
      </c>
    </row>
    <row r="64378" spans="1:3" x14ac:dyDescent="0.25">
      <c r="A64378">
        <v>64376</v>
      </c>
      <c r="B64378">
        <v>5071.5747260542403</v>
      </c>
      <c r="C64378">
        <v>3276.6819525666501</v>
      </c>
    </row>
    <row r="64379" spans="1:3" x14ac:dyDescent="0.25">
      <c r="A64379">
        <v>64377</v>
      </c>
      <c r="B64379">
        <v>40.428456439766713</v>
      </c>
      <c r="C64379">
        <v>2664.4222784008698</v>
      </c>
    </row>
    <row r="64380" spans="1:3" x14ac:dyDescent="0.25">
      <c r="A64380">
        <v>64378</v>
      </c>
      <c r="B64380">
        <v>3191.0685443800799</v>
      </c>
      <c r="C64380">
        <v>1064.56399566357</v>
      </c>
    </row>
    <row r="64381" spans="1:3" x14ac:dyDescent="0.25">
      <c r="A64381">
        <v>64379</v>
      </c>
      <c r="B64381">
        <v>1802.6925239495599</v>
      </c>
      <c r="C64381">
        <v>827.34085683806791</v>
      </c>
    </row>
    <row r="64382" spans="1:3" x14ac:dyDescent="0.25">
      <c r="A64382">
        <v>64380</v>
      </c>
      <c r="B64382">
        <v>1649.8721048940299</v>
      </c>
      <c r="C64382">
        <v>1808.4001611101701</v>
      </c>
    </row>
    <row r="64383" spans="1:3" x14ac:dyDescent="0.25">
      <c r="A64383">
        <v>64381</v>
      </c>
      <c r="B64383">
        <v>3066.2468583868199</v>
      </c>
      <c r="C64383">
        <v>124.695798545507</v>
      </c>
    </row>
    <row r="64384" spans="1:3" x14ac:dyDescent="0.25">
      <c r="A64384">
        <v>64382</v>
      </c>
      <c r="B64384">
        <v>5086.8144680289506</v>
      </c>
      <c r="C64384">
        <v>2613.7631991666499</v>
      </c>
    </row>
    <row r="64385" spans="1:3" x14ac:dyDescent="0.25">
      <c r="A64385">
        <v>64383</v>
      </c>
      <c r="B64385">
        <v>4600.16826218812</v>
      </c>
      <c r="C64385">
        <v>635.70791841273103</v>
      </c>
    </row>
    <row r="64386" spans="1:3" x14ac:dyDescent="0.25">
      <c r="A64386">
        <v>64384</v>
      </c>
      <c r="B64386">
        <v>781.18306027862991</v>
      </c>
      <c r="C64386">
        <v>3377.3637544476101</v>
      </c>
    </row>
    <row r="64387" spans="1:3" x14ac:dyDescent="0.25">
      <c r="A64387">
        <v>64385</v>
      </c>
      <c r="B64387">
        <v>457.46863547990188</v>
      </c>
      <c r="C64387">
        <v>3115.0487590688299</v>
      </c>
    </row>
    <row r="64388" spans="1:3" x14ac:dyDescent="0.25">
      <c r="A64388">
        <v>64386</v>
      </c>
      <c r="B64388">
        <v>189.22410788456699</v>
      </c>
      <c r="C64388">
        <v>106.295253877907</v>
      </c>
    </row>
    <row r="64389" spans="1:3" x14ac:dyDescent="0.25">
      <c r="A64389">
        <v>64387</v>
      </c>
      <c r="B64389">
        <v>2829.8552522313298</v>
      </c>
      <c r="C64389">
        <v>410.40485234453598</v>
      </c>
    </row>
    <row r="64390" spans="1:3" x14ac:dyDescent="0.25">
      <c r="A64390">
        <v>64388</v>
      </c>
      <c r="B64390">
        <v>4403.1998776390601</v>
      </c>
      <c r="C64390">
        <v>97.912014574481901</v>
      </c>
    </row>
    <row r="64391" spans="1:3" x14ac:dyDescent="0.25">
      <c r="A64391">
        <v>64389</v>
      </c>
      <c r="B64391">
        <v>3228.3255196642499</v>
      </c>
      <c r="C64391">
        <v>2581.2630073287601</v>
      </c>
    </row>
    <row r="64392" spans="1:3" x14ac:dyDescent="0.25">
      <c r="A64392">
        <v>64390</v>
      </c>
      <c r="B64392">
        <v>3026.6460262802798</v>
      </c>
      <c r="C64392">
        <v>54.456921880958397</v>
      </c>
    </row>
    <row r="64393" spans="1:3" x14ac:dyDescent="0.25">
      <c r="A64393">
        <v>64391</v>
      </c>
      <c r="B64393">
        <v>2316.6736685934002</v>
      </c>
      <c r="C64393">
        <v>80.726767886730599</v>
      </c>
    </row>
    <row r="64394" spans="1:3" x14ac:dyDescent="0.25">
      <c r="A64394">
        <v>64392</v>
      </c>
      <c r="B64394">
        <v>576.867835979196</v>
      </c>
      <c r="C64394">
        <v>1156.5770664065401</v>
      </c>
    </row>
    <row r="64395" spans="1:3" x14ac:dyDescent="0.25">
      <c r="A64395">
        <v>64393</v>
      </c>
      <c r="B64395">
        <v>3575.9366914464399</v>
      </c>
      <c r="C64395">
        <v>2560.0742632689398</v>
      </c>
    </row>
    <row r="64396" spans="1:3" x14ac:dyDescent="0.25">
      <c r="A64396">
        <v>64394</v>
      </c>
      <c r="B64396">
        <v>3008.0845773752098</v>
      </c>
      <c r="C64396">
        <v>636.58027691161794</v>
      </c>
    </row>
    <row r="64397" spans="1:3" x14ac:dyDescent="0.25">
      <c r="A64397">
        <v>64395</v>
      </c>
      <c r="B64397">
        <v>883.28121265371999</v>
      </c>
      <c r="C64397">
        <v>2130.7617092717601</v>
      </c>
    </row>
    <row r="64398" spans="1:3" x14ac:dyDescent="0.25">
      <c r="A64398">
        <v>64396</v>
      </c>
      <c r="B64398">
        <v>2266.21532333189</v>
      </c>
      <c r="C64398">
        <v>2082.3264141008399</v>
      </c>
    </row>
    <row r="64399" spans="1:3" x14ac:dyDescent="0.25">
      <c r="A64399">
        <v>64397</v>
      </c>
      <c r="B64399">
        <v>693.92917734565901</v>
      </c>
      <c r="C64399">
        <v>750.24028444821897</v>
      </c>
    </row>
    <row r="64400" spans="1:3" x14ac:dyDescent="0.25">
      <c r="A64400">
        <v>64398</v>
      </c>
      <c r="B64400">
        <v>1091.8839433108801</v>
      </c>
      <c r="C64400">
        <v>2955.6869836319611</v>
      </c>
    </row>
    <row r="64401" spans="1:3" x14ac:dyDescent="0.25">
      <c r="A64401">
        <v>64399</v>
      </c>
      <c r="B64401">
        <v>53.104757663888208</v>
      </c>
      <c r="C64401">
        <v>3223.53434916385</v>
      </c>
    </row>
    <row r="64402" spans="1:3" x14ac:dyDescent="0.25">
      <c r="A64402">
        <v>64400</v>
      </c>
      <c r="B64402">
        <v>4540.1372949984998</v>
      </c>
      <c r="C64402">
        <v>581.89697534728202</v>
      </c>
    </row>
    <row r="64403" spans="1:3" x14ac:dyDescent="0.25">
      <c r="A64403">
        <v>64401</v>
      </c>
      <c r="B64403">
        <v>3734.6358743791802</v>
      </c>
      <c r="C64403">
        <v>2939.5388371408199</v>
      </c>
    </row>
    <row r="64404" spans="1:3" x14ac:dyDescent="0.25">
      <c r="A64404">
        <v>64402</v>
      </c>
      <c r="B64404">
        <v>2888.74074074074</v>
      </c>
      <c r="C64404">
        <v>1790.4824776537801</v>
      </c>
    </row>
    <row r="64405" spans="1:3" x14ac:dyDescent="0.25">
      <c r="A64405">
        <v>64403</v>
      </c>
      <c r="B64405">
        <v>5075.3867245299898</v>
      </c>
      <c r="C64405">
        <v>2601.08620169195</v>
      </c>
    </row>
    <row r="64406" spans="1:3" x14ac:dyDescent="0.25">
      <c r="A64406">
        <v>64404</v>
      </c>
      <c r="B64406">
        <v>655.64703479650302</v>
      </c>
      <c r="C64406">
        <v>1221.3155975370901</v>
      </c>
    </row>
    <row r="64407" spans="1:3" x14ac:dyDescent="0.25">
      <c r="A64407">
        <v>64405</v>
      </c>
      <c r="B64407">
        <v>4385.8872848949304</v>
      </c>
      <c r="C64407">
        <v>657.22905453500391</v>
      </c>
    </row>
    <row r="64408" spans="1:3" x14ac:dyDescent="0.25">
      <c r="A64408">
        <v>64406</v>
      </c>
      <c r="B64408">
        <v>4918.8952218065997</v>
      </c>
      <c r="C64408">
        <v>3174.8349610319201</v>
      </c>
    </row>
    <row r="64409" spans="1:3" x14ac:dyDescent="0.25">
      <c r="A64409">
        <v>64407</v>
      </c>
      <c r="B64409">
        <v>4375.0370565253897</v>
      </c>
      <c r="C64409">
        <v>171.819889079549</v>
      </c>
    </row>
    <row r="64410" spans="1:3" x14ac:dyDescent="0.25">
      <c r="A64410">
        <v>64408</v>
      </c>
      <c r="B64410">
        <v>410.145623786812</v>
      </c>
      <c r="C64410">
        <v>1480.5927184964501</v>
      </c>
    </row>
    <row r="64411" spans="1:3" x14ac:dyDescent="0.25">
      <c r="A64411">
        <v>64409</v>
      </c>
      <c r="B64411">
        <v>527.10660044940005</v>
      </c>
      <c r="C64411">
        <v>1130.4029412170501</v>
      </c>
    </row>
    <row r="64412" spans="1:3" x14ac:dyDescent="0.25">
      <c r="A64412">
        <v>64410</v>
      </c>
      <c r="B64412">
        <v>2335.06348669311</v>
      </c>
      <c r="C64412">
        <v>2947.08094286401</v>
      </c>
    </row>
    <row r="64413" spans="1:3" x14ac:dyDescent="0.25">
      <c r="A64413">
        <v>64411</v>
      </c>
      <c r="B64413">
        <v>2796.6420147301701</v>
      </c>
      <c r="C64413">
        <v>1550.7250776762801</v>
      </c>
    </row>
    <row r="64414" spans="1:3" x14ac:dyDescent="0.25">
      <c r="A64414">
        <v>64412</v>
      </c>
      <c r="B64414">
        <v>3255.8920113429899</v>
      </c>
      <c r="C64414">
        <v>2729.24929866711</v>
      </c>
    </row>
    <row r="64415" spans="1:3" x14ac:dyDescent="0.25">
      <c r="A64415">
        <v>64413</v>
      </c>
      <c r="B64415">
        <v>3528.8411331817802</v>
      </c>
      <c r="C64415">
        <v>1930.63321531468</v>
      </c>
    </row>
    <row r="64416" spans="1:3" x14ac:dyDescent="0.25">
      <c r="A64416">
        <v>64414</v>
      </c>
      <c r="B64416">
        <v>3789.9505995745999</v>
      </c>
      <c r="C64416">
        <v>3235.1877962352</v>
      </c>
    </row>
    <row r="64417" spans="1:3" x14ac:dyDescent="0.25">
      <c r="A64417">
        <v>64415</v>
      </c>
      <c r="B64417">
        <v>1892.79836844548</v>
      </c>
      <c r="C64417">
        <v>2250.9291210341798</v>
      </c>
    </row>
    <row r="64418" spans="1:3" x14ac:dyDescent="0.25">
      <c r="A64418">
        <v>64416</v>
      </c>
      <c r="B64418">
        <v>1114.42839739699</v>
      </c>
      <c r="C64418">
        <v>1543.7214501282201</v>
      </c>
    </row>
    <row r="64419" spans="1:3" x14ac:dyDescent="0.25">
      <c r="A64419">
        <v>64417</v>
      </c>
      <c r="B64419">
        <v>5035.5844864292603</v>
      </c>
      <c r="C64419">
        <v>1557.42933405087</v>
      </c>
    </row>
    <row r="64420" spans="1:3" x14ac:dyDescent="0.25">
      <c r="A64420">
        <v>64418</v>
      </c>
      <c r="B64420">
        <v>1838.1509747172199</v>
      </c>
      <c r="C64420">
        <v>1993.19723012538</v>
      </c>
    </row>
    <row r="64421" spans="1:3" x14ac:dyDescent="0.25">
      <c r="A64421">
        <v>64419</v>
      </c>
      <c r="B64421">
        <v>3597.8149795578211</v>
      </c>
      <c r="C64421">
        <v>2631.9030256106198</v>
      </c>
    </row>
    <row r="64422" spans="1:3" x14ac:dyDescent="0.25">
      <c r="A64422">
        <v>64420</v>
      </c>
      <c r="B64422">
        <v>1772.7625348439501</v>
      </c>
      <c r="C64422">
        <v>2842.1300344054298</v>
      </c>
    </row>
    <row r="64423" spans="1:3" x14ac:dyDescent="0.25">
      <c r="A64423">
        <v>64421</v>
      </c>
      <c r="B64423">
        <v>4384.3422076709294</v>
      </c>
      <c r="C64423">
        <v>1661.5879564753</v>
      </c>
    </row>
    <row r="64424" spans="1:3" x14ac:dyDescent="0.25">
      <c r="A64424">
        <v>64422</v>
      </c>
      <c r="B64424">
        <v>1719.2704641074299</v>
      </c>
      <c r="C64424">
        <v>1225.17405851592</v>
      </c>
    </row>
    <row r="64425" spans="1:3" x14ac:dyDescent="0.25">
      <c r="A64425">
        <v>64423</v>
      </c>
      <c r="B64425">
        <v>2960.3658794818698</v>
      </c>
      <c r="C64425">
        <v>498.36433688373302</v>
      </c>
    </row>
    <row r="64426" spans="1:3" x14ac:dyDescent="0.25">
      <c r="A64426">
        <v>64424</v>
      </c>
      <c r="B64426">
        <v>4474.1120412058899</v>
      </c>
      <c r="C64426">
        <v>1795.5729741924199</v>
      </c>
    </row>
    <row r="64427" spans="1:3" x14ac:dyDescent="0.25">
      <c r="A64427">
        <v>64425</v>
      </c>
      <c r="B64427">
        <v>402.08537090430701</v>
      </c>
      <c r="C64427">
        <v>1363.05817325116</v>
      </c>
    </row>
    <row r="64428" spans="1:3" x14ac:dyDescent="0.25">
      <c r="A64428">
        <v>64426</v>
      </c>
      <c r="B64428">
        <v>4890.3869285741403</v>
      </c>
      <c r="C64428">
        <v>1876.6010074272201</v>
      </c>
    </row>
    <row r="64429" spans="1:3" x14ac:dyDescent="0.25">
      <c r="A64429">
        <v>64427</v>
      </c>
      <c r="B64429">
        <v>4437.9881814418804</v>
      </c>
      <c r="C64429">
        <v>423.12925160019199</v>
      </c>
    </row>
    <row r="64430" spans="1:3" x14ac:dyDescent="0.25">
      <c r="A64430">
        <v>64428</v>
      </c>
      <c r="B64430">
        <v>1878.0219229562099</v>
      </c>
      <c r="C64430">
        <v>1127.465829258</v>
      </c>
    </row>
    <row r="64431" spans="1:3" x14ac:dyDescent="0.25">
      <c r="A64431">
        <v>64429</v>
      </c>
      <c r="B64431">
        <v>4547.9907663449703</v>
      </c>
      <c r="C64431">
        <v>1960.7832844879199</v>
      </c>
    </row>
    <row r="64432" spans="1:3" x14ac:dyDescent="0.25">
      <c r="A64432">
        <v>64430</v>
      </c>
      <c r="B64432">
        <v>2006.1215460103599</v>
      </c>
      <c r="C64432">
        <v>971.52118898008098</v>
      </c>
    </row>
    <row r="64433" spans="1:3" x14ac:dyDescent="0.25">
      <c r="A64433">
        <v>64431</v>
      </c>
      <c r="B64433">
        <v>4765.3213034590899</v>
      </c>
      <c r="C64433">
        <v>2072.9990446714501</v>
      </c>
    </row>
    <row r="64434" spans="1:3" x14ac:dyDescent="0.25">
      <c r="A64434">
        <v>64432</v>
      </c>
      <c r="B64434">
        <v>2001.70562494417</v>
      </c>
      <c r="C64434">
        <v>1857.6635504359999</v>
      </c>
    </row>
    <row r="64435" spans="1:3" x14ac:dyDescent="0.25">
      <c r="A64435">
        <v>64433</v>
      </c>
      <c r="B64435">
        <v>2871.7337892891201</v>
      </c>
      <c r="C64435">
        <v>1384.56170464555</v>
      </c>
    </row>
    <row r="64436" spans="1:3" x14ac:dyDescent="0.25">
      <c r="A64436">
        <v>64434</v>
      </c>
      <c r="B64436">
        <v>688.58438318677997</v>
      </c>
      <c r="C64436">
        <v>935.60186185661098</v>
      </c>
    </row>
    <row r="64437" spans="1:3" x14ac:dyDescent="0.25">
      <c r="A64437">
        <v>64435</v>
      </c>
      <c r="B64437">
        <v>3425.0648579764802</v>
      </c>
      <c r="C64437">
        <v>2383.7708177580398</v>
      </c>
    </row>
    <row r="64438" spans="1:3" x14ac:dyDescent="0.25">
      <c r="A64438">
        <v>64436</v>
      </c>
      <c r="B64438">
        <v>3656.0667482931999</v>
      </c>
      <c r="C64438">
        <v>1088.12728489592</v>
      </c>
    </row>
    <row r="64439" spans="1:3" x14ac:dyDescent="0.25">
      <c r="A64439">
        <v>64437</v>
      </c>
      <c r="B64439">
        <v>4613.6343121198106</v>
      </c>
      <c r="C64439">
        <v>715.37227456324001</v>
      </c>
    </row>
    <row r="64440" spans="1:3" x14ac:dyDescent="0.25">
      <c r="A64440">
        <v>64438</v>
      </c>
      <c r="B64440">
        <v>3118.5231611839099</v>
      </c>
      <c r="C64440">
        <v>485.38607712575299</v>
      </c>
    </row>
    <row r="64441" spans="1:3" x14ac:dyDescent="0.25">
      <c r="A64441">
        <v>64439</v>
      </c>
      <c r="B64441">
        <v>1760.9443440018499</v>
      </c>
      <c r="C64441">
        <v>2940.7516680890999</v>
      </c>
    </row>
    <row r="64442" spans="1:3" x14ac:dyDescent="0.25">
      <c r="A64442">
        <v>64440</v>
      </c>
      <c r="B64442">
        <v>4724.8843646123714</v>
      </c>
      <c r="C64442">
        <v>2930.37147953979</v>
      </c>
    </row>
    <row r="64443" spans="1:3" x14ac:dyDescent="0.25">
      <c r="A64443">
        <v>64441</v>
      </c>
      <c r="B64443">
        <v>3021.1181607264198</v>
      </c>
      <c r="C64443">
        <v>425.63367448571501</v>
      </c>
    </row>
    <row r="64444" spans="1:3" x14ac:dyDescent="0.25">
      <c r="A64444">
        <v>64442</v>
      </c>
      <c r="B64444">
        <v>605.87316608061599</v>
      </c>
      <c r="C64444">
        <v>1055.39183261479</v>
      </c>
    </row>
    <row r="64445" spans="1:3" x14ac:dyDescent="0.25">
      <c r="A64445">
        <v>64443</v>
      </c>
      <c r="B64445">
        <v>1029.89986764478</v>
      </c>
      <c r="C64445">
        <v>754.00487845380098</v>
      </c>
    </row>
    <row r="64446" spans="1:3" x14ac:dyDescent="0.25">
      <c r="A64446">
        <v>64444</v>
      </c>
      <c r="B64446">
        <v>4378.23753840874</v>
      </c>
      <c r="C64446">
        <v>316.23797603681197</v>
      </c>
    </row>
    <row r="64447" spans="1:3" x14ac:dyDescent="0.25">
      <c r="A64447">
        <v>64445</v>
      </c>
      <c r="B64447">
        <v>1676.7944531722201</v>
      </c>
      <c r="C64447">
        <v>2101.7295780514901</v>
      </c>
    </row>
    <row r="64448" spans="1:3" x14ac:dyDescent="0.25">
      <c r="A64448">
        <v>64446</v>
      </c>
      <c r="B64448">
        <v>4306.6570382067102</v>
      </c>
      <c r="C64448">
        <v>203.69916457364999</v>
      </c>
    </row>
    <row r="64449" spans="1:3" x14ac:dyDescent="0.25">
      <c r="A64449">
        <v>64447</v>
      </c>
      <c r="B64449">
        <v>731.59544234559598</v>
      </c>
      <c r="C64449">
        <v>3102.3107339841799</v>
      </c>
    </row>
    <row r="64450" spans="1:3" x14ac:dyDescent="0.25">
      <c r="A64450">
        <v>64448</v>
      </c>
      <c r="B64450">
        <v>4948.0962578020499</v>
      </c>
      <c r="C64450">
        <v>2167.5691255686902</v>
      </c>
    </row>
    <row r="64451" spans="1:3" x14ac:dyDescent="0.25">
      <c r="A64451">
        <v>64449</v>
      </c>
      <c r="B64451">
        <v>5013.6148773364794</v>
      </c>
      <c r="C64451">
        <v>2677.4089964939999</v>
      </c>
    </row>
    <row r="64452" spans="1:3" x14ac:dyDescent="0.25">
      <c r="A64452">
        <v>64450</v>
      </c>
      <c r="B64452">
        <v>4411.45714116198</v>
      </c>
      <c r="C64452">
        <v>1927.6591153518</v>
      </c>
    </row>
    <row r="64453" spans="1:3" x14ac:dyDescent="0.25">
      <c r="A64453">
        <v>64451</v>
      </c>
      <c r="B64453">
        <v>3084.41748065601</v>
      </c>
      <c r="C64453">
        <v>1556.69012056719</v>
      </c>
    </row>
    <row r="64454" spans="1:3" x14ac:dyDescent="0.25">
      <c r="A64454">
        <v>64452</v>
      </c>
      <c r="B64454">
        <v>3457.2580645161302</v>
      </c>
      <c r="C64454">
        <v>13.653325921400199</v>
      </c>
    </row>
    <row r="64455" spans="1:3" x14ac:dyDescent="0.25">
      <c r="A64455">
        <v>64453</v>
      </c>
      <c r="B64455">
        <v>4657.8204363063114</v>
      </c>
      <c r="C64455">
        <v>1439.7931254539999</v>
      </c>
    </row>
    <row r="64456" spans="1:3" x14ac:dyDescent="0.25">
      <c r="A64456">
        <v>64454</v>
      </c>
      <c r="B64456">
        <v>4351.1986644567896</v>
      </c>
      <c r="C64456">
        <v>532.20273898712992</v>
      </c>
    </row>
    <row r="64457" spans="1:3" x14ac:dyDescent="0.25">
      <c r="A64457">
        <v>64455</v>
      </c>
      <c r="B64457">
        <v>4592.7074418321499</v>
      </c>
      <c r="C64457">
        <v>2121.52612351995</v>
      </c>
    </row>
    <row r="64458" spans="1:3" x14ac:dyDescent="0.25">
      <c r="A64458">
        <v>64456</v>
      </c>
      <c r="B64458">
        <v>4368.8011924870898</v>
      </c>
      <c r="C64458">
        <v>3063.4547666774802</v>
      </c>
    </row>
    <row r="64459" spans="1:3" x14ac:dyDescent="0.25">
      <c r="A64459">
        <v>64457</v>
      </c>
      <c r="B64459">
        <v>2281.3388261104501</v>
      </c>
      <c r="C64459">
        <v>1695.0150148333701</v>
      </c>
    </row>
    <row r="64460" spans="1:3" x14ac:dyDescent="0.25">
      <c r="A64460">
        <v>64458</v>
      </c>
      <c r="B64460">
        <v>1732.07220582229</v>
      </c>
      <c r="C64460">
        <v>2883.9350160521899</v>
      </c>
    </row>
    <row r="64461" spans="1:3" x14ac:dyDescent="0.25">
      <c r="A64461">
        <v>64459</v>
      </c>
      <c r="B64461">
        <v>4798.0263223688198</v>
      </c>
      <c r="C64461">
        <v>2814.2976224178001</v>
      </c>
    </row>
    <row r="64462" spans="1:3" x14ac:dyDescent="0.25">
      <c r="A64462">
        <v>64460</v>
      </c>
      <c r="B64462">
        <v>4449.8992409333696</v>
      </c>
      <c r="C64462">
        <v>1889.2926085976101</v>
      </c>
    </row>
    <row r="64463" spans="1:3" x14ac:dyDescent="0.25">
      <c r="A64463">
        <v>64461</v>
      </c>
      <c r="B64463">
        <v>53.406400457577</v>
      </c>
      <c r="C64463">
        <v>2402.3690683104701</v>
      </c>
    </row>
    <row r="64464" spans="1:3" x14ac:dyDescent="0.25">
      <c r="A64464">
        <v>64462</v>
      </c>
      <c r="B64464">
        <v>1010.21917374053</v>
      </c>
      <c r="C64464">
        <v>1547.27259591194</v>
      </c>
    </row>
    <row r="64465" spans="1:3" x14ac:dyDescent="0.25">
      <c r="A64465">
        <v>64463</v>
      </c>
      <c r="B64465">
        <v>495.37735443121602</v>
      </c>
      <c r="C64465">
        <v>1348.8334644979</v>
      </c>
    </row>
    <row r="64466" spans="1:3" x14ac:dyDescent="0.25">
      <c r="A64466">
        <v>64464</v>
      </c>
      <c r="B64466">
        <v>3237.37081595785</v>
      </c>
      <c r="C64466">
        <v>1616.2872761909</v>
      </c>
    </row>
    <row r="64467" spans="1:3" x14ac:dyDescent="0.25">
      <c r="A64467">
        <v>64465</v>
      </c>
      <c r="B64467">
        <v>3931.8012645223498</v>
      </c>
      <c r="C64467">
        <v>3114.2539554094701</v>
      </c>
    </row>
    <row r="64468" spans="1:3" x14ac:dyDescent="0.25">
      <c r="A64468">
        <v>64466</v>
      </c>
      <c r="B64468">
        <v>3662.9296988114288</v>
      </c>
      <c r="C64468">
        <v>2766.86103187135</v>
      </c>
    </row>
    <row r="64469" spans="1:3" x14ac:dyDescent="0.25">
      <c r="A64469">
        <v>64467</v>
      </c>
      <c r="B64469">
        <v>3081.2543683183799</v>
      </c>
      <c r="C64469">
        <v>790.84531889060895</v>
      </c>
    </row>
    <row r="64470" spans="1:3" x14ac:dyDescent="0.25">
      <c r="A64470">
        <v>64468</v>
      </c>
      <c r="B64470">
        <v>4888.2460536975104</v>
      </c>
      <c r="C64470">
        <v>1671.3972193925899</v>
      </c>
    </row>
    <row r="64471" spans="1:3" x14ac:dyDescent="0.25">
      <c r="A64471">
        <v>64469</v>
      </c>
      <c r="B64471">
        <v>2254.3425652411302</v>
      </c>
      <c r="C64471">
        <v>187.934152009439</v>
      </c>
    </row>
    <row r="64472" spans="1:3" x14ac:dyDescent="0.25">
      <c r="A64472">
        <v>64470</v>
      </c>
      <c r="B64472">
        <v>4324.3209946357001</v>
      </c>
      <c r="C64472">
        <v>1355.0463983325001</v>
      </c>
    </row>
    <row r="64473" spans="1:3" x14ac:dyDescent="0.25">
      <c r="A64473">
        <v>64471</v>
      </c>
      <c r="B64473">
        <v>1168.5355587102099</v>
      </c>
      <c r="C64473">
        <v>2477.8564822472899</v>
      </c>
    </row>
    <row r="64474" spans="1:3" x14ac:dyDescent="0.25">
      <c r="A64474">
        <v>64472</v>
      </c>
      <c r="B64474">
        <v>4274.83608914254</v>
      </c>
      <c r="C64474">
        <v>73.235299340040498</v>
      </c>
    </row>
    <row r="64475" spans="1:3" x14ac:dyDescent="0.25">
      <c r="A64475">
        <v>64473</v>
      </c>
      <c r="B64475">
        <v>2595.3240982723801</v>
      </c>
      <c r="C64475">
        <v>3123.77754175563</v>
      </c>
    </row>
    <row r="64476" spans="1:3" x14ac:dyDescent="0.25">
      <c r="A64476">
        <v>64474</v>
      </c>
      <c r="B64476">
        <v>2033.2518943678599</v>
      </c>
      <c r="C64476">
        <v>90.421844234418998</v>
      </c>
    </row>
    <row r="64477" spans="1:3" x14ac:dyDescent="0.25">
      <c r="A64477">
        <v>64475</v>
      </c>
      <c r="B64477">
        <v>2758.8546334739099</v>
      </c>
      <c r="C64477">
        <v>381.63465588388902</v>
      </c>
    </row>
    <row r="64478" spans="1:3" x14ac:dyDescent="0.25">
      <c r="A64478">
        <v>64476</v>
      </c>
      <c r="B64478">
        <v>1661.1750757303901</v>
      </c>
      <c r="C64478">
        <v>2014.5771834125801</v>
      </c>
    </row>
    <row r="64479" spans="1:3" x14ac:dyDescent="0.25">
      <c r="A64479">
        <v>64477</v>
      </c>
      <c r="B64479">
        <v>4853.9130797635598</v>
      </c>
      <c r="C64479">
        <v>3371.201638303869</v>
      </c>
    </row>
    <row r="64480" spans="1:3" x14ac:dyDescent="0.25">
      <c r="A64480">
        <v>64478</v>
      </c>
      <c r="B64480">
        <v>4581.2903839302207</v>
      </c>
      <c r="C64480">
        <v>2955.84634844739</v>
      </c>
    </row>
    <row r="64481" spans="1:3" x14ac:dyDescent="0.25">
      <c r="A64481">
        <v>64479</v>
      </c>
      <c r="B64481">
        <v>763.004315697724</v>
      </c>
      <c r="C64481">
        <v>1217.4025503548501</v>
      </c>
    </row>
    <row r="64482" spans="1:3" x14ac:dyDescent="0.25">
      <c r="A64482">
        <v>64480</v>
      </c>
      <c r="B64482">
        <v>2641.0792648997799</v>
      </c>
      <c r="C64482">
        <v>1572.4449900217501</v>
      </c>
    </row>
    <row r="64483" spans="1:3" x14ac:dyDescent="0.25">
      <c r="A64483">
        <v>64481</v>
      </c>
      <c r="B64483">
        <v>837.895364659449</v>
      </c>
      <c r="C64483">
        <v>474.23119767503698</v>
      </c>
    </row>
    <row r="64484" spans="1:3" x14ac:dyDescent="0.25">
      <c r="A64484">
        <v>64482</v>
      </c>
      <c r="B64484">
        <v>4672.2285671871296</v>
      </c>
      <c r="C64484">
        <v>2845.50874443368</v>
      </c>
    </row>
    <row r="64485" spans="1:3" x14ac:dyDescent="0.25">
      <c r="A64485">
        <v>64483</v>
      </c>
      <c r="B64485">
        <v>52.005701669293607</v>
      </c>
      <c r="C64485">
        <v>3355.9639025413899</v>
      </c>
    </row>
    <row r="64486" spans="1:3" x14ac:dyDescent="0.25">
      <c r="A64486">
        <v>64484</v>
      </c>
      <c r="B64486">
        <v>2169.8171979337799</v>
      </c>
      <c r="C64486">
        <v>9.44115518872559</v>
      </c>
    </row>
    <row r="64487" spans="1:3" x14ac:dyDescent="0.25">
      <c r="A64487">
        <v>64485</v>
      </c>
      <c r="B64487">
        <v>4284.9904606828904</v>
      </c>
      <c r="C64487">
        <v>332.56604635296702</v>
      </c>
    </row>
    <row r="64488" spans="1:3" x14ac:dyDescent="0.25">
      <c r="A64488">
        <v>64486</v>
      </c>
      <c r="B64488">
        <v>1222.08624091344</v>
      </c>
      <c r="C64488">
        <v>2318.5824716365</v>
      </c>
    </row>
    <row r="64489" spans="1:3" x14ac:dyDescent="0.25">
      <c r="A64489">
        <v>64487</v>
      </c>
      <c r="B64489">
        <v>1237.2065871140201</v>
      </c>
      <c r="C64489">
        <v>1556.55551093399</v>
      </c>
    </row>
    <row r="64490" spans="1:3" x14ac:dyDescent="0.25">
      <c r="A64490">
        <v>64488</v>
      </c>
      <c r="B64490">
        <v>4244.4636264892897</v>
      </c>
      <c r="C64490">
        <v>2847.8256263482399</v>
      </c>
    </row>
    <row r="64491" spans="1:3" x14ac:dyDescent="0.25">
      <c r="A64491">
        <v>64489</v>
      </c>
      <c r="B64491">
        <v>3967.157832778571</v>
      </c>
      <c r="C64491">
        <v>2692.5649221736799</v>
      </c>
    </row>
    <row r="64492" spans="1:3" x14ac:dyDescent="0.25">
      <c r="A64492">
        <v>64490</v>
      </c>
      <c r="B64492">
        <v>702.37948317226505</v>
      </c>
      <c r="C64492">
        <v>2740.980313218</v>
      </c>
    </row>
    <row r="64493" spans="1:3" x14ac:dyDescent="0.25">
      <c r="A64493">
        <v>64491</v>
      </c>
      <c r="B64493">
        <v>2662.2257407919901</v>
      </c>
      <c r="C64493">
        <v>1703.3275837444401</v>
      </c>
    </row>
    <row r="64494" spans="1:3" x14ac:dyDescent="0.25">
      <c r="A64494">
        <v>64492</v>
      </c>
      <c r="B64494">
        <v>2635.3842183871502</v>
      </c>
      <c r="C64494">
        <v>2284.6048341350702</v>
      </c>
    </row>
    <row r="64495" spans="1:3" x14ac:dyDescent="0.25">
      <c r="A64495">
        <v>64493</v>
      </c>
      <c r="B64495">
        <v>255.45208077283999</v>
      </c>
      <c r="C64495">
        <v>2151.5319649810299</v>
      </c>
    </row>
    <row r="64496" spans="1:3" x14ac:dyDescent="0.25">
      <c r="A64496">
        <v>64494</v>
      </c>
      <c r="B64496">
        <v>5.5804153424722003</v>
      </c>
      <c r="C64496">
        <v>2971.0842629398499</v>
      </c>
    </row>
    <row r="64497" spans="1:3" x14ac:dyDescent="0.25">
      <c r="A64497">
        <v>64495</v>
      </c>
      <c r="B64497">
        <v>3355.5656897334902</v>
      </c>
      <c r="C64497">
        <v>1271.1521500245201</v>
      </c>
    </row>
    <row r="64498" spans="1:3" x14ac:dyDescent="0.25">
      <c r="A64498">
        <v>64496</v>
      </c>
      <c r="B64498">
        <v>1539.7224022641101</v>
      </c>
      <c r="C64498">
        <v>3172.28473901397</v>
      </c>
    </row>
    <row r="64499" spans="1:3" x14ac:dyDescent="0.25">
      <c r="A64499">
        <v>64497</v>
      </c>
      <c r="B64499">
        <v>4508.3769157050301</v>
      </c>
      <c r="C64499">
        <v>1724.54701115842</v>
      </c>
    </row>
    <row r="64500" spans="1:3" x14ac:dyDescent="0.25">
      <c r="A64500">
        <v>64498</v>
      </c>
      <c r="B64500">
        <v>464.29819018939799</v>
      </c>
      <c r="C64500">
        <v>2384.2391142387501</v>
      </c>
    </row>
    <row r="64501" spans="1:3" x14ac:dyDescent="0.25">
      <c r="A64501">
        <v>64499</v>
      </c>
      <c r="B64501">
        <v>3084.9632812155701</v>
      </c>
      <c r="C64501">
        <v>961.37213632100202</v>
      </c>
    </row>
    <row r="64502" spans="1:3" x14ac:dyDescent="0.25">
      <c r="A64502">
        <v>64500</v>
      </c>
      <c r="B64502">
        <v>4629.3921831842899</v>
      </c>
      <c r="C64502">
        <v>1782.7649103317599</v>
      </c>
    </row>
    <row r="64503" spans="1:3" x14ac:dyDescent="0.25">
      <c r="A64503">
        <v>64501</v>
      </c>
      <c r="B64503">
        <v>4571.6441582914604</v>
      </c>
      <c r="C64503">
        <v>1395.95179594559</v>
      </c>
    </row>
    <row r="64504" spans="1:3" x14ac:dyDescent="0.25">
      <c r="A64504">
        <v>64502</v>
      </c>
      <c r="B64504">
        <v>262.60493824994302</v>
      </c>
      <c r="C64504">
        <v>1913.19120229435</v>
      </c>
    </row>
    <row r="64505" spans="1:3" x14ac:dyDescent="0.25">
      <c r="A64505">
        <v>64503</v>
      </c>
      <c r="B64505">
        <v>1384.86128736112</v>
      </c>
      <c r="C64505">
        <v>716.28962251184907</v>
      </c>
    </row>
    <row r="64506" spans="1:3" x14ac:dyDescent="0.25">
      <c r="A64506">
        <v>64504</v>
      </c>
      <c r="B64506">
        <v>4998.6766042262898</v>
      </c>
      <c r="C64506">
        <v>2367.1892845328298</v>
      </c>
    </row>
    <row r="64507" spans="1:3" x14ac:dyDescent="0.25">
      <c r="A64507">
        <v>64505</v>
      </c>
      <c r="B64507">
        <v>2392.2721988539201</v>
      </c>
      <c r="C64507">
        <v>1275.61100942956</v>
      </c>
    </row>
    <row r="64508" spans="1:3" x14ac:dyDescent="0.25">
      <c r="A64508">
        <v>64506</v>
      </c>
      <c r="B64508">
        <v>1571.79219961327</v>
      </c>
      <c r="C64508">
        <v>2857.9357614083401</v>
      </c>
    </row>
    <row r="64509" spans="1:3" x14ac:dyDescent="0.25">
      <c r="A64509">
        <v>64507</v>
      </c>
      <c r="B64509">
        <v>4558.3666069622604</v>
      </c>
      <c r="C64509">
        <v>1597.60310105709</v>
      </c>
    </row>
    <row r="64510" spans="1:3" x14ac:dyDescent="0.25">
      <c r="A64510">
        <v>64508</v>
      </c>
      <c r="B64510">
        <v>1353.7032026084</v>
      </c>
      <c r="C64510">
        <v>853.37458236199711</v>
      </c>
    </row>
    <row r="64511" spans="1:3" x14ac:dyDescent="0.25">
      <c r="A64511">
        <v>64509</v>
      </c>
      <c r="B64511">
        <v>2563.83865698001</v>
      </c>
      <c r="C64511">
        <v>660.15937630152803</v>
      </c>
    </row>
    <row r="64512" spans="1:3" x14ac:dyDescent="0.25">
      <c r="A64512">
        <v>64510</v>
      </c>
      <c r="B64512">
        <v>3406.1739481904001</v>
      </c>
      <c r="C64512">
        <v>2852.4509626292902</v>
      </c>
    </row>
    <row r="64513" spans="1:3" x14ac:dyDescent="0.25">
      <c r="A64513">
        <v>64511</v>
      </c>
      <c r="B64513">
        <v>1978.4504367049601</v>
      </c>
      <c r="C64513">
        <v>902.14137176923794</v>
      </c>
    </row>
    <row r="64514" spans="1:3" x14ac:dyDescent="0.25">
      <c r="A64514">
        <v>64512</v>
      </c>
      <c r="B64514">
        <v>2844.2444737862502</v>
      </c>
      <c r="C64514">
        <v>2478.5172626099502</v>
      </c>
    </row>
    <row r="64515" spans="1:3" x14ac:dyDescent="0.25">
      <c r="A64515">
        <v>64513</v>
      </c>
      <c r="B64515">
        <v>4020.2321022054712</v>
      </c>
      <c r="C64515">
        <v>3111.8603200873099</v>
      </c>
    </row>
    <row r="64516" spans="1:3" x14ac:dyDescent="0.25">
      <c r="A64516">
        <v>64514</v>
      </c>
      <c r="B64516">
        <v>2596.1978392164601</v>
      </c>
      <c r="C64516">
        <v>3087.7220570325098</v>
      </c>
    </row>
    <row r="64517" spans="1:3" x14ac:dyDescent="0.25">
      <c r="A64517">
        <v>64515</v>
      </c>
      <c r="B64517">
        <v>1591.0103666402699</v>
      </c>
      <c r="C64517">
        <v>939.58577088528705</v>
      </c>
    </row>
    <row r="64518" spans="1:3" x14ac:dyDescent="0.25">
      <c r="A64518">
        <v>64516</v>
      </c>
      <c r="B64518">
        <v>1273.00414750085</v>
      </c>
      <c r="C64518">
        <v>2816.8451618515001</v>
      </c>
    </row>
    <row r="64519" spans="1:3" x14ac:dyDescent="0.25">
      <c r="A64519">
        <v>64517</v>
      </c>
      <c r="B64519">
        <v>2995.8632924890198</v>
      </c>
      <c r="C64519">
        <v>1821.86015670196</v>
      </c>
    </row>
    <row r="64520" spans="1:3" x14ac:dyDescent="0.25">
      <c r="A64520">
        <v>64518</v>
      </c>
      <c r="B64520">
        <v>3573.9698930224499</v>
      </c>
      <c r="C64520">
        <v>1758.10849673081</v>
      </c>
    </row>
    <row r="64521" spans="1:3" x14ac:dyDescent="0.25">
      <c r="A64521">
        <v>64519</v>
      </c>
      <c r="B64521">
        <v>1979.1008522915699</v>
      </c>
      <c r="C64521">
        <v>929.85068560279399</v>
      </c>
    </row>
    <row r="64522" spans="1:3" x14ac:dyDescent="0.25">
      <c r="A64522">
        <v>64520</v>
      </c>
      <c r="B64522">
        <v>2977.6868221013201</v>
      </c>
      <c r="C64522">
        <v>738.59031086760808</v>
      </c>
    </row>
    <row r="64523" spans="1:3" x14ac:dyDescent="0.25">
      <c r="A64523">
        <v>64521</v>
      </c>
      <c r="B64523">
        <v>2627.38221807319</v>
      </c>
      <c r="C64523">
        <v>2511.8786391703302</v>
      </c>
    </row>
    <row r="64524" spans="1:3" x14ac:dyDescent="0.25">
      <c r="A64524">
        <v>64522</v>
      </c>
      <c r="B64524">
        <v>1255.5103528961599</v>
      </c>
      <c r="C64524">
        <v>116.718405796787</v>
      </c>
    </row>
    <row r="64525" spans="1:3" x14ac:dyDescent="0.25">
      <c r="A64525">
        <v>64523</v>
      </c>
      <c r="B64525">
        <v>2721.0968949170001</v>
      </c>
      <c r="C64525">
        <v>1741.43778233437</v>
      </c>
    </row>
    <row r="64526" spans="1:3" x14ac:dyDescent="0.25">
      <c r="A64526">
        <v>64524</v>
      </c>
      <c r="B64526">
        <v>737.33541919675599</v>
      </c>
      <c r="C64526">
        <v>1054.9663995303299</v>
      </c>
    </row>
    <row r="64527" spans="1:3" x14ac:dyDescent="0.25">
      <c r="A64527">
        <v>64525</v>
      </c>
      <c r="B64527">
        <v>2605.8883151956902</v>
      </c>
      <c r="C64527">
        <v>1357.4864406619699</v>
      </c>
    </row>
    <row r="64528" spans="1:3" x14ac:dyDescent="0.25">
      <c r="A64528">
        <v>64526</v>
      </c>
      <c r="B64528">
        <v>880.22287647153701</v>
      </c>
      <c r="C64528">
        <v>1131.64497007664</v>
      </c>
    </row>
    <row r="64529" spans="1:3" x14ac:dyDescent="0.25">
      <c r="A64529">
        <v>64527</v>
      </c>
      <c r="B64529">
        <v>2902.6401262354502</v>
      </c>
      <c r="C64529">
        <v>727.47043018726299</v>
      </c>
    </row>
    <row r="64530" spans="1:3" x14ac:dyDescent="0.25">
      <c r="A64530">
        <v>64528</v>
      </c>
      <c r="B64530">
        <v>4746.8477371712997</v>
      </c>
      <c r="C64530">
        <v>3036.07372099535</v>
      </c>
    </row>
    <row r="64531" spans="1:3" x14ac:dyDescent="0.25">
      <c r="A64531">
        <v>64529</v>
      </c>
      <c r="B64531">
        <v>4499.8693130312204</v>
      </c>
      <c r="C64531">
        <v>3257.7413174644198</v>
      </c>
    </row>
    <row r="64532" spans="1:3" x14ac:dyDescent="0.25">
      <c r="A64532">
        <v>64530</v>
      </c>
      <c r="B64532">
        <v>3022.95551151482</v>
      </c>
      <c r="C64532">
        <v>604.22484358193105</v>
      </c>
    </row>
    <row r="64533" spans="1:3" x14ac:dyDescent="0.25">
      <c r="A64533">
        <v>64531</v>
      </c>
      <c r="B64533">
        <v>4503.2867205154898</v>
      </c>
      <c r="C64533">
        <v>308.33598422023101</v>
      </c>
    </row>
    <row r="64534" spans="1:3" x14ac:dyDescent="0.25">
      <c r="A64534">
        <v>64532</v>
      </c>
      <c r="B64534">
        <v>1398.16272520545</v>
      </c>
      <c r="C64534">
        <v>91.745701259002985</v>
      </c>
    </row>
    <row r="64535" spans="1:3" x14ac:dyDescent="0.25">
      <c r="A64535">
        <v>64533</v>
      </c>
      <c r="B64535">
        <v>3609.6858481834502</v>
      </c>
      <c r="C64535">
        <v>2023.5503486852399</v>
      </c>
    </row>
    <row r="64536" spans="1:3" x14ac:dyDescent="0.25">
      <c r="A64536">
        <v>64534</v>
      </c>
      <c r="B64536">
        <v>3089.3155112129998</v>
      </c>
      <c r="C64536">
        <v>1674.24198192018</v>
      </c>
    </row>
    <row r="64537" spans="1:3" x14ac:dyDescent="0.25">
      <c r="A64537">
        <v>64535</v>
      </c>
      <c r="B64537">
        <v>858.57158931020604</v>
      </c>
      <c r="C64537">
        <v>700.33953345435702</v>
      </c>
    </row>
    <row r="64538" spans="1:3" x14ac:dyDescent="0.25">
      <c r="A64538">
        <v>64536</v>
      </c>
      <c r="B64538">
        <v>700.34569028845704</v>
      </c>
      <c r="C64538">
        <v>1350.46495321666</v>
      </c>
    </row>
    <row r="64539" spans="1:3" x14ac:dyDescent="0.25">
      <c r="A64539">
        <v>64537</v>
      </c>
      <c r="B64539">
        <v>262.51779897104598</v>
      </c>
      <c r="C64539">
        <v>2364.6505971726001</v>
      </c>
    </row>
    <row r="64540" spans="1:3" x14ac:dyDescent="0.25">
      <c r="A64540">
        <v>64538</v>
      </c>
      <c r="B64540">
        <v>4484.6710773238401</v>
      </c>
      <c r="C64540">
        <v>2172.4509194154498</v>
      </c>
    </row>
    <row r="64541" spans="1:3" x14ac:dyDescent="0.25">
      <c r="A64541">
        <v>64539</v>
      </c>
      <c r="B64541">
        <v>4276.8549920138794</v>
      </c>
      <c r="C64541">
        <v>451.15179653411201</v>
      </c>
    </row>
    <row r="64542" spans="1:3" x14ac:dyDescent="0.25">
      <c r="A64542">
        <v>64540</v>
      </c>
      <c r="B64542">
        <v>2182.3543205412102</v>
      </c>
      <c r="C64542">
        <v>128.435215374655</v>
      </c>
    </row>
    <row r="64543" spans="1:3" x14ac:dyDescent="0.25">
      <c r="A64543">
        <v>64541</v>
      </c>
      <c r="B64543">
        <v>4430.0719476846998</v>
      </c>
      <c r="C64543">
        <v>135.79400364289901</v>
      </c>
    </row>
    <row r="64544" spans="1:3" x14ac:dyDescent="0.25">
      <c r="A64544">
        <v>64542</v>
      </c>
      <c r="B64544">
        <v>33.082120786461402</v>
      </c>
      <c r="C64544">
        <v>2360.4770135921399</v>
      </c>
    </row>
    <row r="64545" spans="1:3" x14ac:dyDescent="0.25">
      <c r="A64545">
        <v>64543</v>
      </c>
      <c r="B64545">
        <v>2466.5094639182398</v>
      </c>
      <c r="C64545">
        <v>1449.675778927</v>
      </c>
    </row>
    <row r="64546" spans="1:3" x14ac:dyDescent="0.25">
      <c r="A64546">
        <v>64544</v>
      </c>
      <c r="B64546">
        <v>1206.3679084396099</v>
      </c>
      <c r="C64546">
        <v>2796.0231050939601</v>
      </c>
    </row>
    <row r="64547" spans="1:3" x14ac:dyDescent="0.25">
      <c r="A64547">
        <v>64545</v>
      </c>
      <c r="B64547">
        <v>1834.6061570647801</v>
      </c>
      <c r="C64547">
        <v>1377.6032720165299</v>
      </c>
    </row>
    <row r="64548" spans="1:3" x14ac:dyDescent="0.25">
      <c r="A64548">
        <v>64546</v>
      </c>
      <c r="B64548">
        <v>2783.90565572777</v>
      </c>
      <c r="C64548">
        <v>1547.1660067580799</v>
      </c>
    </row>
    <row r="64549" spans="1:3" x14ac:dyDescent="0.25">
      <c r="A64549">
        <v>64547</v>
      </c>
      <c r="B64549">
        <v>4660.9433422247102</v>
      </c>
      <c r="C64549">
        <v>3154.84037108437</v>
      </c>
    </row>
    <row r="64550" spans="1:3" x14ac:dyDescent="0.25">
      <c r="A64550">
        <v>64548</v>
      </c>
      <c r="B64550">
        <v>2783.1841196917999</v>
      </c>
      <c r="C64550">
        <v>150.74515301634901</v>
      </c>
    </row>
    <row r="64551" spans="1:3" x14ac:dyDescent="0.25">
      <c r="A64551">
        <v>64549</v>
      </c>
      <c r="B64551">
        <v>4206.1885831824002</v>
      </c>
      <c r="C64551">
        <v>2330.4748778258099</v>
      </c>
    </row>
    <row r="64552" spans="1:3" x14ac:dyDescent="0.25">
      <c r="A64552">
        <v>64550</v>
      </c>
      <c r="B64552">
        <v>4725.9838237612103</v>
      </c>
      <c r="C64552">
        <v>2795.3644338946201</v>
      </c>
    </row>
    <row r="64553" spans="1:3" x14ac:dyDescent="0.25">
      <c r="A64553">
        <v>64551</v>
      </c>
      <c r="B64553">
        <v>3462.55103484653</v>
      </c>
      <c r="C64553">
        <v>2925.0049288386499</v>
      </c>
    </row>
    <row r="64554" spans="1:3" x14ac:dyDescent="0.25">
      <c r="A64554">
        <v>64552</v>
      </c>
      <c r="B64554">
        <v>4942.6752544098208</v>
      </c>
      <c r="C64554">
        <v>1784.5286219807499</v>
      </c>
    </row>
    <row r="64555" spans="1:3" x14ac:dyDescent="0.25">
      <c r="A64555">
        <v>64553</v>
      </c>
      <c r="B64555">
        <v>4241.30367434652</v>
      </c>
      <c r="C64555">
        <v>20.354201393047799</v>
      </c>
    </row>
    <row r="64556" spans="1:3" x14ac:dyDescent="0.25">
      <c r="A64556">
        <v>64554</v>
      </c>
      <c r="B64556">
        <v>1202.94386822666</v>
      </c>
      <c r="C64556">
        <v>1522.74844157863</v>
      </c>
    </row>
    <row r="64557" spans="1:3" x14ac:dyDescent="0.25">
      <c r="A64557">
        <v>64555</v>
      </c>
      <c r="B64557">
        <v>1877.4027700296399</v>
      </c>
      <c r="C64557">
        <v>3257.611328456861</v>
      </c>
    </row>
    <row r="64558" spans="1:3" x14ac:dyDescent="0.25">
      <c r="A64558">
        <v>64556</v>
      </c>
      <c r="B64558">
        <v>4386.2951029096794</v>
      </c>
      <c r="C64558">
        <v>1386.9992600083301</v>
      </c>
    </row>
    <row r="64559" spans="1:3" x14ac:dyDescent="0.25">
      <c r="A64559">
        <v>64557</v>
      </c>
      <c r="B64559">
        <v>4345.2801904313501</v>
      </c>
      <c r="C64559">
        <v>2037.6600944136001</v>
      </c>
    </row>
    <row r="64560" spans="1:3" x14ac:dyDescent="0.25">
      <c r="A64560">
        <v>64558</v>
      </c>
      <c r="B64560">
        <v>3667.7441246764602</v>
      </c>
      <c r="C64560">
        <v>846.22453412897289</v>
      </c>
    </row>
    <row r="64561" spans="1:3" x14ac:dyDescent="0.25">
      <c r="A64561">
        <v>64559</v>
      </c>
      <c r="B64561">
        <v>1785.37800515514</v>
      </c>
      <c r="C64561">
        <v>3260.1049903999301</v>
      </c>
    </row>
    <row r="64562" spans="1:3" x14ac:dyDescent="0.25">
      <c r="A64562">
        <v>64560</v>
      </c>
      <c r="B64562">
        <v>1341.88230933463</v>
      </c>
      <c r="C64562">
        <v>3070.9187645598599</v>
      </c>
    </row>
    <row r="64563" spans="1:3" x14ac:dyDescent="0.25">
      <c r="A64563">
        <v>64561</v>
      </c>
      <c r="B64563">
        <v>3566.1607559151498</v>
      </c>
      <c r="C64563">
        <v>2232.2797924793399</v>
      </c>
    </row>
    <row r="64564" spans="1:3" x14ac:dyDescent="0.25">
      <c r="A64564">
        <v>64562</v>
      </c>
      <c r="B64564">
        <v>3841.6626351814789</v>
      </c>
      <c r="C64564">
        <v>2774.9368579202901</v>
      </c>
    </row>
    <row r="64565" spans="1:3" x14ac:dyDescent="0.25">
      <c r="A64565">
        <v>64563</v>
      </c>
      <c r="B64565">
        <v>866.09828260978895</v>
      </c>
      <c r="C64565">
        <v>3202.47652053916</v>
      </c>
    </row>
    <row r="64566" spans="1:3" x14ac:dyDescent="0.25">
      <c r="A64566">
        <v>64564</v>
      </c>
      <c r="B64566">
        <v>4924.06509198814</v>
      </c>
      <c r="C64566">
        <v>2114.2036028969401</v>
      </c>
    </row>
    <row r="64567" spans="1:3" x14ac:dyDescent="0.25">
      <c r="A64567">
        <v>64565</v>
      </c>
      <c r="B64567">
        <v>1701.30843893112</v>
      </c>
      <c r="C64567">
        <v>373.79097208511712</v>
      </c>
    </row>
    <row r="64568" spans="1:3" x14ac:dyDescent="0.25">
      <c r="A64568">
        <v>64566</v>
      </c>
      <c r="B64568">
        <v>1937.77467720604</v>
      </c>
      <c r="C64568">
        <v>2349.3234970034</v>
      </c>
    </row>
    <row r="64569" spans="1:3" x14ac:dyDescent="0.25">
      <c r="A64569">
        <v>64567</v>
      </c>
      <c r="B64569">
        <v>5012.0503069073402</v>
      </c>
      <c r="C64569">
        <v>3037.8667062859299</v>
      </c>
    </row>
    <row r="64570" spans="1:3" x14ac:dyDescent="0.25">
      <c r="A64570">
        <v>64568</v>
      </c>
      <c r="B64570">
        <v>4981.1933172080999</v>
      </c>
      <c r="C64570">
        <v>1889.48716964081</v>
      </c>
    </row>
    <row r="64571" spans="1:3" x14ac:dyDescent="0.25">
      <c r="A64571">
        <v>64569</v>
      </c>
      <c r="B64571">
        <v>3071.1339672009899</v>
      </c>
      <c r="C64571">
        <v>340.57710795884498</v>
      </c>
    </row>
    <row r="64572" spans="1:3" x14ac:dyDescent="0.25">
      <c r="A64572">
        <v>64570</v>
      </c>
      <c r="B64572">
        <v>4487.3809405775</v>
      </c>
      <c r="C64572">
        <v>2109.1222568122598</v>
      </c>
    </row>
    <row r="64573" spans="1:3" x14ac:dyDescent="0.25">
      <c r="A64573">
        <v>64571</v>
      </c>
      <c r="B64573">
        <v>4017.296522453471</v>
      </c>
      <c r="C64573">
        <v>3382.6525785275498</v>
      </c>
    </row>
    <row r="64574" spans="1:3" x14ac:dyDescent="0.25">
      <c r="A64574">
        <v>64572</v>
      </c>
      <c r="B64574">
        <v>1417.6751906204199</v>
      </c>
      <c r="C64574">
        <v>2895.3215822421598</v>
      </c>
    </row>
    <row r="64575" spans="1:3" x14ac:dyDescent="0.25">
      <c r="A64575">
        <v>64573</v>
      </c>
      <c r="B64575">
        <v>4600.9186443480103</v>
      </c>
      <c r="C64575">
        <v>1232.57918532805</v>
      </c>
    </row>
    <row r="64576" spans="1:3" x14ac:dyDescent="0.25">
      <c r="A64576">
        <v>64574</v>
      </c>
      <c r="B64576">
        <v>3788.9577944667212</v>
      </c>
      <c r="C64576">
        <v>1933.5946883281799</v>
      </c>
    </row>
    <row r="64577" spans="1:3" x14ac:dyDescent="0.25">
      <c r="A64577">
        <v>64575</v>
      </c>
      <c r="B64577">
        <v>1725.38905175932</v>
      </c>
      <c r="C64577">
        <v>3366.1543285194098</v>
      </c>
    </row>
    <row r="64578" spans="1:3" x14ac:dyDescent="0.25">
      <c r="A64578">
        <v>64576</v>
      </c>
      <c r="B64578">
        <v>4403.7557997030699</v>
      </c>
      <c r="C64578">
        <v>224.00876685789501</v>
      </c>
    </row>
    <row r="64579" spans="1:3" x14ac:dyDescent="0.25">
      <c r="A64579">
        <v>64577</v>
      </c>
      <c r="B64579">
        <v>334.837791374414</v>
      </c>
      <c r="C64579">
        <v>2115.67922079354</v>
      </c>
    </row>
    <row r="64580" spans="1:3" x14ac:dyDescent="0.25">
      <c r="A64580">
        <v>64578</v>
      </c>
      <c r="B64580">
        <v>724.16384633549899</v>
      </c>
      <c r="C64580">
        <v>1611.8643606451501</v>
      </c>
    </row>
    <row r="64581" spans="1:3" x14ac:dyDescent="0.25">
      <c r="A64581">
        <v>64579</v>
      </c>
      <c r="B64581">
        <v>2376.1259617708101</v>
      </c>
      <c r="C64581">
        <v>1405.6215102692299</v>
      </c>
    </row>
    <row r="64582" spans="1:3" x14ac:dyDescent="0.25">
      <c r="A64582">
        <v>64580</v>
      </c>
      <c r="B64582">
        <v>4990.8277540421896</v>
      </c>
      <c r="C64582">
        <v>2301.1383123861401</v>
      </c>
    </row>
    <row r="64583" spans="1:3" x14ac:dyDescent="0.25">
      <c r="A64583">
        <v>64581</v>
      </c>
      <c r="B64583">
        <v>767.84666739733905</v>
      </c>
      <c r="C64583">
        <v>3021.7296746557099</v>
      </c>
    </row>
    <row r="64584" spans="1:3" x14ac:dyDescent="0.25">
      <c r="A64584">
        <v>64582</v>
      </c>
      <c r="B64584">
        <v>3382.24008711535</v>
      </c>
      <c r="C64584">
        <v>8.2625449597030585</v>
      </c>
    </row>
    <row r="64585" spans="1:3" x14ac:dyDescent="0.25">
      <c r="A64585">
        <v>64583</v>
      </c>
      <c r="B64585">
        <v>3201.2858458946098</v>
      </c>
      <c r="C64585">
        <v>1036.80201279688</v>
      </c>
    </row>
    <row r="64586" spans="1:3" x14ac:dyDescent="0.25">
      <c r="A64586">
        <v>64584</v>
      </c>
      <c r="B64586">
        <v>2162.6472984449501</v>
      </c>
      <c r="C64586">
        <v>402.28803114139203</v>
      </c>
    </row>
    <row r="64587" spans="1:3" x14ac:dyDescent="0.25">
      <c r="A64587">
        <v>64585</v>
      </c>
      <c r="B64587">
        <v>3789.9696744411699</v>
      </c>
      <c r="C64587">
        <v>3269.7567477615898</v>
      </c>
    </row>
    <row r="64588" spans="1:3" x14ac:dyDescent="0.25">
      <c r="A64588">
        <v>64586</v>
      </c>
      <c r="B64588">
        <v>938.62844968756804</v>
      </c>
      <c r="C64588">
        <v>3281.0833151422798</v>
      </c>
    </row>
    <row r="64589" spans="1:3" x14ac:dyDescent="0.25">
      <c r="A64589">
        <v>64587</v>
      </c>
      <c r="B64589">
        <v>5094.0653098820703</v>
      </c>
      <c r="C64589">
        <v>3360.69176291023</v>
      </c>
    </row>
    <row r="64590" spans="1:3" x14ac:dyDescent="0.25">
      <c r="A64590">
        <v>64588</v>
      </c>
      <c r="B64590">
        <v>2893.2275772197399</v>
      </c>
      <c r="C64590">
        <v>1676.65457780982</v>
      </c>
    </row>
    <row r="64591" spans="1:3" x14ac:dyDescent="0.25">
      <c r="A64591">
        <v>64589</v>
      </c>
      <c r="B64591">
        <v>3375.9952760412698</v>
      </c>
      <c r="C64591">
        <v>21.562589602189298</v>
      </c>
    </row>
    <row r="64592" spans="1:3" x14ac:dyDescent="0.25">
      <c r="A64592">
        <v>64590</v>
      </c>
      <c r="B64592">
        <v>1988.57124508322</v>
      </c>
      <c r="C64592">
        <v>814.54476795119899</v>
      </c>
    </row>
    <row r="64593" spans="1:3" x14ac:dyDescent="0.25">
      <c r="A64593">
        <v>64591</v>
      </c>
      <c r="B64593">
        <v>4442.8282626832206</v>
      </c>
      <c r="C64593">
        <v>837.83056056866701</v>
      </c>
    </row>
    <row r="64594" spans="1:3" x14ac:dyDescent="0.25">
      <c r="A64594">
        <v>64592</v>
      </c>
      <c r="B64594">
        <v>2968.3125</v>
      </c>
      <c r="C64594">
        <v>1774.8690517278501</v>
      </c>
    </row>
    <row r="64595" spans="1:3" x14ac:dyDescent="0.25">
      <c r="A64595">
        <v>64593</v>
      </c>
      <c r="B64595">
        <v>356.88259129483902</v>
      </c>
      <c r="C64595">
        <v>2699.1091829151501</v>
      </c>
    </row>
    <row r="64596" spans="1:3" x14ac:dyDescent="0.25">
      <c r="A64596">
        <v>64594</v>
      </c>
      <c r="B64596">
        <v>4148.2476322734201</v>
      </c>
      <c r="C64596">
        <v>2908.6439252947998</v>
      </c>
    </row>
    <row r="64597" spans="1:3" x14ac:dyDescent="0.25">
      <c r="A64597">
        <v>64595</v>
      </c>
      <c r="B64597">
        <v>3734.4566556268501</v>
      </c>
      <c r="C64597">
        <v>570.42812193340296</v>
      </c>
    </row>
    <row r="64598" spans="1:3" x14ac:dyDescent="0.25">
      <c r="A64598">
        <v>64596</v>
      </c>
      <c r="B64598">
        <v>1195.55497918937</v>
      </c>
      <c r="C64598">
        <v>1532.8508806295599</v>
      </c>
    </row>
    <row r="64599" spans="1:3" x14ac:dyDescent="0.25">
      <c r="A64599">
        <v>64597</v>
      </c>
      <c r="B64599">
        <v>2240.9605017988201</v>
      </c>
      <c r="C64599">
        <v>1851.44943136849</v>
      </c>
    </row>
    <row r="64600" spans="1:3" x14ac:dyDescent="0.25">
      <c r="A64600">
        <v>64598</v>
      </c>
      <c r="B64600">
        <v>4425.9825846436897</v>
      </c>
      <c r="C64600">
        <v>977.41246435723997</v>
      </c>
    </row>
    <row r="64601" spans="1:3" x14ac:dyDescent="0.25">
      <c r="A64601">
        <v>64599</v>
      </c>
      <c r="B64601">
        <v>4591.9881957120397</v>
      </c>
      <c r="C64601">
        <v>254.99824397865299</v>
      </c>
    </row>
    <row r="64602" spans="1:3" x14ac:dyDescent="0.25">
      <c r="A64602">
        <v>64600</v>
      </c>
      <c r="B64602">
        <v>4591.9366697424502</v>
      </c>
      <c r="C64602">
        <v>3225.1813038711198</v>
      </c>
    </row>
    <row r="64603" spans="1:3" x14ac:dyDescent="0.25">
      <c r="A64603">
        <v>64601</v>
      </c>
      <c r="B64603">
        <v>765.19045672336392</v>
      </c>
      <c r="C64603">
        <v>1219.4886360937001</v>
      </c>
    </row>
    <row r="64604" spans="1:3" x14ac:dyDescent="0.25">
      <c r="A64604">
        <v>64602</v>
      </c>
      <c r="B64604">
        <v>4464.6946260882396</v>
      </c>
      <c r="C64604">
        <v>1821.6869326417</v>
      </c>
    </row>
    <row r="64605" spans="1:3" x14ac:dyDescent="0.25">
      <c r="A64605">
        <v>64603</v>
      </c>
      <c r="B64605">
        <v>560.44260479331899</v>
      </c>
      <c r="C64605">
        <v>2973.0475129546298</v>
      </c>
    </row>
    <row r="64606" spans="1:3" x14ac:dyDescent="0.25">
      <c r="A64606">
        <v>64604</v>
      </c>
      <c r="B64606">
        <v>1376.0586603838401</v>
      </c>
      <c r="C64606">
        <v>2836.5172558556901</v>
      </c>
    </row>
    <row r="64607" spans="1:3" x14ac:dyDescent="0.25">
      <c r="A64607">
        <v>64605</v>
      </c>
      <c r="B64607">
        <v>4052.9319766871599</v>
      </c>
      <c r="C64607">
        <v>3114.2572601618699</v>
      </c>
    </row>
    <row r="64608" spans="1:3" x14ac:dyDescent="0.25">
      <c r="A64608">
        <v>64606</v>
      </c>
      <c r="B64608">
        <v>4525.25290023057</v>
      </c>
      <c r="C64608">
        <v>514.46150127110002</v>
      </c>
    </row>
    <row r="64609" spans="1:3" x14ac:dyDescent="0.25">
      <c r="A64609">
        <v>64607</v>
      </c>
      <c r="B64609">
        <v>1231.0493632274399</v>
      </c>
      <c r="C64609">
        <v>2474.83237701283</v>
      </c>
    </row>
    <row r="64610" spans="1:3" x14ac:dyDescent="0.25">
      <c r="A64610">
        <v>64608</v>
      </c>
      <c r="B64610">
        <v>2732.2919485088501</v>
      </c>
      <c r="C64610">
        <v>2809.09312624322</v>
      </c>
    </row>
    <row r="64611" spans="1:3" x14ac:dyDescent="0.25">
      <c r="A64611">
        <v>64609</v>
      </c>
      <c r="B64611">
        <v>1054.02215756551</v>
      </c>
      <c r="C64611">
        <v>1308.7472039117799</v>
      </c>
    </row>
    <row r="64612" spans="1:3" x14ac:dyDescent="0.25">
      <c r="A64612">
        <v>64610</v>
      </c>
      <c r="B64612">
        <v>1645.54102446262</v>
      </c>
      <c r="C64612">
        <v>396.07346238590497</v>
      </c>
    </row>
    <row r="64613" spans="1:3" x14ac:dyDescent="0.25">
      <c r="A64613">
        <v>64611</v>
      </c>
      <c r="B64613">
        <v>4540.97033195735</v>
      </c>
      <c r="C64613">
        <v>2078.5456826816999</v>
      </c>
    </row>
    <row r="64614" spans="1:3" x14ac:dyDescent="0.25">
      <c r="A64614">
        <v>64612</v>
      </c>
      <c r="B64614">
        <v>3959.2945322048799</v>
      </c>
      <c r="C64614">
        <v>689.174737738967</v>
      </c>
    </row>
    <row r="64615" spans="1:3" x14ac:dyDescent="0.25">
      <c r="A64615">
        <v>64613</v>
      </c>
      <c r="B64615">
        <v>656.41447827210902</v>
      </c>
      <c r="C64615">
        <v>3267.24851244824</v>
      </c>
    </row>
    <row r="64616" spans="1:3" x14ac:dyDescent="0.25">
      <c r="A64616">
        <v>64614</v>
      </c>
      <c r="B64616">
        <v>2044.9210095311901</v>
      </c>
      <c r="C64616">
        <v>2013.2777913014199</v>
      </c>
    </row>
    <row r="64617" spans="1:3" x14ac:dyDescent="0.25">
      <c r="A64617">
        <v>64615</v>
      </c>
      <c r="B64617">
        <v>3521.4747175995599</v>
      </c>
      <c r="C64617">
        <v>108.28956667198101</v>
      </c>
    </row>
    <row r="64618" spans="1:3" x14ac:dyDescent="0.25">
      <c r="A64618">
        <v>64616</v>
      </c>
      <c r="B64618">
        <v>4477.8248947375396</v>
      </c>
      <c r="C64618">
        <v>2479.5175469514402</v>
      </c>
    </row>
    <row r="64619" spans="1:3" x14ac:dyDescent="0.25">
      <c r="A64619">
        <v>64617</v>
      </c>
      <c r="B64619">
        <v>4930.14063763781</v>
      </c>
      <c r="C64619">
        <v>2601.93820637006</v>
      </c>
    </row>
    <row r="64620" spans="1:3" x14ac:dyDescent="0.25">
      <c r="A64620">
        <v>64618</v>
      </c>
      <c r="B64620">
        <v>938.20658935185304</v>
      </c>
      <c r="C64620">
        <v>3269.4859770671601</v>
      </c>
    </row>
    <row r="64621" spans="1:3" x14ac:dyDescent="0.25">
      <c r="A64621">
        <v>64619</v>
      </c>
      <c r="B64621">
        <v>5008.5654250396901</v>
      </c>
      <c r="C64621">
        <v>2014.3712265583699</v>
      </c>
    </row>
    <row r="64622" spans="1:3" x14ac:dyDescent="0.25">
      <c r="A64622">
        <v>64620</v>
      </c>
      <c r="B64622">
        <v>2759.3261802432398</v>
      </c>
      <c r="C64622">
        <v>1558.49011712641</v>
      </c>
    </row>
    <row r="64623" spans="1:3" x14ac:dyDescent="0.25">
      <c r="A64623">
        <v>64621</v>
      </c>
      <c r="B64623">
        <v>5087.8797603702096</v>
      </c>
      <c r="C64623">
        <v>2821.61001139359</v>
      </c>
    </row>
    <row r="64624" spans="1:3" x14ac:dyDescent="0.25">
      <c r="A64624">
        <v>64622</v>
      </c>
      <c r="B64624">
        <v>2902.3193524639901</v>
      </c>
      <c r="C64624">
        <v>1702.90988344124</v>
      </c>
    </row>
    <row r="64625" spans="1:3" x14ac:dyDescent="0.25">
      <c r="A64625">
        <v>64623</v>
      </c>
      <c r="B64625">
        <v>4410.20123116592</v>
      </c>
      <c r="C64625">
        <v>49.849163187703702</v>
      </c>
    </row>
    <row r="64626" spans="1:3" x14ac:dyDescent="0.25">
      <c r="A64626">
        <v>64624</v>
      </c>
      <c r="B64626">
        <v>2741.5083973373999</v>
      </c>
      <c r="C64626">
        <v>1432.22698113047</v>
      </c>
    </row>
    <row r="64627" spans="1:3" x14ac:dyDescent="0.25">
      <c r="A64627">
        <v>64625</v>
      </c>
      <c r="B64627">
        <v>4483.2285278814597</v>
      </c>
      <c r="C64627">
        <v>1201.1953402183201</v>
      </c>
    </row>
    <row r="64628" spans="1:3" x14ac:dyDescent="0.25">
      <c r="A64628">
        <v>64626</v>
      </c>
      <c r="B64628">
        <v>2905.2988383265701</v>
      </c>
      <c r="C64628">
        <v>1046.88020108814</v>
      </c>
    </row>
    <row r="64629" spans="1:3" x14ac:dyDescent="0.25">
      <c r="A64629">
        <v>64627</v>
      </c>
      <c r="B64629">
        <v>2666.7936134913898</v>
      </c>
      <c r="C64629">
        <v>2933.2367370327502</v>
      </c>
    </row>
    <row r="64630" spans="1:3" x14ac:dyDescent="0.25">
      <c r="A64630">
        <v>64628</v>
      </c>
      <c r="B64630">
        <v>1552.55226806936</v>
      </c>
      <c r="C64630">
        <v>1459.7572834636801</v>
      </c>
    </row>
    <row r="64631" spans="1:3" x14ac:dyDescent="0.25">
      <c r="A64631">
        <v>64629</v>
      </c>
      <c r="B64631">
        <v>4489.1657453948601</v>
      </c>
      <c r="C64631">
        <v>2178.2237133127301</v>
      </c>
    </row>
    <row r="64632" spans="1:3" x14ac:dyDescent="0.25">
      <c r="A64632">
        <v>64630</v>
      </c>
      <c r="B64632">
        <v>2570.0759915804101</v>
      </c>
      <c r="C64632">
        <v>1373.69938390373</v>
      </c>
    </row>
    <row r="64633" spans="1:3" x14ac:dyDescent="0.25">
      <c r="A64633">
        <v>64631</v>
      </c>
      <c r="B64633">
        <v>3817.059345734961</v>
      </c>
      <c r="C64633">
        <v>3160.7708081803798</v>
      </c>
    </row>
    <row r="64634" spans="1:3" x14ac:dyDescent="0.25">
      <c r="A64634">
        <v>64632</v>
      </c>
      <c r="B64634">
        <v>734.02020207082796</v>
      </c>
      <c r="C64634">
        <v>3253.5084954469598</v>
      </c>
    </row>
    <row r="64635" spans="1:3" x14ac:dyDescent="0.25">
      <c r="A64635">
        <v>64633</v>
      </c>
      <c r="B64635">
        <v>4842.8732128470701</v>
      </c>
      <c r="C64635">
        <v>2102.92142441944</v>
      </c>
    </row>
    <row r="64636" spans="1:3" x14ac:dyDescent="0.25">
      <c r="A64636">
        <v>64634</v>
      </c>
      <c r="B64636">
        <v>3202.10175164777</v>
      </c>
      <c r="C64636">
        <v>564.93532113352398</v>
      </c>
    </row>
    <row r="64637" spans="1:3" x14ac:dyDescent="0.25">
      <c r="A64637">
        <v>64635</v>
      </c>
      <c r="B64637">
        <v>345.35827539087188</v>
      </c>
      <c r="C64637">
        <v>2029.4734350136</v>
      </c>
    </row>
    <row r="64638" spans="1:3" x14ac:dyDescent="0.25">
      <c r="A64638">
        <v>64636</v>
      </c>
      <c r="B64638">
        <v>439.85301286971611</v>
      </c>
      <c r="C64638">
        <v>2172.8939510394298</v>
      </c>
    </row>
    <row r="64639" spans="1:3" x14ac:dyDescent="0.25">
      <c r="A64639">
        <v>64637</v>
      </c>
      <c r="B64639">
        <v>2603.3941346923302</v>
      </c>
      <c r="C64639">
        <v>1608.3315879490599</v>
      </c>
    </row>
    <row r="64640" spans="1:3" x14ac:dyDescent="0.25">
      <c r="A64640">
        <v>64638</v>
      </c>
      <c r="B64640">
        <v>4734.01782089276</v>
      </c>
      <c r="C64640">
        <v>2736.2353338420799</v>
      </c>
    </row>
    <row r="64641" spans="1:3" x14ac:dyDescent="0.25">
      <c r="A64641">
        <v>64639</v>
      </c>
      <c r="B64641">
        <v>1370.23826983398</v>
      </c>
      <c r="C64641">
        <v>3228.90272702219</v>
      </c>
    </row>
    <row r="64642" spans="1:3" x14ac:dyDescent="0.25">
      <c r="A64642">
        <v>64640</v>
      </c>
      <c r="B64642">
        <v>4554.9433986013701</v>
      </c>
      <c r="C64642">
        <v>1601.9409739438299</v>
      </c>
    </row>
    <row r="64643" spans="1:3" x14ac:dyDescent="0.25">
      <c r="A64643">
        <v>64641</v>
      </c>
      <c r="B64643">
        <v>771.46441554759906</v>
      </c>
      <c r="C64643">
        <v>1311.09157689829</v>
      </c>
    </row>
    <row r="64644" spans="1:3" x14ac:dyDescent="0.25">
      <c r="A64644">
        <v>64642</v>
      </c>
      <c r="B64644">
        <v>1584.6907952009799</v>
      </c>
      <c r="C64644">
        <v>741.36660776853898</v>
      </c>
    </row>
    <row r="64645" spans="1:3" x14ac:dyDescent="0.25">
      <c r="A64645">
        <v>64643</v>
      </c>
      <c r="B64645">
        <v>2429.5638647373398</v>
      </c>
      <c r="C64645">
        <v>2323.79251020536</v>
      </c>
    </row>
    <row r="64646" spans="1:3" x14ac:dyDescent="0.25">
      <c r="A64646">
        <v>64644</v>
      </c>
      <c r="B64646">
        <v>695.77204843144807</v>
      </c>
      <c r="C64646">
        <v>1082.514480973</v>
      </c>
    </row>
    <row r="64647" spans="1:3" x14ac:dyDescent="0.25">
      <c r="A64647">
        <v>64645</v>
      </c>
      <c r="B64647">
        <v>3019.4248913051802</v>
      </c>
      <c r="C64647">
        <v>1536.35225183432</v>
      </c>
    </row>
    <row r="64648" spans="1:3" x14ac:dyDescent="0.25">
      <c r="A64648">
        <v>64646</v>
      </c>
      <c r="B64648">
        <v>202.35593922423101</v>
      </c>
      <c r="C64648">
        <v>3370.3468169176499</v>
      </c>
    </row>
    <row r="64649" spans="1:3" x14ac:dyDescent="0.25">
      <c r="A64649">
        <v>64647</v>
      </c>
      <c r="B64649">
        <v>2662.9731451759899</v>
      </c>
      <c r="C64649">
        <v>447.58025413749101</v>
      </c>
    </row>
    <row r="64650" spans="1:3" x14ac:dyDescent="0.25">
      <c r="A64650">
        <v>64648</v>
      </c>
      <c r="B64650">
        <v>2224.9690916998702</v>
      </c>
      <c r="C64650">
        <v>1318.34873591877</v>
      </c>
    </row>
    <row r="64651" spans="1:3" x14ac:dyDescent="0.25">
      <c r="A64651">
        <v>64649</v>
      </c>
      <c r="B64651">
        <v>3050.3750130517801</v>
      </c>
      <c r="C64651">
        <v>1865.38518887599</v>
      </c>
    </row>
    <row r="64652" spans="1:3" x14ac:dyDescent="0.25">
      <c r="A64652">
        <v>64650</v>
      </c>
      <c r="B64652">
        <v>3826.901688967821</v>
      </c>
      <c r="C64652">
        <v>2741.7631637995901</v>
      </c>
    </row>
    <row r="64653" spans="1:3" x14ac:dyDescent="0.25">
      <c r="A64653">
        <v>64651</v>
      </c>
      <c r="B64653">
        <v>2589.25904917353</v>
      </c>
      <c r="C64653">
        <v>1614.7003693817801</v>
      </c>
    </row>
    <row r="64654" spans="1:3" x14ac:dyDescent="0.25">
      <c r="A64654">
        <v>64652</v>
      </c>
      <c r="B64654">
        <v>4480.2805877167602</v>
      </c>
      <c r="C64654">
        <v>266.77619586809197</v>
      </c>
    </row>
    <row r="64655" spans="1:3" x14ac:dyDescent="0.25">
      <c r="A64655">
        <v>64653</v>
      </c>
      <c r="B64655">
        <v>4661.93900107011</v>
      </c>
      <c r="C64655">
        <v>3282.3974745280598</v>
      </c>
    </row>
    <row r="64656" spans="1:3" x14ac:dyDescent="0.25">
      <c r="A64656">
        <v>64654</v>
      </c>
      <c r="B64656">
        <v>4246.9893350879202</v>
      </c>
      <c r="C64656">
        <v>344.76444701649098</v>
      </c>
    </row>
    <row r="64657" spans="1:3" x14ac:dyDescent="0.25">
      <c r="A64657">
        <v>64655</v>
      </c>
      <c r="B64657">
        <v>4525.02158047788</v>
      </c>
      <c r="C64657">
        <v>2364.8599987551202</v>
      </c>
    </row>
    <row r="64658" spans="1:3" x14ac:dyDescent="0.25">
      <c r="A64658">
        <v>64656</v>
      </c>
      <c r="B64658">
        <v>2515.9368483257499</v>
      </c>
      <c r="C64658">
        <v>1367.57732773562</v>
      </c>
    </row>
    <row r="64659" spans="1:3" x14ac:dyDescent="0.25">
      <c r="A64659">
        <v>64657</v>
      </c>
      <c r="B64659">
        <v>4537.9934954148002</v>
      </c>
      <c r="C64659">
        <v>71.536469955529398</v>
      </c>
    </row>
    <row r="64660" spans="1:3" x14ac:dyDescent="0.25">
      <c r="A64660">
        <v>64658</v>
      </c>
      <c r="B64660">
        <v>404.40393082947099</v>
      </c>
      <c r="C64660">
        <v>3340.58491854567</v>
      </c>
    </row>
    <row r="64661" spans="1:3" x14ac:dyDescent="0.25">
      <c r="A64661">
        <v>64659</v>
      </c>
      <c r="B64661">
        <v>2199.8319344629099</v>
      </c>
      <c r="C64661">
        <v>372.87030276337401</v>
      </c>
    </row>
    <row r="64662" spans="1:3" x14ac:dyDescent="0.25">
      <c r="A64662">
        <v>64660</v>
      </c>
      <c r="B64662">
        <v>2727.9405352328799</v>
      </c>
      <c r="C64662">
        <v>2791.6069962430402</v>
      </c>
    </row>
    <row r="64663" spans="1:3" x14ac:dyDescent="0.25">
      <c r="A64663">
        <v>64661</v>
      </c>
      <c r="B64663">
        <v>2143.70918600089</v>
      </c>
      <c r="C64663">
        <v>2949.5810107259099</v>
      </c>
    </row>
    <row r="64664" spans="1:3" x14ac:dyDescent="0.25">
      <c r="A64664">
        <v>64662</v>
      </c>
      <c r="B64664">
        <v>3542.97162852868</v>
      </c>
      <c r="C64664">
        <v>572.77505395407798</v>
      </c>
    </row>
    <row r="64665" spans="1:3" x14ac:dyDescent="0.25">
      <c r="A64665">
        <v>64663</v>
      </c>
      <c r="B64665">
        <v>2252.9207200399401</v>
      </c>
      <c r="C64665">
        <v>1957.15291992739</v>
      </c>
    </row>
    <row r="64666" spans="1:3" x14ac:dyDescent="0.25">
      <c r="A64666">
        <v>64664</v>
      </c>
      <c r="B64666">
        <v>702.21232586491192</v>
      </c>
      <c r="C64666">
        <v>751.37739604090802</v>
      </c>
    </row>
    <row r="64667" spans="1:3" x14ac:dyDescent="0.25">
      <c r="A64667">
        <v>64665</v>
      </c>
      <c r="B64667">
        <v>1196.2479574766301</v>
      </c>
      <c r="C64667">
        <v>2472.08939410524</v>
      </c>
    </row>
    <row r="64668" spans="1:3" x14ac:dyDescent="0.25">
      <c r="A64668">
        <v>64666</v>
      </c>
      <c r="B64668">
        <v>812.85957284330902</v>
      </c>
      <c r="C64668">
        <v>2385.3171506479298</v>
      </c>
    </row>
    <row r="64669" spans="1:3" x14ac:dyDescent="0.25">
      <c r="A64669">
        <v>64667</v>
      </c>
      <c r="B64669">
        <v>1880.0140256754701</v>
      </c>
      <c r="C64669">
        <v>3249.9651545224301</v>
      </c>
    </row>
    <row r="64670" spans="1:3" x14ac:dyDescent="0.25">
      <c r="A64670">
        <v>64668</v>
      </c>
      <c r="B64670">
        <v>3401.8434272031</v>
      </c>
      <c r="C64670">
        <v>2927.3016046544199</v>
      </c>
    </row>
    <row r="64671" spans="1:3" x14ac:dyDescent="0.25">
      <c r="A64671">
        <v>64669</v>
      </c>
      <c r="B64671">
        <v>3271.0312360036201</v>
      </c>
      <c r="C64671">
        <v>2965.29550466418</v>
      </c>
    </row>
    <row r="64672" spans="1:3" x14ac:dyDescent="0.25">
      <c r="A64672">
        <v>64670</v>
      </c>
      <c r="B64672">
        <v>2338.9411764705901</v>
      </c>
      <c r="C64672">
        <v>1459.4389046690301</v>
      </c>
    </row>
    <row r="64673" spans="1:3" x14ac:dyDescent="0.25">
      <c r="A64673">
        <v>64671</v>
      </c>
      <c r="B64673">
        <v>322.01551061656801</v>
      </c>
      <c r="C64673">
        <v>2079.2805780960798</v>
      </c>
    </row>
    <row r="64674" spans="1:3" x14ac:dyDescent="0.25">
      <c r="A64674">
        <v>64672</v>
      </c>
      <c r="B64674">
        <v>453.10187287148898</v>
      </c>
      <c r="C64674">
        <v>2028.55644620168</v>
      </c>
    </row>
    <row r="64675" spans="1:3" x14ac:dyDescent="0.25">
      <c r="A64675">
        <v>64673</v>
      </c>
      <c r="B64675">
        <v>2356.2784550753599</v>
      </c>
      <c r="C64675">
        <v>3149.6610462001299</v>
      </c>
    </row>
    <row r="64676" spans="1:3" x14ac:dyDescent="0.25">
      <c r="A64676">
        <v>64674</v>
      </c>
      <c r="B64676">
        <v>961.96161943191498</v>
      </c>
      <c r="C64676">
        <v>3100.571964904289</v>
      </c>
    </row>
    <row r="64677" spans="1:3" x14ac:dyDescent="0.25">
      <c r="A64677">
        <v>64675</v>
      </c>
      <c r="B64677">
        <v>988.51729997225209</v>
      </c>
      <c r="C64677">
        <v>860.11984496689013</v>
      </c>
    </row>
    <row r="64678" spans="1:3" x14ac:dyDescent="0.25">
      <c r="A64678">
        <v>64676</v>
      </c>
      <c r="B64678">
        <v>2669.0564596839899</v>
      </c>
      <c r="C64678">
        <v>2908.7044125061602</v>
      </c>
    </row>
    <row r="64679" spans="1:3" x14ac:dyDescent="0.25">
      <c r="A64679">
        <v>64677</v>
      </c>
      <c r="B64679">
        <v>1201.10750244732</v>
      </c>
      <c r="C64679">
        <v>1494.5034575074301</v>
      </c>
    </row>
    <row r="64680" spans="1:3" x14ac:dyDescent="0.25">
      <c r="A64680">
        <v>64678</v>
      </c>
      <c r="B64680">
        <v>3947.7055389069901</v>
      </c>
      <c r="C64680">
        <v>693.58949866891908</v>
      </c>
    </row>
    <row r="64681" spans="1:3" x14ac:dyDescent="0.25">
      <c r="A64681">
        <v>64679</v>
      </c>
      <c r="B64681">
        <v>3727.1191215676199</v>
      </c>
      <c r="C64681">
        <v>830.46231584505097</v>
      </c>
    </row>
    <row r="64682" spans="1:3" x14ac:dyDescent="0.25">
      <c r="A64682">
        <v>64680</v>
      </c>
      <c r="B64682">
        <v>4117.6395540230696</v>
      </c>
      <c r="C64682">
        <v>2290.5716483768801</v>
      </c>
    </row>
    <row r="64683" spans="1:3" x14ac:dyDescent="0.25">
      <c r="A64683">
        <v>64681</v>
      </c>
      <c r="B64683">
        <v>1676.1630850896399</v>
      </c>
      <c r="C64683">
        <v>1934.5284622322399</v>
      </c>
    </row>
    <row r="64684" spans="1:3" x14ac:dyDescent="0.25">
      <c r="A64684">
        <v>64682</v>
      </c>
      <c r="B64684">
        <v>1787.1858847747701</v>
      </c>
      <c r="C64684">
        <v>2367.4234018168499</v>
      </c>
    </row>
    <row r="64685" spans="1:3" x14ac:dyDescent="0.25">
      <c r="A64685">
        <v>64683</v>
      </c>
      <c r="B64685">
        <v>3270.0533518643501</v>
      </c>
      <c r="C64685">
        <v>2288.9892683022399</v>
      </c>
    </row>
    <row r="64686" spans="1:3" x14ac:dyDescent="0.25">
      <c r="A64686">
        <v>64684</v>
      </c>
      <c r="B64686">
        <v>4328.2032174620499</v>
      </c>
      <c r="C64686">
        <v>1124.27730469226</v>
      </c>
    </row>
    <row r="64687" spans="1:3" x14ac:dyDescent="0.25">
      <c r="A64687">
        <v>64685</v>
      </c>
      <c r="B64687">
        <v>3055.3879444755389</v>
      </c>
      <c r="C64687">
        <v>296.71532590798103</v>
      </c>
    </row>
    <row r="64688" spans="1:3" x14ac:dyDescent="0.25">
      <c r="A64688">
        <v>64686</v>
      </c>
      <c r="B64688">
        <v>3009.2608067107399</v>
      </c>
      <c r="C64688">
        <v>1249.6490515580001</v>
      </c>
    </row>
    <row r="64689" spans="1:3" x14ac:dyDescent="0.25">
      <c r="A64689">
        <v>64687</v>
      </c>
      <c r="B64689">
        <v>3502.2346881936801</v>
      </c>
      <c r="C64689">
        <v>2171.1839086444202</v>
      </c>
    </row>
    <row r="64690" spans="1:3" x14ac:dyDescent="0.25">
      <c r="A64690">
        <v>64688</v>
      </c>
      <c r="B64690">
        <v>4710.8727961551003</v>
      </c>
      <c r="C64690">
        <v>3292.7103445320799</v>
      </c>
    </row>
    <row r="64691" spans="1:3" x14ac:dyDescent="0.25">
      <c r="A64691">
        <v>64689</v>
      </c>
      <c r="B64691">
        <v>982.96441474249491</v>
      </c>
      <c r="C64691">
        <v>2773.4483139889398</v>
      </c>
    </row>
    <row r="64692" spans="1:3" x14ac:dyDescent="0.25">
      <c r="A64692">
        <v>64690</v>
      </c>
      <c r="B64692">
        <v>3574.3111377302698</v>
      </c>
      <c r="C64692">
        <v>2146.5897164584399</v>
      </c>
    </row>
    <row r="64693" spans="1:3" x14ac:dyDescent="0.25">
      <c r="A64693">
        <v>64691</v>
      </c>
      <c r="B64693">
        <v>1526.9618663410799</v>
      </c>
      <c r="C64693">
        <v>3100.2841963279502</v>
      </c>
    </row>
    <row r="64694" spans="1:3" x14ac:dyDescent="0.25">
      <c r="A64694">
        <v>64692</v>
      </c>
      <c r="B64694">
        <v>3325.8322474943202</v>
      </c>
      <c r="C64694">
        <v>339.06506350598897</v>
      </c>
    </row>
    <row r="64695" spans="1:3" x14ac:dyDescent="0.25">
      <c r="A64695">
        <v>64693</v>
      </c>
      <c r="B64695">
        <v>3726.3194572255402</v>
      </c>
      <c r="C64695">
        <v>2683.32627310621</v>
      </c>
    </row>
    <row r="64696" spans="1:3" x14ac:dyDescent="0.25">
      <c r="A64696">
        <v>64694</v>
      </c>
      <c r="B64696">
        <v>2835.3977876505601</v>
      </c>
      <c r="C64696">
        <v>1575.65842980003</v>
      </c>
    </row>
    <row r="64697" spans="1:3" x14ac:dyDescent="0.25">
      <c r="A64697">
        <v>64695</v>
      </c>
      <c r="B64697">
        <v>993.7584119292909</v>
      </c>
      <c r="C64697">
        <v>537.36677352602499</v>
      </c>
    </row>
    <row r="64698" spans="1:3" x14ac:dyDescent="0.25">
      <c r="A64698">
        <v>64696</v>
      </c>
      <c r="B64698">
        <v>291.21145854744401</v>
      </c>
      <c r="C64698">
        <v>2529.9235451038198</v>
      </c>
    </row>
    <row r="64699" spans="1:3" x14ac:dyDescent="0.25">
      <c r="A64699">
        <v>64697</v>
      </c>
      <c r="B64699">
        <v>4772.9462965007597</v>
      </c>
      <c r="C64699">
        <v>2105.2650648702602</v>
      </c>
    </row>
    <row r="64700" spans="1:3" x14ac:dyDescent="0.25">
      <c r="A64700">
        <v>64698</v>
      </c>
      <c r="B64700">
        <v>4594.9229727503598</v>
      </c>
      <c r="C64700">
        <v>700.29024369383694</v>
      </c>
    </row>
    <row r="64701" spans="1:3" x14ac:dyDescent="0.25">
      <c r="A64701">
        <v>64699</v>
      </c>
      <c r="B64701">
        <v>3041.91481860361</v>
      </c>
      <c r="C64701">
        <v>1482.77656451801</v>
      </c>
    </row>
    <row r="64702" spans="1:3" x14ac:dyDescent="0.25">
      <c r="A64702">
        <v>64700</v>
      </c>
      <c r="B64702">
        <v>2033.99351889178</v>
      </c>
      <c r="C64702">
        <v>3019.495024260561</v>
      </c>
    </row>
    <row r="64703" spans="1:3" x14ac:dyDescent="0.25">
      <c r="A64703">
        <v>64701</v>
      </c>
      <c r="B64703">
        <v>2612.0585965023201</v>
      </c>
      <c r="C64703">
        <v>1665.0336857227201</v>
      </c>
    </row>
    <row r="64704" spans="1:3" x14ac:dyDescent="0.25">
      <c r="A64704">
        <v>64702</v>
      </c>
      <c r="B64704">
        <v>1213.8863750309799</v>
      </c>
      <c r="C64704">
        <v>2989.722232326239</v>
      </c>
    </row>
    <row r="64705" spans="1:3" x14ac:dyDescent="0.25">
      <c r="A64705">
        <v>64703</v>
      </c>
      <c r="B64705">
        <v>3002.375</v>
      </c>
      <c r="C64705">
        <v>1778.1190517278501</v>
      </c>
    </row>
    <row r="64706" spans="1:3" x14ac:dyDescent="0.25">
      <c r="A64706">
        <v>64704</v>
      </c>
      <c r="B64706">
        <v>4995.5885380219606</v>
      </c>
      <c r="C64706">
        <v>2792.4835785497198</v>
      </c>
    </row>
    <row r="64707" spans="1:3" x14ac:dyDescent="0.25">
      <c r="A64707">
        <v>64705</v>
      </c>
      <c r="B64707">
        <v>4278.2239157424601</v>
      </c>
      <c r="C64707">
        <v>632.72306927225895</v>
      </c>
    </row>
    <row r="64708" spans="1:3" x14ac:dyDescent="0.25">
      <c r="A64708">
        <v>64706</v>
      </c>
      <c r="B64708">
        <v>2731.81931439042</v>
      </c>
      <c r="C64708">
        <v>1672.5636707533599</v>
      </c>
    </row>
    <row r="64709" spans="1:3" x14ac:dyDescent="0.25">
      <c r="A64709">
        <v>64707</v>
      </c>
      <c r="B64709">
        <v>1454.82295244233</v>
      </c>
      <c r="C64709">
        <v>1462.2572020365101</v>
      </c>
    </row>
    <row r="64710" spans="1:3" x14ac:dyDescent="0.25">
      <c r="A64710">
        <v>64708</v>
      </c>
      <c r="B64710">
        <v>1381.15489976135</v>
      </c>
      <c r="C64710">
        <v>2700.45882606952</v>
      </c>
    </row>
    <row r="64711" spans="1:3" x14ac:dyDescent="0.25">
      <c r="A64711">
        <v>64709</v>
      </c>
      <c r="B64711">
        <v>3699.5257882004498</v>
      </c>
      <c r="C64711">
        <v>3109.3842125434298</v>
      </c>
    </row>
    <row r="64712" spans="1:3" x14ac:dyDescent="0.25">
      <c r="A64712">
        <v>64710</v>
      </c>
      <c r="B64712">
        <v>1277.1362112854499</v>
      </c>
      <c r="C64712">
        <v>3138.2717249078501</v>
      </c>
    </row>
    <row r="64713" spans="1:3" x14ac:dyDescent="0.25">
      <c r="A64713">
        <v>64711</v>
      </c>
      <c r="B64713">
        <v>4406.8059208285604</v>
      </c>
      <c r="C64713">
        <v>364.44405279673703</v>
      </c>
    </row>
    <row r="64714" spans="1:3" x14ac:dyDescent="0.25">
      <c r="A64714">
        <v>64712</v>
      </c>
      <c r="B64714">
        <v>136.436969495071</v>
      </c>
      <c r="C64714">
        <v>3309.34820775654</v>
      </c>
    </row>
    <row r="64715" spans="1:3" x14ac:dyDescent="0.25">
      <c r="A64715">
        <v>64713</v>
      </c>
      <c r="B64715">
        <v>813.06425568222505</v>
      </c>
      <c r="C64715">
        <v>2451.11554715583</v>
      </c>
    </row>
    <row r="64716" spans="1:3" x14ac:dyDescent="0.25">
      <c r="A64716">
        <v>64714</v>
      </c>
      <c r="B64716">
        <v>2199.0944230181599</v>
      </c>
      <c r="C64716">
        <v>1397.5987539928899</v>
      </c>
    </row>
    <row r="64717" spans="1:3" x14ac:dyDescent="0.25">
      <c r="A64717">
        <v>64715</v>
      </c>
      <c r="B64717">
        <v>1405.8847919295499</v>
      </c>
      <c r="C64717">
        <v>3168.2643192784499</v>
      </c>
    </row>
    <row r="64718" spans="1:3" x14ac:dyDescent="0.25">
      <c r="A64718">
        <v>64716</v>
      </c>
      <c r="B64718">
        <v>4402.3074874228796</v>
      </c>
      <c r="C64718">
        <v>706.43035736428999</v>
      </c>
    </row>
    <row r="64719" spans="1:3" x14ac:dyDescent="0.25">
      <c r="A64719">
        <v>64717</v>
      </c>
      <c r="B64719">
        <v>4354.1018430327504</v>
      </c>
      <c r="C64719">
        <v>1345.6352591985899</v>
      </c>
    </row>
    <row r="64720" spans="1:3" x14ac:dyDescent="0.25">
      <c r="A64720">
        <v>64718</v>
      </c>
      <c r="B64720">
        <v>493.23695328703297</v>
      </c>
      <c r="C64720">
        <v>3396.5489876066599</v>
      </c>
    </row>
    <row r="64721" spans="1:3" x14ac:dyDescent="0.25">
      <c r="A64721">
        <v>64719</v>
      </c>
      <c r="B64721">
        <v>3536.2657008073902</v>
      </c>
      <c r="C64721">
        <v>1789.81834907438</v>
      </c>
    </row>
    <row r="64722" spans="1:3" x14ac:dyDescent="0.25">
      <c r="A64722">
        <v>64720</v>
      </c>
      <c r="B64722">
        <v>987.903221707223</v>
      </c>
      <c r="C64722">
        <v>3271.8139142365799</v>
      </c>
    </row>
    <row r="64723" spans="1:3" x14ac:dyDescent="0.25">
      <c r="A64723">
        <v>64721</v>
      </c>
      <c r="B64723">
        <v>4791.1608364028598</v>
      </c>
      <c r="C64723">
        <v>2102.9881086524101</v>
      </c>
    </row>
    <row r="64724" spans="1:3" x14ac:dyDescent="0.25">
      <c r="A64724">
        <v>64722</v>
      </c>
      <c r="B64724">
        <v>962.42358041878992</v>
      </c>
      <c r="C64724">
        <v>3252.7622159187199</v>
      </c>
    </row>
    <row r="64725" spans="1:3" x14ac:dyDescent="0.25">
      <c r="A64725">
        <v>64723</v>
      </c>
      <c r="B64725">
        <v>3253.17022162076</v>
      </c>
      <c r="C64725">
        <v>2369.5686816993102</v>
      </c>
    </row>
    <row r="64726" spans="1:3" x14ac:dyDescent="0.25">
      <c r="A64726">
        <v>64724</v>
      </c>
      <c r="B64726">
        <v>2666.42123552882</v>
      </c>
      <c r="C64726">
        <v>1595.2429694585701</v>
      </c>
    </row>
    <row r="64727" spans="1:3" x14ac:dyDescent="0.25">
      <c r="A64727">
        <v>64725</v>
      </c>
      <c r="B64727">
        <v>849.89065516494509</v>
      </c>
      <c r="C64727">
        <v>2782.4522875523899</v>
      </c>
    </row>
    <row r="64728" spans="1:3" x14ac:dyDescent="0.25">
      <c r="A64728">
        <v>64726</v>
      </c>
      <c r="B64728">
        <v>1048.60860548458</v>
      </c>
      <c r="C64728">
        <v>2699.7998417220801</v>
      </c>
    </row>
    <row r="64729" spans="1:3" x14ac:dyDescent="0.25">
      <c r="A64729">
        <v>64727</v>
      </c>
      <c r="B64729">
        <v>4700.1642430774</v>
      </c>
      <c r="C64729">
        <v>1675.9796743442701</v>
      </c>
    </row>
    <row r="64730" spans="1:3" x14ac:dyDescent="0.25">
      <c r="A64730">
        <v>64728</v>
      </c>
      <c r="B64730">
        <v>2314.31786837552</v>
      </c>
      <c r="C64730">
        <v>2567.6867763893301</v>
      </c>
    </row>
    <row r="64731" spans="1:3" x14ac:dyDescent="0.25">
      <c r="A64731">
        <v>64729</v>
      </c>
      <c r="B64731">
        <v>370.18898128957898</v>
      </c>
      <c r="C64731">
        <v>338.27511353490701</v>
      </c>
    </row>
    <row r="64732" spans="1:3" x14ac:dyDescent="0.25">
      <c r="A64732">
        <v>64730</v>
      </c>
      <c r="B64732">
        <v>3649.1025102001099</v>
      </c>
      <c r="C64732">
        <v>3065.7379230536999</v>
      </c>
    </row>
    <row r="64733" spans="1:3" x14ac:dyDescent="0.25">
      <c r="A64733">
        <v>64731</v>
      </c>
      <c r="B64733">
        <v>1245.84102576895</v>
      </c>
      <c r="C64733">
        <v>2310.7567057651399</v>
      </c>
    </row>
    <row r="64734" spans="1:3" x14ac:dyDescent="0.25">
      <c r="A64734">
        <v>64732</v>
      </c>
      <c r="B64734">
        <v>2538.0630873167602</v>
      </c>
      <c r="C64734">
        <v>1074.38277275069</v>
      </c>
    </row>
    <row r="64735" spans="1:3" x14ac:dyDescent="0.25">
      <c r="A64735">
        <v>64733</v>
      </c>
      <c r="B64735">
        <v>1936.39718081505</v>
      </c>
      <c r="C64735">
        <v>1187.6429249744001</v>
      </c>
    </row>
    <row r="64736" spans="1:3" x14ac:dyDescent="0.25">
      <c r="A64736">
        <v>64734</v>
      </c>
      <c r="B64736">
        <v>86.784421722452407</v>
      </c>
      <c r="C64736">
        <v>2366.1375747306602</v>
      </c>
    </row>
    <row r="64737" spans="1:3" x14ac:dyDescent="0.25">
      <c r="A64737">
        <v>64735</v>
      </c>
      <c r="B64737">
        <v>4408.5206328551794</v>
      </c>
      <c r="C64737">
        <v>835.92622569589992</v>
      </c>
    </row>
    <row r="64738" spans="1:3" x14ac:dyDescent="0.25">
      <c r="A64738">
        <v>64736</v>
      </c>
      <c r="B64738">
        <v>2753.75103804643</v>
      </c>
      <c r="C64738">
        <v>912.68584525239896</v>
      </c>
    </row>
    <row r="64739" spans="1:3" x14ac:dyDescent="0.25">
      <c r="A64739">
        <v>64737</v>
      </c>
      <c r="B64739">
        <v>4471.7636881168901</v>
      </c>
      <c r="C64739">
        <v>3171.4827118363401</v>
      </c>
    </row>
    <row r="64740" spans="1:3" x14ac:dyDescent="0.25">
      <c r="A64740">
        <v>64738</v>
      </c>
      <c r="B64740">
        <v>606.53367985564796</v>
      </c>
      <c r="C64740">
        <v>2641.8169193673798</v>
      </c>
    </row>
    <row r="64741" spans="1:3" x14ac:dyDescent="0.25">
      <c r="A64741">
        <v>64739</v>
      </c>
      <c r="B64741">
        <v>2822.6440316628</v>
      </c>
      <c r="C64741">
        <v>2521.0856814368299</v>
      </c>
    </row>
    <row r="64742" spans="1:3" x14ac:dyDescent="0.25">
      <c r="A64742">
        <v>64740</v>
      </c>
      <c r="B64742">
        <v>3281.6421971579698</v>
      </c>
      <c r="C64742">
        <v>3077.17945900821</v>
      </c>
    </row>
    <row r="64743" spans="1:3" x14ac:dyDescent="0.25">
      <c r="A64743">
        <v>64741</v>
      </c>
      <c r="B64743">
        <v>4743.6652136271096</v>
      </c>
      <c r="C64743">
        <v>3151.1310655001198</v>
      </c>
    </row>
    <row r="64744" spans="1:3" x14ac:dyDescent="0.25">
      <c r="A64744">
        <v>64742</v>
      </c>
      <c r="B64744">
        <v>4596.4738634082396</v>
      </c>
      <c r="C64744">
        <v>1396.9584976290901</v>
      </c>
    </row>
    <row r="64745" spans="1:3" x14ac:dyDescent="0.25">
      <c r="A64745">
        <v>64743</v>
      </c>
      <c r="B64745">
        <v>4657.3751863948401</v>
      </c>
      <c r="C64745">
        <v>2353.5069812660799</v>
      </c>
    </row>
    <row r="64746" spans="1:3" x14ac:dyDescent="0.25">
      <c r="A64746">
        <v>64744</v>
      </c>
      <c r="B64746">
        <v>188.40312447541001</v>
      </c>
      <c r="C64746">
        <v>3307.3972864911102</v>
      </c>
    </row>
    <row r="64747" spans="1:3" x14ac:dyDescent="0.25">
      <c r="A64747">
        <v>64745</v>
      </c>
      <c r="B64747">
        <v>2673.0904818705999</v>
      </c>
      <c r="C64747">
        <v>2728.4406947904899</v>
      </c>
    </row>
    <row r="64748" spans="1:3" x14ac:dyDescent="0.25">
      <c r="A64748">
        <v>64746</v>
      </c>
      <c r="B64748">
        <v>2900.7112275858699</v>
      </c>
      <c r="C64748">
        <v>2294.7167425688399</v>
      </c>
    </row>
    <row r="64749" spans="1:3" x14ac:dyDescent="0.25">
      <c r="A64749">
        <v>64747</v>
      </c>
      <c r="B64749">
        <v>1470.2778740470601</v>
      </c>
      <c r="C64749">
        <v>894.69406797110105</v>
      </c>
    </row>
    <row r="64750" spans="1:3" x14ac:dyDescent="0.25">
      <c r="A64750">
        <v>64748</v>
      </c>
      <c r="B64750">
        <v>2036.1981793147299</v>
      </c>
      <c r="C64750">
        <v>3058.98092997301</v>
      </c>
    </row>
    <row r="64751" spans="1:3" x14ac:dyDescent="0.25">
      <c r="A64751">
        <v>64749</v>
      </c>
      <c r="B64751">
        <v>4436.7768149770291</v>
      </c>
      <c r="C64751">
        <v>332.27506174729302</v>
      </c>
    </row>
    <row r="64752" spans="1:3" x14ac:dyDescent="0.25">
      <c r="A64752">
        <v>64750</v>
      </c>
      <c r="B64752">
        <v>4337.8209918868897</v>
      </c>
      <c r="C64752">
        <v>908.60572765644497</v>
      </c>
    </row>
    <row r="64753" spans="1:3" x14ac:dyDescent="0.25">
      <c r="A64753">
        <v>64751</v>
      </c>
      <c r="B64753">
        <v>2728.4242856030401</v>
      </c>
      <c r="C64753">
        <v>3153.48484353614</v>
      </c>
    </row>
    <row r="64754" spans="1:3" x14ac:dyDescent="0.25">
      <c r="A64754">
        <v>64752</v>
      </c>
      <c r="B64754">
        <v>1786.1428991504799</v>
      </c>
      <c r="C64754">
        <v>3236.5568216921301</v>
      </c>
    </row>
    <row r="64755" spans="1:3" x14ac:dyDescent="0.25">
      <c r="A64755">
        <v>64753</v>
      </c>
      <c r="B64755">
        <v>4891.8661937918396</v>
      </c>
      <c r="C64755">
        <v>3357.41905620135</v>
      </c>
    </row>
    <row r="64756" spans="1:3" x14ac:dyDescent="0.25">
      <c r="A64756">
        <v>64754</v>
      </c>
      <c r="B64756">
        <v>836.19217045948506</v>
      </c>
      <c r="C64756">
        <v>832.38784387749104</v>
      </c>
    </row>
    <row r="64757" spans="1:3" x14ac:dyDescent="0.25">
      <c r="A64757">
        <v>64755</v>
      </c>
      <c r="B64757">
        <v>2053.9539193559699</v>
      </c>
      <c r="C64757">
        <v>2971.3166123321998</v>
      </c>
    </row>
    <row r="64758" spans="1:3" x14ac:dyDescent="0.25">
      <c r="A64758">
        <v>64756</v>
      </c>
      <c r="B64758">
        <v>406.63500034956701</v>
      </c>
      <c r="C64758">
        <v>1450.34766433045</v>
      </c>
    </row>
    <row r="64759" spans="1:3" x14ac:dyDescent="0.25">
      <c r="A64759">
        <v>64757</v>
      </c>
      <c r="B64759">
        <v>3219.3413228232798</v>
      </c>
      <c r="C64759">
        <v>1567.68384321893</v>
      </c>
    </row>
    <row r="64760" spans="1:3" x14ac:dyDescent="0.25">
      <c r="A64760">
        <v>64758</v>
      </c>
      <c r="B64760">
        <v>442.99621837926901</v>
      </c>
      <c r="C64760">
        <v>1068.7673471677799</v>
      </c>
    </row>
    <row r="64761" spans="1:3" x14ac:dyDescent="0.25">
      <c r="A64761">
        <v>64759</v>
      </c>
      <c r="B64761">
        <v>4674.7060873587607</v>
      </c>
      <c r="C64761">
        <v>3299.4339146109701</v>
      </c>
    </row>
    <row r="64762" spans="1:3" x14ac:dyDescent="0.25">
      <c r="A64762">
        <v>64760</v>
      </c>
      <c r="B64762">
        <v>3841.4708732880599</v>
      </c>
      <c r="C64762">
        <v>2904.0376196570901</v>
      </c>
    </row>
    <row r="64763" spans="1:3" x14ac:dyDescent="0.25">
      <c r="A64763">
        <v>64761</v>
      </c>
      <c r="B64763">
        <v>4791.0331300736607</v>
      </c>
      <c r="C64763">
        <v>3335.7315293779998</v>
      </c>
    </row>
    <row r="64764" spans="1:3" x14ac:dyDescent="0.25">
      <c r="A64764">
        <v>64762</v>
      </c>
      <c r="B64764">
        <v>4137.9612788648301</v>
      </c>
      <c r="C64764">
        <v>2238.29887571579</v>
      </c>
    </row>
    <row r="64765" spans="1:3" x14ac:dyDescent="0.25">
      <c r="A64765">
        <v>64763</v>
      </c>
      <c r="B64765">
        <v>248.893008634506</v>
      </c>
      <c r="C64765">
        <v>1969.1673843951701</v>
      </c>
    </row>
    <row r="64766" spans="1:3" x14ac:dyDescent="0.25">
      <c r="A64766">
        <v>64764</v>
      </c>
      <c r="B64766">
        <v>1717.84179377232</v>
      </c>
      <c r="C64766">
        <v>2410.7895470851199</v>
      </c>
    </row>
    <row r="64767" spans="1:3" x14ac:dyDescent="0.25">
      <c r="A64767">
        <v>64765</v>
      </c>
      <c r="B64767">
        <v>1161.51588602129</v>
      </c>
      <c r="C64767">
        <v>1049.2288984386901</v>
      </c>
    </row>
    <row r="64768" spans="1:3" x14ac:dyDescent="0.25">
      <c r="A64768">
        <v>64766</v>
      </c>
      <c r="B64768">
        <v>1660.74116151513</v>
      </c>
      <c r="C64768">
        <v>243.85188455696701</v>
      </c>
    </row>
    <row r="64769" spans="1:3" x14ac:dyDescent="0.25">
      <c r="A64769">
        <v>64767</v>
      </c>
      <c r="B64769">
        <v>1193.33921163488</v>
      </c>
      <c r="C64769">
        <v>1159.0118878149499</v>
      </c>
    </row>
    <row r="64770" spans="1:3" x14ac:dyDescent="0.25">
      <c r="A64770">
        <v>64768</v>
      </c>
      <c r="B64770">
        <v>2437.10937305893</v>
      </c>
      <c r="C64770">
        <v>29.292787067709</v>
      </c>
    </row>
    <row r="64771" spans="1:3" x14ac:dyDescent="0.25">
      <c r="A64771">
        <v>64769</v>
      </c>
      <c r="B64771">
        <v>4543.2974693652905</v>
      </c>
      <c r="C64771">
        <v>1481.1037877729</v>
      </c>
    </row>
    <row r="64772" spans="1:3" x14ac:dyDescent="0.25">
      <c r="A64772">
        <v>64770</v>
      </c>
      <c r="B64772">
        <v>5092.7123649748501</v>
      </c>
      <c r="C64772">
        <v>2786.9480621316502</v>
      </c>
    </row>
    <row r="64773" spans="1:3" x14ac:dyDescent="0.25">
      <c r="A64773">
        <v>64771</v>
      </c>
      <c r="B64773">
        <v>4723.4155904792106</v>
      </c>
      <c r="C64773">
        <v>2857.0795815732199</v>
      </c>
    </row>
    <row r="64774" spans="1:3" x14ac:dyDescent="0.25">
      <c r="A64774">
        <v>64772</v>
      </c>
      <c r="B64774">
        <v>2401.8977429483002</v>
      </c>
      <c r="C64774">
        <v>3206.413475638039</v>
      </c>
    </row>
    <row r="64775" spans="1:3" x14ac:dyDescent="0.25">
      <c r="A64775">
        <v>64773</v>
      </c>
      <c r="B64775">
        <v>3003.27854980444</v>
      </c>
      <c r="C64775">
        <v>1603.39379809414</v>
      </c>
    </row>
    <row r="64776" spans="1:3" x14ac:dyDescent="0.25">
      <c r="A64776">
        <v>64774</v>
      </c>
      <c r="B64776">
        <v>4791.3239311368898</v>
      </c>
      <c r="C64776">
        <v>2239.0963844306398</v>
      </c>
    </row>
    <row r="64777" spans="1:3" x14ac:dyDescent="0.25">
      <c r="A64777">
        <v>64775</v>
      </c>
      <c r="B64777">
        <v>1825.2996239091499</v>
      </c>
      <c r="C64777">
        <v>479.83491118223202</v>
      </c>
    </row>
    <row r="64778" spans="1:3" x14ac:dyDescent="0.25">
      <c r="A64778">
        <v>64776</v>
      </c>
      <c r="B64778">
        <v>1787.60398170864</v>
      </c>
      <c r="C64778">
        <v>1454.2629137065201</v>
      </c>
    </row>
    <row r="64779" spans="1:3" x14ac:dyDescent="0.25">
      <c r="A64779">
        <v>64777</v>
      </c>
      <c r="B64779">
        <v>4633.9021422573114</v>
      </c>
      <c r="C64779">
        <v>2867.5368263801101</v>
      </c>
    </row>
    <row r="64780" spans="1:3" x14ac:dyDescent="0.25">
      <c r="A64780">
        <v>64778</v>
      </c>
      <c r="B64780">
        <v>1033.61039839973</v>
      </c>
      <c r="C64780">
        <v>2437.8443709418402</v>
      </c>
    </row>
    <row r="64781" spans="1:3" x14ac:dyDescent="0.25">
      <c r="A64781">
        <v>64779</v>
      </c>
      <c r="B64781">
        <v>989.5653822279379</v>
      </c>
      <c r="C64781">
        <v>1221.16149994539</v>
      </c>
    </row>
    <row r="64782" spans="1:3" x14ac:dyDescent="0.25">
      <c r="A64782">
        <v>64780</v>
      </c>
      <c r="B64782">
        <v>929.15871787292804</v>
      </c>
      <c r="C64782">
        <v>1646.4913478353701</v>
      </c>
    </row>
    <row r="64783" spans="1:3" x14ac:dyDescent="0.25">
      <c r="A64783">
        <v>64781</v>
      </c>
      <c r="B64783">
        <v>1166.72440408286</v>
      </c>
      <c r="C64783">
        <v>3089.8071007675399</v>
      </c>
    </row>
    <row r="64784" spans="1:3" x14ac:dyDescent="0.25">
      <c r="A64784">
        <v>64782</v>
      </c>
      <c r="B64784">
        <v>4563.3241236085614</v>
      </c>
      <c r="C64784">
        <v>2653.4253213819702</v>
      </c>
    </row>
    <row r="64785" spans="1:3" x14ac:dyDescent="0.25">
      <c r="A64785">
        <v>64783</v>
      </c>
      <c r="B64785">
        <v>2004.6239915641099</v>
      </c>
      <c r="C64785">
        <v>2185.9328640143399</v>
      </c>
    </row>
    <row r="64786" spans="1:3" x14ac:dyDescent="0.25">
      <c r="A64786">
        <v>64784</v>
      </c>
      <c r="B64786">
        <v>3466.7342540199602</v>
      </c>
      <c r="C64786">
        <v>47.465196140682103</v>
      </c>
    </row>
    <row r="64787" spans="1:3" x14ac:dyDescent="0.25">
      <c r="A64787">
        <v>64785</v>
      </c>
      <c r="B64787">
        <v>1654.90443733746</v>
      </c>
      <c r="C64787">
        <v>2769.3946982098901</v>
      </c>
    </row>
    <row r="64788" spans="1:3" x14ac:dyDescent="0.25">
      <c r="A64788">
        <v>64786</v>
      </c>
      <c r="B64788">
        <v>4734.4033641707902</v>
      </c>
      <c r="C64788">
        <v>2289.4399749022</v>
      </c>
    </row>
    <row r="64789" spans="1:3" x14ac:dyDescent="0.25">
      <c r="A64789">
        <v>64787</v>
      </c>
      <c r="B64789">
        <v>1781.5076474684699</v>
      </c>
      <c r="C64789">
        <v>313.3401163337</v>
      </c>
    </row>
    <row r="64790" spans="1:3" x14ac:dyDescent="0.25">
      <c r="A64790">
        <v>64788</v>
      </c>
      <c r="B64790">
        <v>1557.5844584258</v>
      </c>
      <c r="C64790">
        <v>2329.3789380753601</v>
      </c>
    </row>
    <row r="64791" spans="1:3" x14ac:dyDescent="0.25">
      <c r="A64791">
        <v>64789</v>
      </c>
      <c r="B64791">
        <v>392.68111935298401</v>
      </c>
      <c r="C64791">
        <v>2398.5371973183401</v>
      </c>
    </row>
    <row r="64792" spans="1:3" x14ac:dyDescent="0.25">
      <c r="A64792">
        <v>64790</v>
      </c>
      <c r="B64792">
        <v>2791.384298254181</v>
      </c>
      <c r="C64792">
        <v>2653.3181372867298</v>
      </c>
    </row>
    <row r="64793" spans="1:3" x14ac:dyDescent="0.25">
      <c r="A64793">
        <v>64791</v>
      </c>
      <c r="B64793">
        <v>2186.0615350416301</v>
      </c>
      <c r="C64793">
        <v>1267.7675345248599</v>
      </c>
    </row>
    <row r="64794" spans="1:3" x14ac:dyDescent="0.25">
      <c r="A64794">
        <v>64792</v>
      </c>
      <c r="B64794">
        <v>1269.4865192376701</v>
      </c>
      <c r="C64794">
        <v>2797.2802995587599</v>
      </c>
    </row>
    <row r="64795" spans="1:3" x14ac:dyDescent="0.25">
      <c r="A64795">
        <v>64793</v>
      </c>
      <c r="B64795">
        <v>4466.1191779361297</v>
      </c>
      <c r="C64795">
        <v>1109.48528012928</v>
      </c>
    </row>
    <row r="64796" spans="1:3" x14ac:dyDescent="0.25">
      <c r="A64796">
        <v>64794</v>
      </c>
      <c r="B64796">
        <v>1428.3415555164499</v>
      </c>
      <c r="C64796">
        <v>2683.3023516540702</v>
      </c>
    </row>
    <row r="64797" spans="1:3" x14ac:dyDescent="0.25">
      <c r="A64797">
        <v>64795</v>
      </c>
      <c r="B64797">
        <v>3839.6760839889198</v>
      </c>
      <c r="C64797">
        <v>786.45757573796902</v>
      </c>
    </row>
    <row r="64798" spans="1:3" x14ac:dyDescent="0.25">
      <c r="A64798">
        <v>64796</v>
      </c>
      <c r="B64798">
        <v>1140.51956441171</v>
      </c>
      <c r="C64798">
        <v>1221.2503839641599</v>
      </c>
    </row>
    <row r="64799" spans="1:3" x14ac:dyDescent="0.25">
      <c r="A64799">
        <v>64797</v>
      </c>
      <c r="B64799">
        <v>640.75542790660597</v>
      </c>
      <c r="C64799">
        <v>291.508909719011</v>
      </c>
    </row>
    <row r="64800" spans="1:3" x14ac:dyDescent="0.25">
      <c r="A64800">
        <v>64798</v>
      </c>
      <c r="B64800">
        <v>2463.1846332039499</v>
      </c>
      <c r="C64800">
        <v>1179.2615226400701</v>
      </c>
    </row>
    <row r="64801" spans="1:3" x14ac:dyDescent="0.25">
      <c r="A64801">
        <v>64799</v>
      </c>
      <c r="B64801">
        <v>3573.3246214921601</v>
      </c>
      <c r="C64801">
        <v>894.64023360909891</v>
      </c>
    </row>
    <row r="64802" spans="1:3" x14ac:dyDescent="0.25">
      <c r="A64802">
        <v>64800</v>
      </c>
      <c r="B64802">
        <v>4622.7290358037608</v>
      </c>
      <c r="C64802">
        <v>2637.3816214159101</v>
      </c>
    </row>
    <row r="64803" spans="1:3" x14ac:dyDescent="0.25">
      <c r="A64803">
        <v>64801</v>
      </c>
      <c r="B64803">
        <v>4688.52922277171</v>
      </c>
      <c r="C64803">
        <v>2135.54263239071</v>
      </c>
    </row>
    <row r="64804" spans="1:3" x14ac:dyDescent="0.25">
      <c r="A64804">
        <v>64802</v>
      </c>
      <c r="B64804">
        <v>2459.3643561868898</v>
      </c>
      <c r="C64804">
        <v>2645.9544740432898</v>
      </c>
    </row>
    <row r="64805" spans="1:3" x14ac:dyDescent="0.25">
      <c r="A64805">
        <v>64803</v>
      </c>
      <c r="B64805">
        <v>1113.5562647905699</v>
      </c>
      <c r="C64805">
        <v>2829.5335241133198</v>
      </c>
    </row>
    <row r="64806" spans="1:3" x14ac:dyDescent="0.25">
      <c r="A64806">
        <v>64804</v>
      </c>
      <c r="B64806">
        <v>2332.8482562763002</v>
      </c>
      <c r="C64806">
        <v>1251.60661050505</v>
      </c>
    </row>
    <row r="64807" spans="1:3" x14ac:dyDescent="0.25">
      <c r="A64807">
        <v>64805</v>
      </c>
      <c r="B64807">
        <v>457.20952663629402</v>
      </c>
      <c r="C64807">
        <v>1308.10615152901</v>
      </c>
    </row>
    <row r="64808" spans="1:3" x14ac:dyDescent="0.25">
      <c r="A64808">
        <v>64806</v>
      </c>
      <c r="B64808">
        <v>3540.6629883915598</v>
      </c>
      <c r="C64808">
        <v>128.65091147209401</v>
      </c>
    </row>
    <row r="64809" spans="1:3" x14ac:dyDescent="0.25">
      <c r="A64809">
        <v>64807</v>
      </c>
      <c r="B64809">
        <v>4441.9937304096293</v>
      </c>
      <c r="C64809">
        <v>1324.8014169353501</v>
      </c>
    </row>
    <row r="64810" spans="1:3" x14ac:dyDescent="0.25">
      <c r="A64810">
        <v>64808</v>
      </c>
      <c r="B64810">
        <v>4587.4415963601396</v>
      </c>
      <c r="C64810">
        <v>3091.2441096001598</v>
      </c>
    </row>
    <row r="64811" spans="1:3" x14ac:dyDescent="0.25">
      <c r="A64811">
        <v>64809</v>
      </c>
      <c r="B64811">
        <v>4597.7683703760295</v>
      </c>
      <c r="C64811">
        <v>1175.50854614531</v>
      </c>
    </row>
    <row r="64812" spans="1:3" x14ac:dyDescent="0.25">
      <c r="A64812">
        <v>64810</v>
      </c>
      <c r="B64812">
        <v>2904.0020782739398</v>
      </c>
      <c r="C64812">
        <v>1794.40397121572</v>
      </c>
    </row>
    <row r="64813" spans="1:3" x14ac:dyDescent="0.25">
      <c r="A64813">
        <v>64811</v>
      </c>
      <c r="B64813">
        <v>2032.57700084218</v>
      </c>
      <c r="C64813">
        <v>2913.5911231436999</v>
      </c>
    </row>
    <row r="64814" spans="1:3" x14ac:dyDescent="0.25">
      <c r="A64814">
        <v>64812</v>
      </c>
      <c r="B64814">
        <v>2413.4922243175001</v>
      </c>
      <c r="C64814">
        <v>1434.84054226331</v>
      </c>
    </row>
    <row r="64815" spans="1:3" x14ac:dyDescent="0.25">
      <c r="A64815">
        <v>64813</v>
      </c>
      <c r="B64815">
        <v>2099.38076768264</v>
      </c>
      <c r="C64815">
        <v>1436.7006946704</v>
      </c>
    </row>
    <row r="64816" spans="1:3" x14ac:dyDescent="0.25">
      <c r="A64816">
        <v>64814</v>
      </c>
      <c r="B64816">
        <v>4380.1457454318397</v>
      </c>
      <c r="C64816">
        <v>1440.9794175030399</v>
      </c>
    </row>
    <row r="64817" spans="1:3" x14ac:dyDescent="0.25">
      <c r="A64817">
        <v>64815</v>
      </c>
      <c r="B64817">
        <v>2864.8563903469299</v>
      </c>
      <c r="C64817">
        <v>1704.9933902493501</v>
      </c>
    </row>
    <row r="64818" spans="1:3" x14ac:dyDescent="0.25">
      <c r="A64818">
        <v>64816</v>
      </c>
      <c r="B64818">
        <v>2986.2156470022601</v>
      </c>
      <c r="C64818">
        <v>997.66306496818208</v>
      </c>
    </row>
    <row r="64819" spans="1:3" x14ac:dyDescent="0.25">
      <c r="A64819">
        <v>64817</v>
      </c>
      <c r="B64819">
        <v>1215.5210224964001</v>
      </c>
      <c r="C64819">
        <v>2255.69201526202</v>
      </c>
    </row>
    <row r="64820" spans="1:3" x14ac:dyDescent="0.25">
      <c r="A64820">
        <v>64818</v>
      </c>
      <c r="B64820">
        <v>2647.7072736194</v>
      </c>
      <c r="C64820">
        <v>1486.24719071053</v>
      </c>
    </row>
    <row r="64821" spans="1:3" x14ac:dyDescent="0.25">
      <c r="A64821">
        <v>64819</v>
      </c>
      <c r="B64821">
        <v>2657.5975639299099</v>
      </c>
      <c r="C64821">
        <v>1491.7710376446501</v>
      </c>
    </row>
    <row r="64822" spans="1:3" x14ac:dyDescent="0.25">
      <c r="A64822">
        <v>64820</v>
      </c>
      <c r="B64822">
        <v>2146.8957130648701</v>
      </c>
      <c r="C64822">
        <v>74.657052393355997</v>
      </c>
    </row>
    <row r="64823" spans="1:3" x14ac:dyDescent="0.25">
      <c r="A64823">
        <v>64821</v>
      </c>
      <c r="B64823">
        <v>2119.8875282681201</v>
      </c>
      <c r="C64823">
        <v>400.281834909731</v>
      </c>
    </row>
    <row r="64824" spans="1:3" x14ac:dyDescent="0.25">
      <c r="A64824">
        <v>64822</v>
      </c>
      <c r="B64824">
        <v>4357.4115494342605</v>
      </c>
      <c r="C64824">
        <v>1752.1722339405001</v>
      </c>
    </row>
    <row r="64825" spans="1:3" x14ac:dyDescent="0.25">
      <c r="A64825">
        <v>64823</v>
      </c>
      <c r="B64825">
        <v>2315.6923076923099</v>
      </c>
      <c r="C64825">
        <v>1339.3257824970799</v>
      </c>
    </row>
    <row r="64826" spans="1:3" x14ac:dyDescent="0.25">
      <c r="A64826">
        <v>64824</v>
      </c>
      <c r="B64826">
        <v>2783.7141706451298</v>
      </c>
      <c r="C64826">
        <v>3290.5693398777398</v>
      </c>
    </row>
    <row r="64827" spans="1:3" x14ac:dyDescent="0.25">
      <c r="A64827">
        <v>64825</v>
      </c>
      <c r="B64827">
        <v>4596.2418821947604</v>
      </c>
      <c r="C64827">
        <v>3278.6790835554798</v>
      </c>
    </row>
    <row r="64828" spans="1:3" x14ac:dyDescent="0.25">
      <c r="A64828">
        <v>64826</v>
      </c>
      <c r="B64828">
        <v>2928.3297498482402</v>
      </c>
      <c r="C64828">
        <v>1838.74840624013</v>
      </c>
    </row>
    <row r="64829" spans="1:3" x14ac:dyDescent="0.25">
      <c r="A64829">
        <v>64827</v>
      </c>
      <c r="B64829">
        <v>4810.3507869618106</v>
      </c>
      <c r="C64829">
        <v>2686.5862574951002</v>
      </c>
    </row>
    <row r="64830" spans="1:3" x14ac:dyDescent="0.25">
      <c r="A64830">
        <v>64828</v>
      </c>
      <c r="B64830">
        <v>1832.20201624433</v>
      </c>
      <c r="C64830">
        <v>3073.3993036636798</v>
      </c>
    </row>
    <row r="64831" spans="1:3" x14ac:dyDescent="0.25">
      <c r="A64831">
        <v>64829</v>
      </c>
      <c r="B64831">
        <v>4296.96682784928</v>
      </c>
      <c r="C64831">
        <v>165.35932217701901</v>
      </c>
    </row>
    <row r="64832" spans="1:3" x14ac:dyDescent="0.25">
      <c r="A64832">
        <v>64830</v>
      </c>
      <c r="B64832">
        <v>19.945549955173501</v>
      </c>
      <c r="C64832">
        <v>3035.43204512497</v>
      </c>
    </row>
    <row r="64833" spans="1:3" x14ac:dyDescent="0.25">
      <c r="A64833">
        <v>64831</v>
      </c>
      <c r="B64833">
        <v>3721.07252036403</v>
      </c>
      <c r="C64833">
        <v>990.07386639195693</v>
      </c>
    </row>
    <row r="64834" spans="1:3" x14ac:dyDescent="0.25">
      <c r="A64834">
        <v>64832</v>
      </c>
      <c r="B64834">
        <v>4243.3011792771104</v>
      </c>
      <c r="C64834">
        <v>3340.6850244533998</v>
      </c>
    </row>
    <row r="64835" spans="1:3" x14ac:dyDescent="0.25">
      <c r="A64835">
        <v>64833</v>
      </c>
      <c r="B64835">
        <v>2035.76091527261</v>
      </c>
      <c r="C64835">
        <v>258.69716656549701</v>
      </c>
    </row>
    <row r="64836" spans="1:3" x14ac:dyDescent="0.25">
      <c r="A64836">
        <v>64834</v>
      </c>
      <c r="B64836">
        <v>2685.2048528055502</v>
      </c>
      <c r="C64836">
        <v>1392.6140787751201</v>
      </c>
    </row>
    <row r="64837" spans="1:3" x14ac:dyDescent="0.25">
      <c r="A64837">
        <v>64835</v>
      </c>
      <c r="B64837">
        <v>4465.0888643005392</v>
      </c>
      <c r="C64837">
        <v>1809.56020406683</v>
      </c>
    </row>
    <row r="64838" spans="1:3" x14ac:dyDescent="0.25">
      <c r="A64838">
        <v>64836</v>
      </c>
      <c r="B64838">
        <v>3134.70905612051</v>
      </c>
      <c r="C64838">
        <v>1179.97696498098</v>
      </c>
    </row>
    <row r="64839" spans="1:3" x14ac:dyDescent="0.25">
      <c r="A64839">
        <v>64837</v>
      </c>
      <c r="B64839">
        <v>4812.2118104132014</v>
      </c>
      <c r="C64839">
        <v>2974.3861838430389</v>
      </c>
    </row>
    <row r="64840" spans="1:3" x14ac:dyDescent="0.25">
      <c r="A64840">
        <v>64838</v>
      </c>
      <c r="B64840">
        <v>4265.5134374346399</v>
      </c>
      <c r="C64840">
        <v>2991.09698983818</v>
      </c>
    </row>
    <row r="64841" spans="1:3" x14ac:dyDescent="0.25">
      <c r="A64841">
        <v>64839</v>
      </c>
      <c r="B64841">
        <v>3066.17994611323</v>
      </c>
      <c r="C64841">
        <v>2648.52715787545</v>
      </c>
    </row>
    <row r="64842" spans="1:3" x14ac:dyDescent="0.25">
      <c r="A64842">
        <v>64840</v>
      </c>
      <c r="B64842">
        <v>2568.7477221633799</v>
      </c>
      <c r="C64842">
        <v>249.63670945507599</v>
      </c>
    </row>
    <row r="64843" spans="1:3" x14ac:dyDescent="0.25">
      <c r="A64843">
        <v>64841</v>
      </c>
      <c r="B64843">
        <v>1790.2789272341499</v>
      </c>
      <c r="C64843">
        <v>3164.6261860263999</v>
      </c>
    </row>
    <row r="64844" spans="1:3" x14ac:dyDescent="0.25">
      <c r="A64844">
        <v>64842</v>
      </c>
      <c r="B64844">
        <v>1743.78808095103</v>
      </c>
      <c r="C64844">
        <v>3022.2508868622899</v>
      </c>
    </row>
    <row r="64845" spans="1:3" x14ac:dyDescent="0.25">
      <c r="A64845">
        <v>64843</v>
      </c>
      <c r="B64845">
        <v>4876.1212785071102</v>
      </c>
      <c r="C64845">
        <v>2646.5269555238201</v>
      </c>
    </row>
    <row r="64846" spans="1:3" x14ac:dyDescent="0.25">
      <c r="A64846">
        <v>64844</v>
      </c>
      <c r="B64846">
        <v>550.99848673613201</v>
      </c>
      <c r="C64846">
        <v>1078.7697709214499</v>
      </c>
    </row>
    <row r="64847" spans="1:3" x14ac:dyDescent="0.25">
      <c r="A64847">
        <v>64845</v>
      </c>
      <c r="B64847">
        <v>3115.3124146259702</v>
      </c>
      <c r="C64847">
        <v>1629.33148689567</v>
      </c>
    </row>
    <row r="64848" spans="1:3" x14ac:dyDescent="0.25">
      <c r="A64848">
        <v>64846</v>
      </c>
      <c r="B64848">
        <v>554.30918951515002</v>
      </c>
      <c r="C64848">
        <v>2910.0139787575899</v>
      </c>
    </row>
    <row r="64849" spans="1:3" x14ac:dyDescent="0.25">
      <c r="A64849">
        <v>64847</v>
      </c>
      <c r="B64849">
        <v>3396.7255515509501</v>
      </c>
      <c r="C64849">
        <v>2611.0745973533899</v>
      </c>
    </row>
    <row r="64850" spans="1:3" x14ac:dyDescent="0.25">
      <c r="A64850">
        <v>64848</v>
      </c>
      <c r="B64850">
        <v>1163.8276564642499</v>
      </c>
      <c r="C64850">
        <v>2518.6660921626499</v>
      </c>
    </row>
    <row r="64851" spans="1:3" x14ac:dyDescent="0.25">
      <c r="A64851">
        <v>64849</v>
      </c>
      <c r="B64851">
        <v>3073.2356043095201</v>
      </c>
      <c r="C64851">
        <v>64.291804391284998</v>
      </c>
    </row>
    <row r="64852" spans="1:3" x14ac:dyDescent="0.25">
      <c r="A64852">
        <v>64850</v>
      </c>
      <c r="B64852">
        <v>339.66225686780302</v>
      </c>
      <c r="C64852">
        <v>3006.0243314573299</v>
      </c>
    </row>
    <row r="64853" spans="1:3" x14ac:dyDescent="0.25">
      <c r="A64853">
        <v>64851</v>
      </c>
      <c r="B64853">
        <v>4692.38542405716</v>
      </c>
      <c r="C64853">
        <v>2643.3712528991</v>
      </c>
    </row>
    <row r="64854" spans="1:3" x14ac:dyDescent="0.25">
      <c r="A64854">
        <v>64852</v>
      </c>
      <c r="B64854">
        <v>4396.9054585865206</v>
      </c>
      <c r="C64854">
        <v>305.42300575734902</v>
      </c>
    </row>
    <row r="64855" spans="1:3" x14ac:dyDescent="0.25">
      <c r="A64855">
        <v>64853</v>
      </c>
      <c r="B64855">
        <v>1221.1165223350599</v>
      </c>
      <c r="C64855">
        <v>2519.6294498338898</v>
      </c>
    </row>
    <row r="64856" spans="1:3" x14ac:dyDescent="0.25">
      <c r="A64856">
        <v>64854</v>
      </c>
      <c r="B64856">
        <v>2601.6124289447698</v>
      </c>
      <c r="C64856">
        <v>604.42365438054196</v>
      </c>
    </row>
    <row r="64857" spans="1:3" x14ac:dyDescent="0.25">
      <c r="A64857">
        <v>64855</v>
      </c>
      <c r="B64857">
        <v>1891.89085938003</v>
      </c>
      <c r="C64857">
        <v>2740.2024702631802</v>
      </c>
    </row>
    <row r="64858" spans="1:3" x14ac:dyDescent="0.25">
      <c r="A64858">
        <v>64856</v>
      </c>
      <c r="B64858">
        <v>4108.6920875804299</v>
      </c>
      <c r="C64858">
        <v>3195.54843799321</v>
      </c>
    </row>
    <row r="64859" spans="1:3" x14ac:dyDescent="0.25">
      <c r="A64859">
        <v>64857</v>
      </c>
      <c r="B64859">
        <v>3041.9452402212301</v>
      </c>
      <c r="C64859">
        <v>1777.0333139126101</v>
      </c>
    </row>
    <row r="64860" spans="1:3" x14ac:dyDescent="0.25">
      <c r="A64860">
        <v>64858</v>
      </c>
      <c r="B64860">
        <v>4819.3531078205397</v>
      </c>
      <c r="C64860">
        <v>1977.5197227281801</v>
      </c>
    </row>
    <row r="64861" spans="1:3" x14ac:dyDescent="0.25">
      <c r="A64861">
        <v>64859</v>
      </c>
      <c r="B64861">
        <v>2903.07608208587</v>
      </c>
      <c r="C64861">
        <v>2858.7228671295902</v>
      </c>
    </row>
    <row r="64862" spans="1:3" x14ac:dyDescent="0.25">
      <c r="A64862">
        <v>64860</v>
      </c>
      <c r="B64862">
        <v>4755.2078380832399</v>
      </c>
      <c r="C64862">
        <v>2556.7911406895901</v>
      </c>
    </row>
    <row r="64863" spans="1:3" x14ac:dyDescent="0.25">
      <c r="A64863">
        <v>64861</v>
      </c>
      <c r="B64863">
        <v>2579.5414629686502</v>
      </c>
      <c r="C64863">
        <v>2352.4149006800299</v>
      </c>
    </row>
    <row r="64864" spans="1:3" x14ac:dyDescent="0.25">
      <c r="A64864">
        <v>64862</v>
      </c>
      <c r="B64864">
        <v>4447.9381746242298</v>
      </c>
      <c r="C64864">
        <v>526.84695718518208</v>
      </c>
    </row>
    <row r="64865" spans="1:3" x14ac:dyDescent="0.25">
      <c r="A64865">
        <v>64863</v>
      </c>
      <c r="B64865">
        <v>562.11107388740595</v>
      </c>
      <c r="C64865">
        <v>1333.2287885215101</v>
      </c>
    </row>
    <row r="64866" spans="1:3" x14ac:dyDescent="0.25">
      <c r="A64866">
        <v>64864</v>
      </c>
      <c r="B64866">
        <v>405.29314315062402</v>
      </c>
      <c r="C64866">
        <v>1820.1985094020099</v>
      </c>
    </row>
    <row r="64867" spans="1:3" x14ac:dyDescent="0.25">
      <c r="A64867">
        <v>64865</v>
      </c>
      <c r="B64867">
        <v>4788.7670752026997</v>
      </c>
      <c r="C64867">
        <v>1567.4417041613201</v>
      </c>
    </row>
    <row r="64868" spans="1:3" x14ac:dyDescent="0.25">
      <c r="A64868">
        <v>64866</v>
      </c>
      <c r="B64868">
        <v>4432.9056080377304</v>
      </c>
      <c r="C64868">
        <v>1750.32421359718</v>
      </c>
    </row>
    <row r="64869" spans="1:3" x14ac:dyDescent="0.25">
      <c r="A64869">
        <v>64867</v>
      </c>
      <c r="B64869">
        <v>3893.2746297957201</v>
      </c>
      <c r="C64869">
        <v>2758.5771176767298</v>
      </c>
    </row>
    <row r="64870" spans="1:3" x14ac:dyDescent="0.25">
      <c r="A64870">
        <v>64868</v>
      </c>
      <c r="B64870">
        <v>4442.2037401490707</v>
      </c>
      <c r="C64870">
        <v>2444.3994825524501</v>
      </c>
    </row>
    <row r="64871" spans="1:3" x14ac:dyDescent="0.25">
      <c r="A64871">
        <v>64869</v>
      </c>
      <c r="B64871">
        <v>63.004277260795</v>
      </c>
      <c r="C64871">
        <v>3388.42320447661</v>
      </c>
    </row>
    <row r="64872" spans="1:3" x14ac:dyDescent="0.25">
      <c r="A64872">
        <v>64870</v>
      </c>
      <c r="B64872">
        <v>1627.24186542144</v>
      </c>
      <c r="C64872">
        <v>2549.7405929978399</v>
      </c>
    </row>
    <row r="64873" spans="1:3" x14ac:dyDescent="0.25">
      <c r="A64873">
        <v>64871</v>
      </c>
      <c r="B64873">
        <v>1304.8349223796199</v>
      </c>
      <c r="C64873">
        <v>2112.65491247815</v>
      </c>
    </row>
    <row r="64874" spans="1:3" x14ac:dyDescent="0.25">
      <c r="A64874">
        <v>64872</v>
      </c>
      <c r="B64874">
        <v>4898.298401937971</v>
      </c>
      <c r="C64874">
        <v>2897.8492190721099</v>
      </c>
    </row>
    <row r="64875" spans="1:3" x14ac:dyDescent="0.25">
      <c r="A64875">
        <v>64873</v>
      </c>
      <c r="B64875">
        <v>2560.1587778652301</v>
      </c>
      <c r="C64875">
        <v>1373.1318652648899</v>
      </c>
    </row>
    <row r="64876" spans="1:3" x14ac:dyDescent="0.25">
      <c r="A64876">
        <v>64874</v>
      </c>
      <c r="B64876">
        <v>3035.19368664169</v>
      </c>
      <c r="C64876">
        <v>2828.4563332398102</v>
      </c>
    </row>
    <row r="64877" spans="1:3" x14ac:dyDescent="0.25">
      <c r="A64877">
        <v>64875</v>
      </c>
      <c r="B64877">
        <v>3211.3285328977299</v>
      </c>
      <c r="C64877">
        <v>1233.88944684999</v>
      </c>
    </row>
    <row r="64878" spans="1:3" x14ac:dyDescent="0.25">
      <c r="A64878">
        <v>64876</v>
      </c>
      <c r="B64878">
        <v>2021.2804002985399</v>
      </c>
      <c r="C64878">
        <v>67.491306857454205</v>
      </c>
    </row>
    <row r="64879" spans="1:3" x14ac:dyDescent="0.25">
      <c r="A64879">
        <v>64877</v>
      </c>
      <c r="B64879">
        <v>4497.4310716983291</v>
      </c>
      <c r="C64879">
        <v>67.207753381809212</v>
      </c>
    </row>
    <row r="64880" spans="1:3" x14ac:dyDescent="0.25">
      <c r="A64880">
        <v>64878</v>
      </c>
      <c r="B64880">
        <v>2275.9713465073901</v>
      </c>
      <c r="C64880">
        <v>146.215304895684</v>
      </c>
    </row>
    <row r="64881" spans="1:3" x14ac:dyDescent="0.25">
      <c r="A64881">
        <v>64879</v>
      </c>
      <c r="B64881">
        <v>2573.0534058439498</v>
      </c>
      <c r="C64881">
        <v>1457.33235737827</v>
      </c>
    </row>
    <row r="64882" spans="1:3" x14ac:dyDescent="0.25">
      <c r="A64882">
        <v>64880</v>
      </c>
      <c r="B64882">
        <v>3054.5628800569302</v>
      </c>
      <c r="C64882">
        <v>816.4321649333009</v>
      </c>
    </row>
    <row r="64883" spans="1:3" x14ac:dyDescent="0.25">
      <c r="A64883">
        <v>64881</v>
      </c>
      <c r="B64883">
        <v>3805.95797848968</v>
      </c>
      <c r="C64883">
        <v>2146.4312999532599</v>
      </c>
    </row>
    <row r="64884" spans="1:3" x14ac:dyDescent="0.25">
      <c r="A64884">
        <v>64882</v>
      </c>
      <c r="B64884">
        <v>4255.5461995137202</v>
      </c>
      <c r="C64884">
        <v>253.016183284297</v>
      </c>
    </row>
    <row r="64885" spans="1:3" x14ac:dyDescent="0.25">
      <c r="A64885">
        <v>64883</v>
      </c>
      <c r="B64885">
        <v>1617.30808939045</v>
      </c>
      <c r="C64885">
        <v>1767.3027978683201</v>
      </c>
    </row>
    <row r="64886" spans="1:3" x14ac:dyDescent="0.25">
      <c r="A64886">
        <v>64884</v>
      </c>
      <c r="B64886">
        <v>1947.1753291191101</v>
      </c>
      <c r="C64886">
        <v>52.503042061107912</v>
      </c>
    </row>
    <row r="64887" spans="1:3" x14ac:dyDescent="0.25">
      <c r="A64887">
        <v>64885</v>
      </c>
      <c r="B64887">
        <v>4275.9580935603999</v>
      </c>
      <c r="C64887">
        <v>2708.6384679640901</v>
      </c>
    </row>
    <row r="64888" spans="1:3" x14ac:dyDescent="0.25">
      <c r="A64888">
        <v>64886</v>
      </c>
      <c r="B64888">
        <v>145.52716442577801</v>
      </c>
      <c r="C64888">
        <v>2216.6378108092699</v>
      </c>
    </row>
    <row r="64889" spans="1:3" x14ac:dyDescent="0.25">
      <c r="A64889">
        <v>64887</v>
      </c>
      <c r="B64889">
        <v>2597.8275953372399</v>
      </c>
      <c r="C64889">
        <v>181.72052573417901</v>
      </c>
    </row>
    <row r="64890" spans="1:3" x14ac:dyDescent="0.25">
      <c r="A64890">
        <v>64888</v>
      </c>
      <c r="B64890">
        <v>3043.1568076929502</v>
      </c>
      <c r="C64890">
        <v>18.801028427861201</v>
      </c>
    </row>
    <row r="64891" spans="1:3" x14ac:dyDescent="0.25">
      <c r="A64891">
        <v>64889</v>
      </c>
      <c r="B64891">
        <v>1371.7319976408201</v>
      </c>
      <c r="C64891">
        <v>365.85598645158598</v>
      </c>
    </row>
    <row r="64892" spans="1:3" x14ac:dyDescent="0.25">
      <c r="A64892">
        <v>64890</v>
      </c>
      <c r="B64892">
        <v>2728.0782727011401</v>
      </c>
      <c r="C64892">
        <v>1555.4272357043801</v>
      </c>
    </row>
    <row r="64893" spans="1:3" x14ac:dyDescent="0.25">
      <c r="A64893">
        <v>64891</v>
      </c>
      <c r="B64893">
        <v>4484.8426998757504</v>
      </c>
      <c r="C64893">
        <v>174.447669907831</v>
      </c>
    </row>
    <row r="64894" spans="1:3" x14ac:dyDescent="0.25">
      <c r="A64894">
        <v>64892</v>
      </c>
      <c r="B64894">
        <v>1298.5783716855501</v>
      </c>
      <c r="C64894">
        <v>3147.4941158084798</v>
      </c>
    </row>
    <row r="64895" spans="1:3" x14ac:dyDescent="0.25">
      <c r="A64895">
        <v>64893</v>
      </c>
      <c r="B64895">
        <v>417.03430357467698</v>
      </c>
      <c r="C64895">
        <v>3345.7944761786298</v>
      </c>
    </row>
    <row r="64896" spans="1:3" x14ac:dyDescent="0.25">
      <c r="A64896">
        <v>64894</v>
      </c>
      <c r="B64896">
        <v>4859.36909067939</v>
      </c>
      <c r="C64896">
        <v>3369.8765264608501</v>
      </c>
    </row>
    <row r="64897" spans="1:3" x14ac:dyDescent="0.25">
      <c r="A64897">
        <v>64895</v>
      </c>
      <c r="B64897">
        <v>2405.3965535121902</v>
      </c>
      <c r="C64897">
        <v>3125.14702799716</v>
      </c>
    </row>
    <row r="64898" spans="1:3" x14ac:dyDescent="0.25">
      <c r="A64898">
        <v>64896</v>
      </c>
      <c r="B64898">
        <v>4390.7154946276296</v>
      </c>
      <c r="C64898">
        <v>1463.6372135895199</v>
      </c>
    </row>
    <row r="64899" spans="1:3" x14ac:dyDescent="0.25">
      <c r="A64899">
        <v>64897</v>
      </c>
      <c r="B64899">
        <v>4124.7745966576704</v>
      </c>
      <c r="C64899">
        <v>2556.4289785708602</v>
      </c>
    </row>
    <row r="64900" spans="1:3" x14ac:dyDescent="0.25">
      <c r="A64900">
        <v>64898</v>
      </c>
      <c r="B64900">
        <v>433.44262479974799</v>
      </c>
      <c r="C64900">
        <v>1159.8280155012501</v>
      </c>
    </row>
    <row r="64901" spans="1:3" x14ac:dyDescent="0.25">
      <c r="A64901">
        <v>64899</v>
      </c>
      <c r="B64901">
        <v>2675.2751956355501</v>
      </c>
      <c r="C64901">
        <v>1515.8473556085401</v>
      </c>
    </row>
    <row r="64902" spans="1:3" x14ac:dyDescent="0.25">
      <c r="A64902">
        <v>64900</v>
      </c>
      <c r="B64902">
        <v>3501.6898718488401</v>
      </c>
      <c r="C64902">
        <v>223.36889771169399</v>
      </c>
    </row>
    <row r="64903" spans="1:3" x14ac:dyDescent="0.25">
      <c r="A64903">
        <v>64901</v>
      </c>
      <c r="B64903">
        <v>4628.2948987246791</v>
      </c>
      <c r="C64903">
        <v>2007.4122518597801</v>
      </c>
    </row>
    <row r="64904" spans="1:3" x14ac:dyDescent="0.25">
      <c r="A64904">
        <v>64902</v>
      </c>
      <c r="B64904">
        <v>3847.8956538021598</v>
      </c>
      <c r="C64904">
        <v>860.24656493409702</v>
      </c>
    </row>
    <row r="64905" spans="1:3" x14ac:dyDescent="0.25">
      <c r="A64905">
        <v>64903</v>
      </c>
      <c r="B64905">
        <v>3165.4991181689302</v>
      </c>
      <c r="C64905">
        <v>2780.7575095174602</v>
      </c>
    </row>
    <row r="64906" spans="1:3" x14ac:dyDescent="0.25">
      <c r="A64906">
        <v>64904</v>
      </c>
      <c r="B64906">
        <v>913.400495742256</v>
      </c>
      <c r="C64906">
        <v>1981.4569124575501</v>
      </c>
    </row>
    <row r="64907" spans="1:3" x14ac:dyDescent="0.25">
      <c r="A64907">
        <v>64905</v>
      </c>
      <c r="B64907">
        <v>3606.06573452046</v>
      </c>
      <c r="C64907">
        <v>3037.1077831336002</v>
      </c>
    </row>
    <row r="64908" spans="1:3" x14ac:dyDescent="0.25">
      <c r="A64908">
        <v>64906</v>
      </c>
      <c r="B64908">
        <v>4116.0271434879996</v>
      </c>
      <c r="C64908">
        <v>2452.2656112407499</v>
      </c>
    </row>
    <row r="64909" spans="1:3" x14ac:dyDescent="0.25">
      <c r="A64909">
        <v>64907</v>
      </c>
      <c r="B64909">
        <v>3539.8779339890398</v>
      </c>
      <c r="C64909">
        <v>455.33822494563498</v>
      </c>
    </row>
    <row r="64910" spans="1:3" x14ac:dyDescent="0.25">
      <c r="A64910">
        <v>64908</v>
      </c>
      <c r="B64910">
        <v>3586.1170380031799</v>
      </c>
      <c r="C64910">
        <v>2569.8850323290599</v>
      </c>
    </row>
    <row r="64911" spans="1:3" x14ac:dyDescent="0.25">
      <c r="A64911">
        <v>64909</v>
      </c>
      <c r="B64911">
        <v>2131.2246117148202</v>
      </c>
      <c r="C64911">
        <v>1140.4900546874801</v>
      </c>
    </row>
    <row r="64912" spans="1:3" x14ac:dyDescent="0.25">
      <c r="A64912">
        <v>64910</v>
      </c>
      <c r="B64912">
        <v>4910.9773352249103</v>
      </c>
      <c r="C64912">
        <v>2028.3384434158399</v>
      </c>
    </row>
    <row r="64913" spans="1:3" x14ac:dyDescent="0.25">
      <c r="A64913">
        <v>64911</v>
      </c>
      <c r="B64913">
        <v>801.62028433352907</v>
      </c>
      <c r="C64913">
        <v>2687.2136332180498</v>
      </c>
    </row>
    <row r="64914" spans="1:3" x14ac:dyDescent="0.25">
      <c r="A64914">
        <v>64912</v>
      </c>
      <c r="B64914">
        <v>4500.4706060559902</v>
      </c>
      <c r="C64914">
        <v>189.17977384952701</v>
      </c>
    </row>
    <row r="64915" spans="1:3" x14ac:dyDescent="0.25">
      <c r="A64915">
        <v>64913</v>
      </c>
      <c r="B64915">
        <v>4271.8896263861297</v>
      </c>
      <c r="C64915">
        <v>92.701690070684407</v>
      </c>
    </row>
    <row r="64916" spans="1:3" x14ac:dyDescent="0.25">
      <c r="A64916">
        <v>64914</v>
      </c>
      <c r="B64916">
        <v>3816.1862933614102</v>
      </c>
      <c r="C64916">
        <v>2828.0085003343702</v>
      </c>
    </row>
    <row r="64917" spans="1:3" x14ac:dyDescent="0.25">
      <c r="A64917">
        <v>64915</v>
      </c>
      <c r="B64917">
        <v>4646.6979487143299</v>
      </c>
      <c r="C64917">
        <v>1549.37378478552</v>
      </c>
    </row>
    <row r="64918" spans="1:3" x14ac:dyDescent="0.25">
      <c r="A64918">
        <v>64916</v>
      </c>
      <c r="B64918">
        <v>4551.1807484449</v>
      </c>
      <c r="C64918">
        <v>914.470038715437</v>
      </c>
    </row>
    <row r="64919" spans="1:3" x14ac:dyDescent="0.25">
      <c r="A64919">
        <v>64917</v>
      </c>
      <c r="B64919">
        <v>2388.9858815798598</v>
      </c>
      <c r="C64919">
        <v>560.48493700402298</v>
      </c>
    </row>
    <row r="64920" spans="1:3" x14ac:dyDescent="0.25">
      <c r="A64920">
        <v>64918</v>
      </c>
      <c r="B64920">
        <v>1725.1636719171299</v>
      </c>
      <c r="C64920">
        <v>719.92787818289594</v>
      </c>
    </row>
    <row r="64921" spans="1:3" x14ac:dyDescent="0.25">
      <c r="A64921">
        <v>64919</v>
      </c>
      <c r="B64921">
        <v>4193.0151064663514</v>
      </c>
      <c r="C64921">
        <v>2758.42702114848</v>
      </c>
    </row>
    <row r="64922" spans="1:3" x14ac:dyDescent="0.25">
      <c r="A64922">
        <v>64920</v>
      </c>
      <c r="B64922">
        <v>4590.9758838609196</v>
      </c>
      <c r="C64922">
        <v>2480.39774667442</v>
      </c>
    </row>
    <row r="64923" spans="1:3" x14ac:dyDescent="0.25">
      <c r="A64923">
        <v>64921</v>
      </c>
      <c r="B64923">
        <v>3658.035277106379</v>
      </c>
      <c r="C64923">
        <v>3043.3026786048099</v>
      </c>
    </row>
    <row r="64924" spans="1:3" x14ac:dyDescent="0.25">
      <c r="A64924">
        <v>64922</v>
      </c>
      <c r="B64924">
        <v>4939.26520884621</v>
      </c>
      <c r="C64924">
        <v>2184.39726137771</v>
      </c>
    </row>
    <row r="64925" spans="1:3" x14ac:dyDescent="0.25">
      <c r="A64925">
        <v>64923</v>
      </c>
      <c r="B64925">
        <v>3103.2510389823901</v>
      </c>
      <c r="C64925">
        <v>1589.1681691137601</v>
      </c>
    </row>
    <row r="64926" spans="1:3" x14ac:dyDescent="0.25">
      <c r="A64926">
        <v>64924</v>
      </c>
      <c r="B64926">
        <v>4819.12350237183</v>
      </c>
      <c r="C64926">
        <v>2798.7117335186499</v>
      </c>
    </row>
    <row r="64927" spans="1:3" x14ac:dyDescent="0.25">
      <c r="A64927">
        <v>64925</v>
      </c>
      <c r="B64927">
        <v>2008.7492913768101</v>
      </c>
      <c r="C64927">
        <v>1447.8032557276399</v>
      </c>
    </row>
    <row r="64928" spans="1:3" x14ac:dyDescent="0.25">
      <c r="A64928">
        <v>64926</v>
      </c>
      <c r="B64928">
        <v>739.58928692582401</v>
      </c>
      <c r="C64928">
        <v>1205.2266627363099</v>
      </c>
    </row>
    <row r="64929" spans="1:3" x14ac:dyDescent="0.25">
      <c r="A64929">
        <v>64927</v>
      </c>
      <c r="B64929">
        <v>2206.97794337304</v>
      </c>
      <c r="C64929">
        <v>527.12593857171203</v>
      </c>
    </row>
    <row r="64930" spans="1:3" x14ac:dyDescent="0.25">
      <c r="A64930">
        <v>64928</v>
      </c>
      <c r="B64930">
        <v>2225.3303235068702</v>
      </c>
      <c r="C64930">
        <v>1089.49664196867</v>
      </c>
    </row>
    <row r="64931" spans="1:3" x14ac:dyDescent="0.25">
      <c r="A64931">
        <v>64929</v>
      </c>
      <c r="B64931">
        <v>3659.1308082979399</v>
      </c>
      <c r="C64931">
        <v>2072.7203949116301</v>
      </c>
    </row>
    <row r="64932" spans="1:3" x14ac:dyDescent="0.25">
      <c r="A64932">
        <v>64930</v>
      </c>
      <c r="B64932">
        <v>1194.8495588534399</v>
      </c>
      <c r="C64932">
        <v>1233.3493674603601</v>
      </c>
    </row>
    <row r="64933" spans="1:3" x14ac:dyDescent="0.25">
      <c r="A64933">
        <v>64931</v>
      </c>
      <c r="B64933">
        <v>4777.8708931761503</v>
      </c>
      <c r="C64933">
        <v>3369.2644060368002</v>
      </c>
    </row>
    <row r="64934" spans="1:3" x14ac:dyDescent="0.25">
      <c r="A64934">
        <v>64932</v>
      </c>
      <c r="B64934">
        <v>1241.2596119077</v>
      </c>
      <c r="C64934">
        <v>1239.2886966737501</v>
      </c>
    </row>
    <row r="64935" spans="1:3" x14ac:dyDescent="0.25">
      <c r="A64935">
        <v>64933</v>
      </c>
      <c r="B64935">
        <v>3006.5980338235099</v>
      </c>
      <c r="C64935">
        <v>327.89945439058801</v>
      </c>
    </row>
    <row r="64936" spans="1:3" x14ac:dyDescent="0.25">
      <c r="A64936">
        <v>64934</v>
      </c>
      <c r="B64936">
        <v>415.83859635534799</v>
      </c>
      <c r="C64936">
        <v>3349.3966915833498</v>
      </c>
    </row>
    <row r="64937" spans="1:3" x14ac:dyDescent="0.25">
      <c r="A64937">
        <v>64935</v>
      </c>
      <c r="B64937">
        <v>4431.8498202191486</v>
      </c>
      <c r="C64937">
        <v>3275.244751773811</v>
      </c>
    </row>
    <row r="64938" spans="1:3" x14ac:dyDescent="0.25">
      <c r="A64938">
        <v>64936</v>
      </c>
      <c r="B64938">
        <v>1291.40354802307</v>
      </c>
      <c r="C64938">
        <v>2653.8348859197799</v>
      </c>
    </row>
    <row r="64939" spans="1:3" x14ac:dyDescent="0.25">
      <c r="A64939">
        <v>64937</v>
      </c>
      <c r="B64939">
        <v>2961.3393597157901</v>
      </c>
      <c r="C64939">
        <v>3317.18998732707</v>
      </c>
    </row>
    <row r="64940" spans="1:3" x14ac:dyDescent="0.25">
      <c r="A64940">
        <v>64938</v>
      </c>
      <c r="B64940">
        <v>5044.8152467549198</v>
      </c>
      <c r="C64940">
        <v>3282.7494655192399</v>
      </c>
    </row>
    <row r="64941" spans="1:3" x14ac:dyDescent="0.25">
      <c r="A64941">
        <v>64939</v>
      </c>
      <c r="B64941">
        <v>4998.3961070069799</v>
      </c>
      <c r="C64941">
        <v>2027.40938681597</v>
      </c>
    </row>
    <row r="64942" spans="1:3" x14ac:dyDescent="0.25">
      <c r="A64942">
        <v>64940</v>
      </c>
      <c r="B64942">
        <v>4468.0966979200393</v>
      </c>
      <c r="C64942">
        <v>2758.5136642621901</v>
      </c>
    </row>
    <row r="64943" spans="1:3" x14ac:dyDescent="0.25">
      <c r="A64943">
        <v>64941</v>
      </c>
      <c r="B64943">
        <v>3681.3065181377501</v>
      </c>
      <c r="C64943">
        <v>3283.4637899802201</v>
      </c>
    </row>
    <row r="64944" spans="1:3" x14ac:dyDescent="0.25">
      <c r="A64944">
        <v>64942</v>
      </c>
      <c r="B64944">
        <v>447.112108060894</v>
      </c>
      <c r="C64944">
        <v>1198.72511722686</v>
      </c>
    </row>
    <row r="64945" spans="1:3" x14ac:dyDescent="0.25">
      <c r="A64945">
        <v>64943</v>
      </c>
      <c r="B64945">
        <v>2785.9944893637698</v>
      </c>
      <c r="C64945">
        <v>1878.3151594025101</v>
      </c>
    </row>
    <row r="64946" spans="1:3" x14ac:dyDescent="0.25">
      <c r="A64946">
        <v>64944</v>
      </c>
      <c r="B64946">
        <v>4203.4443946186002</v>
      </c>
      <c r="C64946">
        <v>2366.4412258165798</v>
      </c>
    </row>
    <row r="64947" spans="1:3" x14ac:dyDescent="0.25">
      <c r="A64947">
        <v>64945</v>
      </c>
      <c r="B64947">
        <v>2809.1011220107598</v>
      </c>
      <c r="C64947">
        <v>1608.35433904917</v>
      </c>
    </row>
    <row r="64948" spans="1:3" x14ac:dyDescent="0.25">
      <c r="A64948">
        <v>64946</v>
      </c>
      <c r="B64948">
        <v>4642.3824202674596</v>
      </c>
      <c r="C64948">
        <v>2641.5721296800298</v>
      </c>
    </row>
    <row r="64949" spans="1:3" x14ac:dyDescent="0.25">
      <c r="A64949">
        <v>64947</v>
      </c>
      <c r="B64949">
        <v>3764.4518255253211</v>
      </c>
      <c r="C64949">
        <v>1158.49164839368</v>
      </c>
    </row>
    <row r="64950" spans="1:3" x14ac:dyDescent="0.25">
      <c r="A64950">
        <v>64948</v>
      </c>
      <c r="B64950">
        <v>1970.02382530715</v>
      </c>
      <c r="C64950">
        <v>3305.1681755556801</v>
      </c>
    </row>
    <row r="64951" spans="1:3" x14ac:dyDescent="0.25">
      <c r="A64951">
        <v>64949</v>
      </c>
      <c r="B64951">
        <v>1617.0138839266899</v>
      </c>
      <c r="C64951">
        <v>2681.72252607784</v>
      </c>
    </row>
    <row r="64952" spans="1:3" x14ac:dyDescent="0.25">
      <c r="A64952">
        <v>64950</v>
      </c>
      <c r="B64952">
        <v>572.52338045884494</v>
      </c>
      <c r="C64952">
        <v>2531.6686879725698</v>
      </c>
    </row>
    <row r="64953" spans="1:3" x14ac:dyDescent="0.25">
      <c r="A64953">
        <v>64951</v>
      </c>
      <c r="B64953">
        <v>4484.9002132845799</v>
      </c>
      <c r="C64953">
        <v>1819.7053290225899</v>
      </c>
    </row>
    <row r="64954" spans="1:3" x14ac:dyDescent="0.25">
      <c r="A64954">
        <v>64952</v>
      </c>
      <c r="B64954">
        <v>289.429951488732</v>
      </c>
      <c r="C64954">
        <v>2480.7264233886499</v>
      </c>
    </row>
    <row r="64955" spans="1:3" x14ac:dyDescent="0.25">
      <c r="A64955">
        <v>64953</v>
      </c>
      <c r="B64955">
        <v>2087.42374629598</v>
      </c>
      <c r="C64955">
        <v>535.71937839907696</v>
      </c>
    </row>
    <row r="64956" spans="1:3" x14ac:dyDescent="0.25">
      <c r="A64956">
        <v>64954</v>
      </c>
      <c r="B64956">
        <v>3299.05216220189</v>
      </c>
      <c r="C64956">
        <v>1700.0554034614199</v>
      </c>
    </row>
    <row r="64957" spans="1:3" x14ac:dyDescent="0.25">
      <c r="A64957">
        <v>64955</v>
      </c>
      <c r="B64957">
        <v>4903.65942010462</v>
      </c>
      <c r="C64957">
        <v>3348.4372370687802</v>
      </c>
    </row>
    <row r="64958" spans="1:3" x14ac:dyDescent="0.25">
      <c r="A64958">
        <v>64956</v>
      </c>
      <c r="B64958">
        <v>2335.1578902610099</v>
      </c>
      <c r="C64958">
        <v>1435.7862615071101</v>
      </c>
    </row>
    <row r="64959" spans="1:3" x14ac:dyDescent="0.25">
      <c r="A64959">
        <v>64957</v>
      </c>
      <c r="B64959">
        <v>4987.2136735206996</v>
      </c>
      <c r="C64959">
        <v>3285.1935116995801</v>
      </c>
    </row>
    <row r="64960" spans="1:3" x14ac:dyDescent="0.25">
      <c r="A64960">
        <v>64958</v>
      </c>
      <c r="B64960">
        <v>1026.8328621314699</v>
      </c>
      <c r="C64960">
        <v>3238.5381684849599</v>
      </c>
    </row>
    <row r="64961" spans="1:3" x14ac:dyDescent="0.25">
      <c r="A64961">
        <v>64959</v>
      </c>
      <c r="B64961">
        <v>1230.7156384570301</v>
      </c>
      <c r="C64961">
        <v>2243.3924454767098</v>
      </c>
    </row>
    <row r="64962" spans="1:3" x14ac:dyDescent="0.25">
      <c r="A64962">
        <v>64960</v>
      </c>
      <c r="B64962">
        <v>3041.9100341174799</v>
      </c>
      <c r="C64962">
        <v>1909.6351958463799</v>
      </c>
    </row>
    <row r="64963" spans="1:3" x14ac:dyDescent="0.25">
      <c r="A64963">
        <v>64961</v>
      </c>
      <c r="B64963">
        <v>4310.23475373367</v>
      </c>
      <c r="C64963">
        <v>857.57915980483097</v>
      </c>
    </row>
    <row r="64964" spans="1:3" x14ac:dyDescent="0.25">
      <c r="A64964">
        <v>64962</v>
      </c>
      <c r="B64964">
        <v>1069.1636765798</v>
      </c>
      <c r="C64964">
        <v>3092.5762345012599</v>
      </c>
    </row>
    <row r="64965" spans="1:3" x14ac:dyDescent="0.25">
      <c r="A64965">
        <v>64963</v>
      </c>
      <c r="B64965">
        <v>1217.41232472713</v>
      </c>
      <c r="C64965">
        <v>2243.3002946255001</v>
      </c>
    </row>
    <row r="64966" spans="1:3" x14ac:dyDescent="0.25">
      <c r="A64966">
        <v>64964</v>
      </c>
      <c r="B64966">
        <v>2017.6795872464299</v>
      </c>
      <c r="C64966">
        <v>1521.32778156721</v>
      </c>
    </row>
    <row r="64967" spans="1:3" x14ac:dyDescent="0.25">
      <c r="A64967">
        <v>64965</v>
      </c>
      <c r="B64967">
        <v>2069.4596166477399</v>
      </c>
      <c r="C64967">
        <v>436.66813063162988</v>
      </c>
    </row>
    <row r="64968" spans="1:3" x14ac:dyDescent="0.25">
      <c r="A64968">
        <v>64966</v>
      </c>
      <c r="B64968">
        <v>2292.4385840638702</v>
      </c>
      <c r="C64968">
        <v>1698.9148889488099</v>
      </c>
    </row>
    <row r="64969" spans="1:3" x14ac:dyDescent="0.25">
      <c r="A64969">
        <v>64967</v>
      </c>
      <c r="B64969">
        <v>3492.98910110827</v>
      </c>
      <c r="C64969">
        <v>1784.4941729756099</v>
      </c>
    </row>
    <row r="64970" spans="1:3" x14ac:dyDescent="0.25">
      <c r="A64970">
        <v>64968</v>
      </c>
      <c r="B64970">
        <v>3811.82918988134</v>
      </c>
      <c r="C64970">
        <v>1351.34526883437</v>
      </c>
    </row>
    <row r="64971" spans="1:3" x14ac:dyDescent="0.25">
      <c r="A64971">
        <v>64969</v>
      </c>
      <c r="B64971">
        <v>4538.2692038186897</v>
      </c>
      <c r="C64971">
        <v>2481.2118384650398</v>
      </c>
    </row>
    <row r="64972" spans="1:3" x14ac:dyDescent="0.25">
      <c r="A64972">
        <v>64970</v>
      </c>
      <c r="B64972">
        <v>3002.2145869125402</v>
      </c>
      <c r="C64972">
        <v>1767.52841227709</v>
      </c>
    </row>
    <row r="64973" spans="1:3" x14ac:dyDescent="0.25">
      <c r="A64973">
        <v>64971</v>
      </c>
      <c r="B64973">
        <v>3190.3408595972301</v>
      </c>
      <c r="C64973">
        <v>1786.32439450626</v>
      </c>
    </row>
    <row r="64974" spans="1:3" x14ac:dyDescent="0.25">
      <c r="A64974">
        <v>64972</v>
      </c>
      <c r="B64974">
        <v>507.695296709415</v>
      </c>
      <c r="C64974">
        <v>2748.8188691089399</v>
      </c>
    </row>
    <row r="64975" spans="1:3" x14ac:dyDescent="0.25">
      <c r="A64975">
        <v>64973</v>
      </c>
      <c r="B64975">
        <v>3760.6192069353401</v>
      </c>
      <c r="C64975">
        <v>1660.0967575556899</v>
      </c>
    </row>
    <row r="64976" spans="1:3" x14ac:dyDescent="0.25">
      <c r="A64976">
        <v>64974</v>
      </c>
      <c r="B64976">
        <v>2386.6184336615302</v>
      </c>
      <c r="C64976">
        <v>898.92309099959004</v>
      </c>
    </row>
    <row r="64977" spans="1:3" x14ac:dyDescent="0.25">
      <c r="A64977">
        <v>64975</v>
      </c>
      <c r="B64977">
        <v>1144.15664569007</v>
      </c>
      <c r="C64977">
        <v>2588.0369136587101</v>
      </c>
    </row>
    <row r="64978" spans="1:3" x14ac:dyDescent="0.25">
      <c r="A64978">
        <v>64976</v>
      </c>
      <c r="B64978">
        <v>2585.0000582012199</v>
      </c>
      <c r="C64978">
        <v>1762.5605343539601</v>
      </c>
    </row>
    <row r="64979" spans="1:3" x14ac:dyDescent="0.25">
      <c r="A64979">
        <v>64977</v>
      </c>
      <c r="B64979">
        <v>2575.1571677490001</v>
      </c>
      <c r="C64979">
        <v>706.24593826572493</v>
      </c>
    </row>
    <row r="64980" spans="1:3" x14ac:dyDescent="0.25">
      <c r="A64980">
        <v>64978</v>
      </c>
      <c r="B64980">
        <v>3048.0316552147901</v>
      </c>
      <c r="C64980">
        <v>827.43704802466709</v>
      </c>
    </row>
    <row r="64981" spans="1:3" x14ac:dyDescent="0.25">
      <c r="A64981">
        <v>64979</v>
      </c>
      <c r="B64981">
        <v>4645.4764362575706</v>
      </c>
      <c r="C64981">
        <v>2913.4017063732399</v>
      </c>
    </row>
    <row r="64982" spans="1:3" x14ac:dyDescent="0.25">
      <c r="A64982">
        <v>64980</v>
      </c>
      <c r="B64982">
        <v>2274.67102322762</v>
      </c>
      <c r="C64982">
        <v>1244.7022704682199</v>
      </c>
    </row>
    <row r="64983" spans="1:3" x14ac:dyDescent="0.25">
      <c r="A64983">
        <v>64981</v>
      </c>
      <c r="B64983">
        <v>69.138767083833898</v>
      </c>
      <c r="C64983">
        <v>2892.35293031231</v>
      </c>
    </row>
    <row r="64984" spans="1:3" x14ac:dyDescent="0.25">
      <c r="A64984">
        <v>64982</v>
      </c>
      <c r="B64984">
        <v>2726.8695652173901</v>
      </c>
      <c r="C64984">
        <v>1653.38263868437</v>
      </c>
    </row>
    <row r="64985" spans="1:3" x14ac:dyDescent="0.25">
      <c r="A64985">
        <v>64983</v>
      </c>
      <c r="B64985">
        <v>2218.0834058518199</v>
      </c>
      <c r="C64985">
        <v>3322.27306635275</v>
      </c>
    </row>
    <row r="64986" spans="1:3" x14ac:dyDescent="0.25">
      <c r="A64986">
        <v>64984</v>
      </c>
      <c r="B64986">
        <v>2388.36078465537</v>
      </c>
      <c r="C64986">
        <v>1313.7683145006099</v>
      </c>
    </row>
    <row r="64987" spans="1:3" x14ac:dyDescent="0.25">
      <c r="A64987">
        <v>64985</v>
      </c>
      <c r="B64987">
        <v>1186.9696544826299</v>
      </c>
      <c r="C64987">
        <v>1118.43101762485</v>
      </c>
    </row>
    <row r="64988" spans="1:3" x14ac:dyDescent="0.25">
      <c r="A64988">
        <v>64986</v>
      </c>
      <c r="B64988">
        <v>4967.5668949557103</v>
      </c>
      <c r="C64988">
        <v>2106.1278721496101</v>
      </c>
    </row>
    <row r="64989" spans="1:3" x14ac:dyDescent="0.25">
      <c r="A64989">
        <v>64987</v>
      </c>
      <c r="B64989">
        <v>1443.9992776648201</v>
      </c>
      <c r="C64989">
        <v>2816.5691668770501</v>
      </c>
    </row>
    <row r="64990" spans="1:3" x14ac:dyDescent="0.25">
      <c r="A64990">
        <v>64988</v>
      </c>
      <c r="B64990">
        <v>3723.36954096406</v>
      </c>
      <c r="C64990">
        <v>2240.68433165855</v>
      </c>
    </row>
    <row r="64991" spans="1:3" x14ac:dyDescent="0.25">
      <c r="A64991">
        <v>64989</v>
      </c>
      <c r="B64991">
        <v>2500.4141623666001</v>
      </c>
      <c r="C64991">
        <v>2755.1064439818701</v>
      </c>
    </row>
    <row r="64992" spans="1:3" x14ac:dyDescent="0.25">
      <c r="A64992">
        <v>64990</v>
      </c>
      <c r="B64992">
        <v>2266.41212520624</v>
      </c>
      <c r="C64992">
        <v>72.222584932927901</v>
      </c>
    </row>
    <row r="64993" spans="1:3" x14ac:dyDescent="0.25">
      <c r="A64993">
        <v>64991</v>
      </c>
      <c r="B64993">
        <v>689.63155311734999</v>
      </c>
      <c r="C64993">
        <v>2530.7076165078702</v>
      </c>
    </row>
    <row r="64994" spans="1:3" x14ac:dyDescent="0.25">
      <c r="A64994">
        <v>64992</v>
      </c>
      <c r="B64994">
        <v>2927.7003638265601</v>
      </c>
      <c r="C64994">
        <v>1003.07391771584</v>
      </c>
    </row>
    <row r="64995" spans="1:3" x14ac:dyDescent="0.25">
      <c r="A64995">
        <v>64993</v>
      </c>
      <c r="B64995">
        <v>1889.3500066106899</v>
      </c>
      <c r="C64995">
        <v>810.90747940690505</v>
      </c>
    </row>
    <row r="64996" spans="1:3" x14ac:dyDescent="0.25">
      <c r="A64996">
        <v>64994</v>
      </c>
      <c r="B64996">
        <v>4845.9473005469299</v>
      </c>
      <c r="C64996">
        <v>2127.3768851459699</v>
      </c>
    </row>
    <row r="64997" spans="1:3" x14ac:dyDescent="0.25">
      <c r="A64997">
        <v>64995</v>
      </c>
      <c r="B64997">
        <v>2303.77690716902</v>
      </c>
      <c r="C64997">
        <v>3356.8118585118</v>
      </c>
    </row>
    <row r="64998" spans="1:3" x14ac:dyDescent="0.25">
      <c r="A64998">
        <v>64996</v>
      </c>
      <c r="B64998">
        <v>3036.8318856258802</v>
      </c>
      <c r="C64998">
        <v>273.82193959872399</v>
      </c>
    </row>
    <row r="64999" spans="1:3" x14ac:dyDescent="0.25">
      <c r="A64999">
        <v>64997</v>
      </c>
      <c r="B64999">
        <v>1821.67110260449</v>
      </c>
      <c r="C64999">
        <v>2474.05415494816</v>
      </c>
    </row>
    <row r="65000" spans="1:3" x14ac:dyDescent="0.25">
      <c r="A65000">
        <v>64998</v>
      </c>
      <c r="B65000">
        <v>1270.2375362805999</v>
      </c>
      <c r="C65000">
        <v>3114.4093269364498</v>
      </c>
    </row>
    <row r="65001" spans="1:3" x14ac:dyDescent="0.25">
      <c r="A65001">
        <v>64999</v>
      </c>
      <c r="B65001">
        <v>4599.0905395772597</v>
      </c>
      <c r="C65001">
        <v>1007.9344068678701</v>
      </c>
    </row>
    <row r="65002" spans="1:3" x14ac:dyDescent="0.25">
      <c r="A65002">
        <v>65000</v>
      </c>
      <c r="B65002">
        <v>186.94095985718201</v>
      </c>
      <c r="C65002">
        <v>2335.6393208265599</v>
      </c>
    </row>
    <row r="65003" spans="1:3" x14ac:dyDescent="0.25">
      <c r="A65003">
        <v>65001</v>
      </c>
      <c r="B65003">
        <v>2756.7865318950398</v>
      </c>
      <c r="C65003">
        <v>41.514831927499003</v>
      </c>
    </row>
    <row r="65004" spans="1:3" x14ac:dyDescent="0.25">
      <c r="A65004">
        <v>65002</v>
      </c>
      <c r="B65004">
        <v>4582.9960283159398</v>
      </c>
      <c r="C65004">
        <v>2733.3721030920201</v>
      </c>
    </row>
    <row r="65005" spans="1:3" x14ac:dyDescent="0.25">
      <c r="A65005">
        <v>65003</v>
      </c>
      <c r="B65005">
        <v>4665.3796967366798</v>
      </c>
      <c r="C65005">
        <v>2383.7813160073501</v>
      </c>
    </row>
    <row r="65006" spans="1:3" x14ac:dyDescent="0.25">
      <c r="A65006">
        <v>65004</v>
      </c>
      <c r="B65006">
        <v>2978.58680880059</v>
      </c>
      <c r="C65006">
        <v>2031.9203559821899</v>
      </c>
    </row>
    <row r="65007" spans="1:3" x14ac:dyDescent="0.25">
      <c r="A65007">
        <v>65005</v>
      </c>
      <c r="B65007">
        <v>2905.15625</v>
      </c>
      <c r="C65007">
        <v>1764.4315517278501</v>
      </c>
    </row>
    <row r="65008" spans="1:3" x14ac:dyDescent="0.25">
      <c r="A65008">
        <v>65006</v>
      </c>
      <c r="B65008">
        <v>2806.9429368472502</v>
      </c>
      <c r="C65008">
        <v>2700.5547111024698</v>
      </c>
    </row>
    <row r="65009" spans="1:3" x14ac:dyDescent="0.25">
      <c r="A65009">
        <v>65007</v>
      </c>
      <c r="B65009">
        <v>1733.5701333556499</v>
      </c>
      <c r="C65009">
        <v>191.29738681994201</v>
      </c>
    </row>
    <row r="65010" spans="1:3" x14ac:dyDescent="0.25">
      <c r="A65010">
        <v>65008</v>
      </c>
      <c r="B65010">
        <v>3586.9119055819201</v>
      </c>
      <c r="C65010">
        <v>792.72596941921597</v>
      </c>
    </row>
    <row r="65011" spans="1:3" x14ac:dyDescent="0.25">
      <c r="A65011">
        <v>65009</v>
      </c>
      <c r="B65011">
        <v>3062.29873385772</v>
      </c>
      <c r="C65011">
        <v>400.462853343262</v>
      </c>
    </row>
    <row r="65012" spans="1:3" x14ac:dyDescent="0.25">
      <c r="A65012">
        <v>65010</v>
      </c>
      <c r="B65012">
        <v>3887.76986143556</v>
      </c>
      <c r="C65012">
        <v>652.26258887877498</v>
      </c>
    </row>
    <row r="65013" spans="1:3" x14ac:dyDescent="0.25">
      <c r="A65013">
        <v>65011</v>
      </c>
      <c r="B65013">
        <v>3353.3511590993198</v>
      </c>
      <c r="C65013">
        <v>1922.2435500362801</v>
      </c>
    </row>
    <row r="65014" spans="1:3" x14ac:dyDescent="0.25">
      <c r="A65014">
        <v>65012</v>
      </c>
      <c r="B65014">
        <v>4552.3062593915201</v>
      </c>
      <c r="C65014">
        <v>1724.67318726689</v>
      </c>
    </row>
    <row r="65015" spans="1:3" x14ac:dyDescent="0.25">
      <c r="A65015">
        <v>65013</v>
      </c>
      <c r="B65015">
        <v>677.64069881594901</v>
      </c>
      <c r="C65015">
        <v>472.78435749247711</v>
      </c>
    </row>
    <row r="65016" spans="1:3" x14ac:dyDescent="0.25">
      <c r="A65016">
        <v>65014</v>
      </c>
      <c r="B65016">
        <v>2431.66363312148</v>
      </c>
      <c r="C65016">
        <v>3037.9976746502698</v>
      </c>
    </row>
    <row r="65017" spans="1:3" x14ac:dyDescent="0.25">
      <c r="A65017">
        <v>65015</v>
      </c>
      <c r="B65017">
        <v>4466.1171430864206</v>
      </c>
      <c r="C65017">
        <v>2929.9689530780302</v>
      </c>
    </row>
    <row r="65018" spans="1:3" x14ac:dyDescent="0.25">
      <c r="A65018">
        <v>65016</v>
      </c>
      <c r="B65018">
        <v>4777.9807707680393</v>
      </c>
      <c r="C65018">
        <v>1673.5453407408099</v>
      </c>
    </row>
    <row r="65019" spans="1:3" x14ac:dyDescent="0.25">
      <c r="A65019">
        <v>65017</v>
      </c>
      <c r="B65019">
        <v>2792.2182653958398</v>
      </c>
      <c r="C65019">
        <v>871.95687445681108</v>
      </c>
    </row>
    <row r="65020" spans="1:3" x14ac:dyDescent="0.25">
      <c r="A65020">
        <v>65018</v>
      </c>
      <c r="B65020">
        <v>4751.3981495307298</v>
      </c>
      <c r="C65020">
        <v>3277.7060385428099</v>
      </c>
    </row>
    <row r="65021" spans="1:3" x14ac:dyDescent="0.25">
      <c r="A65021">
        <v>65019</v>
      </c>
      <c r="B65021">
        <v>2025.7835489511899</v>
      </c>
      <c r="C65021">
        <v>643.53965783936303</v>
      </c>
    </row>
    <row r="65022" spans="1:3" x14ac:dyDescent="0.25">
      <c r="A65022">
        <v>65020</v>
      </c>
      <c r="B65022">
        <v>3457.1639637768299</v>
      </c>
      <c r="C65022">
        <v>138.51139340127699</v>
      </c>
    </row>
    <row r="65023" spans="1:3" x14ac:dyDescent="0.25">
      <c r="A65023">
        <v>65021</v>
      </c>
      <c r="B65023">
        <v>4075.08703688384</v>
      </c>
      <c r="C65023">
        <v>3075.6209614863301</v>
      </c>
    </row>
    <row r="65024" spans="1:3" x14ac:dyDescent="0.25">
      <c r="A65024">
        <v>65022</v>
      </c>
      <c r="B65024">
        <v>1848.8020874608601</v>
      </c>
      <c r="C65024">
        <v>3068.2839699722799</v>
      </c>
    </row>
    <row r="65025" spans="1:3" x14ac:dyDescent="0.25">
      <c r="A65025">
        <v>65023</v>
      </c>
      <c r="B65025">
        <v>4892.0426729808596</v>
      </c>
      <c r="C65025">
        <v>1947.7950659262599</v>
      </c>
    </row>
    <row r="65026" spans="1:3" x14ac:dyDescent="0.25">
      <c r="A65026">
        <v>65024</v>
      </c>
      <c r="B65026">
        <v>781.84811587606794</v>
      </c>
      <c r="C65026">
        <v>1259.482379666</v>
      </c>
    </row>
    <row r="65027" spans="1:3" x14ac:dyDescent="0.25">
      <c r="A65027">
        <v>65025</v>
      </c>
      <c r="B65027">
        <v>2557.6176533807502</v>
      </c>
      <c r="C65027">
        <v>2295.2522044540001</v>
      </c>
    </row>
    <row r="65028" spans="1:3" x14ac:dyDescent="0.25">
      <c r="A65028">
        <v>65026</v>
      </c>
      <c r="B65028">
        <v>3419.80418123252</v>
      </c>
      <c r="C65028">
        <v>37.153991108347803</v>
      </c>
    </row>
    <row r="65029" spans="1:3" x14ac:dyDescent="0.25">
      <c r="A65029">
        <v>65027</v>
      </c>
      <c r="B65029">
        <v>1186.67505475234</v>
      </c>
      <c r="C65029">
        <v>2695.4759632856199</v>
      </c>
    </row>
    <row r="65030" spans="1:3" x14ac:dyDescent="0.25">
      <c r="A65030">
        <v>65028</v>
      </c>
      <c r="B65030">
        <v>2394.4428110367598</v>
      </c>
      <c r="C65030">
        <v>549.41990123524499</v>
      </c>
    </row>
    <row r="65031" spans="1:3" x14ac:dyDescent="0.25">
      <c r="A65031">
        <v>65029</v>
      </c>
      <c r="B65031">
        <v>4498.0558621646996</v>
      </c>
      <c r="C65031">
        <v>2289.34292089058</v>
      </c>
    </row>
    <row r="65032" spans="1:3" x14ac:dyDescent="0.25">
      <c r="A65032">
        <v>65030</v>
      </c>
      <c r="B65032">
        <v>960.57375507896199</v>
      </c>
      <c r="C65032">
        <v>3045.49697303517</v>
      </c>
    </row>
    <row r="65033" spans="1:3" x14ac:dyDescent="0.25">
      <c r="A65033">
        <v>65031</v>
      </c>
      <c r="B65033">
        <v>3584.2067499273098</v>
      </c>
      <c r="C65033">
        <v>1812.3250866329499</v>
      </c>
    </row>
    <row r="65034" spans="1:3" x14ac:dyDescent="0.25">
      <c r="A65034">
        <v>65032</v>
      </c>
      <c r="B65034">
        <v>4291.9612078584496</v>
      </c>
      <c r="C65034">
        <v>114.88114525618499</v>
      </c>
    </row>
    <row r="65035" spans="1:3" x14ac:dyDescent="0.25">
      <c r="A65035">
        <v>65033</v>
      </c>
      <c r="B65035">
        <v>3821.6230675350198</v>
      </c>
      <c r="C65035">
        <v>2229.6964818077699</v>
      </c>
    </row>
    <row r="65036" spans="1:3" x14ac:dyDescent="0.25">
      <c r="A65036">
        <v>65034</v>
      </c>
      <c r="B65036">
        <v>5080.1194690854709</v>
      </c>
      <c r="C65036">
        <v>2991.5388806865099</v>
      </c>
    </row>
    <row r="65037" spans="1:3" x14ac:dyDescent="0.25">
      <c r="A65037">
        <v>65035</v>
      </c>
      <c r="B65037">
        <v>3919.0899248219198</v>
      </c>
      <c r="C65037">
        <v>3354.5827744336598</v>
      </c>
    </row>
    <row r="65038" spans="1:3" x14ac:dyDescent="0.25">
      <c r="A65038">
        <v>65036</v>
      </c>
      <c r="B65038">
        <v>1373.46144187502</v>
      </c>
      <c r="C65038">
        <v>3087.69148678592</v>
      </c>
    </row>
    <row r="65039" spans="1:3" x14ac:dyDescent="0.25">
      <c r="A65039">
        <v>65037</v>
      </c>
      <c r="B65039">
        <v>1845.2062514156701</v>
      </c>
      <c r="C65039">
        <v>1969.3460395672801</v>
      </c>
    </row>
    <row r="65040" spans="1:3" x14ac:dyDescent="0.25">
      <c r="A65040">
        <v>65038</v>
      </c>
      <c r="B65040">
        <v>3814.4593124739199</v>
      </c>
      <c r="C65040">
        <v>2519.37284770416</v>
      </c>
    </row>
    <row r="65041" spans="1:3" x14ac:dyDescent="0.25">
      <c r="A65041">
        <v>65039</v>
      </c>
      <c r="B65041">
        <v>799.37622725782501</v>
      </c>
      <c r="C65041">
        <v>3377.3658240366399</v>
      </c>
    </row>
    <row r="65042" spans="1:3" x14ac:dyDescent="0.25">
      <c r="A65042">
        <v>65040</v>
      </c>
      <c r="B65042">
        <v>4797.3696468814214</v>
      </c>
      <c r="C65042">
        <v>2993.8672744191699</v>
      </c>
    </row>
    <row r="65043" spans="1:3" x14ac:dyDescent="0.25">
      <c r="A65043">
        <v>65041</v>
      </c>
      <c r="B65043">
        <v>2419.7926448173598</v>
      </c>
      <c r="C65043">
        <v>288.36370982315202</v>
      </c>
    </row>
    <row r="65044" spans="1:3" x14ac:dyDescent="0.25">
      <c r="A65044">
        <v>65042</v>
      </c>
      <c r="B65044">
        <v>2407.4291729238598</v>
      </c>
      <c r="C65044">
        <v>1278.3719973888501</v>
      </c>
    </row>
    <row r="65045" spans="1:3" x14ac:dyDescent="0.25">
      <c r="A65045">
        <v>65043</v>
      </c>
      <c r="B65045">
        <v>2976.3952413595498</v>
      </c>
      <c r="C65045">
        <v>1056.48234090137</v>
      </c>
    </row>
    <row r="65046" spans="1:3" x14ac:dyDescent="0.25">
      <c r="A65046">
        <v>65044</v>
      </c>
      <c r="B65046">
        <v>4499.8049514155</v>
      </c>
      <c r="C65046">
        <v>1592.1157204696699</v>
      </c>
    </row>
    <row r="65047" spans="1:3" x14ac:dyDescent="0.25">
      <c r="A65047">
        <v>65045</v>
      </c>
      <c r="B65047">
        <v>1474.53033584285</v>
      </c>
      <c r="C65047">
        <v>1479.2803495181299</v>
      </c>
    </row>
    <row r="65048" spans="1:3" x14ac:dyDescent="0.25">
      <c r="A65048">
        <v>65046</v>
      </c>
      <c r="B65048">
        <v>726.68914865672809</v>
      </c>
      <c r="C65048">
        <v>1977.5392923300799</v>
      </c>
    </row>
    <row r="65049" spans="1:3" x14ac:dyDescent="0.25">
      <c r="A65049">
        <v>65047</v>
      </c>
      <c r="B65049">
        <v>4424.0169836022114</v>
      </c>
      <c r="C65049">
        <v>1105.82342305616</v>
      </c>
    </row>
    <row r="65050" spans="1:3" x14ac:dyDescent="0.25">
      <c r="A65050">
        <v>65048</v>
      </c>
      <c r="B65050">
        <v>733.27438110490993</v>
      </c>
      <c r="C65050">
        <v>1353.61646540213</v>
      </c>
    </row>
    <row r="65051" spans="1:3" x14ac:dyDescent="0.25">
      <c r="A65051">
        <v>65049</v>
      </c>
      <c r="B65051">
        <v>3241.9283952194501</v>
      </c>
      <c r="C65051">
        <v>2177.0872912312698</v>
      </c>
    </row>
    <row r="65052" spans="1:3" x14ac:dyDescent="0.25">
      <c r="A65052">
        <v>65050</v>
      </c>
      <c r="B65052">
        <v>2950.1481754711799</v>
      </c>
      <c r="C65052">
        <v>762.47988884437393</v>
      </c>
    </row>
    <row r="65053" spans="1:3" x14ac:dyDescent="0.25">
      <c r="A65053">
        <v>65051</v>
      </c>
      <c r="B65053">
        <v>3000.8523490671801</v>
      </c>
      <c r="C65053">
        <v>581.62702154128704</v>
      </c>
    </row>
    <row r="65054" spans="1:3" x14ac:dyDescent="0.25">
      <c r="A65054">
        <v>65052</v>
      </c>
      <c r="B65054">
        <v>3062.8031206456899</v>
      </c>
      <c r="C65054">
        <v>701.47567253167097</v>
      </c>
    </row>
    <row r="65055" spans="1:3" x14ac:dyDescent="0.25">
      <c r="A65055">
        <v>65053</v>
      </c>
      <c r="B65055">
        <v>1271.57513294979</v>
      </c>
      <c r="C65055">
        <v>960.91869117887609</v>
      </c>
    </row>
    <row r="65056" spans="1:3" x14ac:dyDescent="0.25">
      <c r="A65056">
        <v>65054</v>
      </c>
      <c r="B65056">
        <v>1292.0179337106199</v>
      </c>
      <c r="C65056">
        <v>2372.3996582590898</v>
      </c>
    </row>
    <row r="65057" spans="1:3" x14ac:dyDescent="0.25">
      <c r="A65057">
        <v>65055</v>
      </c>
      <c r="B65057">
        <v>1657.17586984326</v>
      </c>
      <c r="C65057">
        <v>1835.0259361385899</v>
      </c>
    </row>
    <row r="65058" spans="1:3" x14ac:dyDescent="0.25">
      <c r="A65058">
        <v>65056</v>
      </c>
      <c r="B65058">
        <v>4090.8581662991601</v>
      </c>
      <c r="C65058">
        <v>784.13952282747607</v>
      </c>
    </row>
    <row r="65059" spans="1:3" x14ac:dyDescent="0.25">
      <c r="A65059">
        <v>65057</v>
      </c>
      <c r="B65059">
        <v>2808.0132996990701</v>
      </c>
      <c r="C65059">
        <v>677.02138469752606</v>
      </c>
    </row>
    <row r="65060" spans="1:3" x14ac:dyDescent="0.25">
      <c r="A65060">
        <v>65058</v>
      </c>
      <c r="B65060">
        <v>4587.92732401173</v>
      </c>
      <c r="C65060">
        <v>292.07126765389398</v>
      </c>
    </row>
    <row r="65061" spans="1:3" x14ac:dyDescent="0.25">
      <c r="A65061">
        <v>65059</v>
      </c>
      <c r="B65061">
        <v>2825.1814532751901</v>
      </c>
      <c r="C65061">
        <v>2768.8777785674301</v>
      </c>
    </row>
    <row r="65062" spans="1:3" x14ac:dyDescent="0.25">
      <c r="A65062">
        <v>65060</v>
      </c>
      <c r="B65062">
        <v>1890.9126309302001</v>
      </c>
      <c r="C65062">
        <v>679.57173834707805</v>
      </c>
    </row>
    <row r="65063" spans="1:3" x14ac:dyDescent="0.25">
      <c r="A65063">
        <v>65061</v>
      </c>
      <c r="B65063">
        <v>5039.5787285240503</v>
      </c>
      <c r="C65063">
        <v>1973.81111292382</v>
      </c>
    </row>
    <row r="65064" spans="1:3" x14ac:dyDescent="0.25">
      <c r="A65064">
        <v>65062</v>
      </c>
      <c r="B65064">
        <v>1153.0123685742701</v>
      </c>
      <c r="C65064">
        <v>1570.5046674984001</v>
      </c>
    </row>
    <row r="65065" spans="1:3" x14ac:dyDescent="0.25">
      <c r="A65065">
        <v>65063</v>
      </c>
      <c r="B65065">
        <v>748.38319500995897</v>
      </c>
      <c r="C65065">
        <v>3179.371126297619</v>
      </c>
    </row>
    <row r="65066" spans="1:3" x14ac:dyDescent="0.25">
      <c r="A65066">
        <v>65064</v>
      </c>
      <c r="B65066">
        <v>3587.9764040815699</v>
      </c>
      <c r="C65066">
        <v>2141.5906259185099</v>
      </c>
    </row>
    <row r="65067" spans="1:3" x14ac:dyDescent="0.25">
      <c r="A65067">
        <v>65065</v>
      </c>
      <c r="B65067">
        <v>4385.0172945940903</v>
      </c>
      <c r="C65067">
        <v>2150.1935174012301</v>
      </c>
    </row>
    <row r="65068" spans="1:3" x14ac:dyDescent="0.25">
      <c r="A65068">
        <v>65066</v>
      </c>
      <c r="B65068">
        <v>2744.4244268185198</v>
      </c>
      <c r="C65068">
        <v>2582.4575586937199</v>
      </c>
    </row>
    <row r="65069" spans="1:3" x14ac:dyDescent="0.25">
      <c r="A65069">
        <v>65067</v>
      </c>
      <c r="B65069">
        <v>2045.5254572917499</v>
      </c>
      <c r="C65069">
        <v>421.78656351070998</v>
      </c>
    </row>
    <row r="65070" spans="1:3" x14ac:dyDescent="0.25">
      <c r="A65070">
        <v>65068</v>
      </c>
      <c r="B65070">
        <v>4498.0893760216804</v>
      </c>
      <c r="C65070">
        <v>964.61418099312698</v>
      </c>
    </row>
    <row r="65071" spans="1:3" x14ac:dyDescent="0.25">
      <c r="A65071">
        <v>65069</v>
      </c>
      <c r="B65071">
        <v>397.19973747688499</v>
      </c>
      <c r="C65071">
        <v>3043.13892532613</v>
      </c>
    </row>
    <row r="65072" spans="1:3" x14ac:dyDescent="0.25">
      <c r="A65072">
        <v>65070</v>
      </c>
      <c r="B65072">
        <v>3862.9946988328711</v>
      </c>
      <c r="C65072">
        <v>2192.7389450339501</v>
      </c>
    </row>
    <row r="65073" spans="1:3" x14ac:dyDescent="0.25">
      <c r="A65073">
        <v>65071</v>
      </c>
      <c r="B65073">
        <v>878.22823408362797</v>
      </c>
      <c r="C65073">
        <v>3029.3219251176201</v>
      </c>
    </row>
    <row r="65074" spans="1:3" x14ac:dyDescent="0.25">
      <c r="A65074">
        <v>65072</v>
      </c>
      <c r="B65074">
        <v>2675.4508611389901</v>
      </c>
      <c r="C65074">
        <v>2778.71465351711</v>
      </c>
    </row>
    <row r="65075" spans="1:3" x14ac:dyDescent="0.25">
      <c r="A65075">
        <v>65073</v>
      </c>
      <c r="B65075">
        <v>4260.3500320286003</v>
      </c>
      <c r="C65075">
        <v>2415.4513739108502</v>
      </c>
    </row>
    <row r="65076" spans="1:3" x14ac:dyDescent="0.25">
      <c r="A65076">
        <v>65074</v>
      </c>
      <c r="B65076">
        <v>4536.0154261001599</v>
      </c>
      <c r="C65076">
        <v>1182.65436160593</v>
      </c>
    </row>
    <row r="65077" spans="1:3" x14ac:dyDescent="0.25">
      <c r="A65077">
        <v>65075</v>
      </c>
      <c r="B65077">
        <v>1732.4040633121001</v>
      </c>
      <c r="C65077">
        <v>2275.0910907460898</v>
      </c>
    </row>
    <row r="65078" spans="1:3" x14ac:dyDescent="0.25">
      <c r="A65078">
        <v>65076</v>
      </c>
      <c r="B65078">
        <v>3430.18765954746</v>
      </c>
      <c r="C65078">
        <v>1027.60787488553</v>
      </c>
    </row>
    <row r="65079" spans="1:3" x14ac:dyDescent="0.25">
      <c r="A65079">
        <v>65077</v>
      </c>
      <c r="B65079">
        <v>838.94627254734701</v>
      </c>
      <c r="C65079">
        <v>2099.0666655781502</v>
      </c>
    </row>
    <row r="65080" spans="1:3" x14ac:dyDescent="0.25">
      <c r="A65080">
        <v>65078</v>
      </c>
      <c r="B65080">
        <v>1838.4703702225299</v>
      </c>
      <c r="C65080">
        <v>1417.38597132259</v>
      </c>
    </row>
    <row r="65081" spans="1:3" x14ac:dyDescent="0.25">
      <c r="A65081">
        <v>65079</v>
      </c>
      <c r="B65081">
        <v>737.93005665024089</v>
      </c>
      <c r="C65081">
        <v>1082.3419778632201</v>
      </c>
    </row>
    <row r="65082" spans="1:3" x14ac:dyDescent="0.25">
      <c r="A65082">
        <v>65080</v>
      </c>
      <c r="B65082">
        <v>4179.4606304946292</v>
      </c>
      <c r="C65082">
        <v>2520.2152264778301</v>
      </c>
    </row>
    <row r="65083" spans="1:3" x14ac:dyDescent="0.25">
      <c r="A65083">
        <v>65081</v>
      </c>
      <c r="B65083">
        <v>4017.4332671598099</v>
      </c>
      <c r="C65083">
        <v>2915.06688722229</v>
      </c>
    </row>
    <row r="65084" spans="1:3" x14ac:dyDescent="0.25">
      <c r="A65084">
        <v>65082</v>
      </c>
      <c r="B65084">
        <v>2173.3859454528902</v>
      </c>
      <c r="C65084">
        <v>3072.5104344270399</v>
      </c>
    </row>
    <row r="65085" spans="1:3" x14ac:dyDescent="0.25">
      <c r="A65085">
        <v>65083</v>
      </c>
      <c r="B65085">
        <v>1982.1539458253301</v>
      </c>
      <c r="C65085">
        <v>1267.0277062037501</v>
      </c>
    </row>
    <row r="65086" spans="1:3" x14ac:dyDescent="0.25">
      <c r="A65086">
        <v>65084</v>
      </c>
      <c r="B65086">
        <v>4834.0538347627398</v>
      </c>
      <c r="C65086">
        <v>2232.00685250983</v>
      </c>
    </row>
    <row r="65087" spans="1:3" x14ac:dyDescent="0.25">
      <c r="A65087">
        <v>65085</v>
      </c>
      <c r="B65087">
        <v>3150.2052229258202</v>
      </c>
      <c r="C65087">
        <v>1702.3302158588001</v>
      </c>
    </row>
    <row r="65088" spans="1:3" x14ac:dyDescent="0.25">
      <c r="A65088">
        <v>65086</v>
      </c>
      <c r="B65088">
        <v>4920.9871929708506</v>
      </c>
      <c r="C65088">
        <v>2290.3930170892299</v>
      </c>
    </row>
    <row r="65089" spans="1:3" x14ac:dyDescent="0.25">
      <c r="A65089">
        <v>65087</v>
      </c>
      <c r="B65089">
        <v>3022.1227299371599</v>
      </c>
      <c r="C65089">
        <v>1661.9678793528201</v>
      </c>
    </row>
    <row r="65090" spans="1:3" x14ac:dyDescent="0.25">
      <c r="A65090">
        <v>65088</v>
      </c>
      <c r="B65090">
        <v>4743.1246035541799</v>
      </c>
      <c r="C65090">
        <v>2339.22539249498</v>
      </c>
    </row>
    <row r="65091" spans="1:3" x14ac:dyDescent="0.25">
      <c r="A65091">
        <v>65089</v>
      </c>
      <c r="B65091">
        <v>1140.2261736176699</v>
      </c>
      <c r="C65091">
        <v>1585.4752278631199</v>
      </c>
    </row>
    <row r="65092" spans="1:3" x14ac:dyDescent="0.25">
      <c r="A65092">
        <v>65090</v>
      </c>
      <c r="B65092">
        <v>3589.16938924224</v>
      </c>
      <c r="C65092">
        <v>3311.2777625225699</v>
      </c>
    </row>
    <row r="65093" spans="1:3" x14ac:dyDescent="0.25">
      <c r="A65093">
        <v>65091</v>
      </c>
      <c r="B65093">
        <v>3576.3110758522498</v>
      </c>
      <c r="C65093">
        <v>2949.64959162266</v>
      </c>
    </row>
    <row r="65094" spans="1:3" x14ac:dyDescent="0.25">
      <c r="A65094">
        <v>65092</v>
      </c>
      <c r="B65094">
        <v>741.27825163922307</v>
      </c>
      <c r="C65094">
        <v>427.76419943844797</v>
      </c>
    </row>
    <row r="65095" spans="1:3" x14ac:dyDescent="0.25">
      <c r="A65095">
        <v>65093</v>
      </c>
      <c r="B65095">
        <v>995.12511155986408</v>
      </c>
      <c r="C65095">
        <v>2402.5847361022102</v>
      </c>
    </row>
    <row r="65096" spans="1:3" x14ac:dyDescent="0.25">
      <c r="A65096">
        <v>65094</v>
      </c>
      <c r="B65096">
        <v>4793.6632621336403</v>
      </c>
      <c r="C65096">
        <v>1686.15259951451</v>
      </c>
    </row>
    <row r="65097" spans="1:3" x14ac:dyDescent="0.25">
      <c r="A65097">
        <v>65095</v>
      </c>
      <c r="B65097">
        <v>1005.1226132169299</v>
      </c>
      <c r="C65097">
        <v>3359.3025243776001</v>
      </c>
    </row>
    <row r="65098" spans="1:3" x14ac:dyDescent="0.25">
      <c r="A65098">
        <v>65096</v>
      </c>
      <c r="B65098">
        <v>2356.9501963428702</v>
      </c>
      <c r="C65098">
        <v>1366.4230093707999</v>
      </c>
    </row>
    <row r="65099" spans="1:3" x14ac:dyDescent="0.25">
      <c r="A65099">
        <v>65097</v>
      </c>
      <c r="B65099">
        <v>395.76542368832202</v>
      </c>
      <c r="C65099">
        <v>2292.4644694267499</v>
      </c>
    </row>
    <row r="65100" spans="1:3" x14ac:dyDescent="0.25">
      <c r="A65100">
        <v>65098</v>
      </c>
      <c r="B65100">
        <v>3518.990427690821</v>
      </c>
      <c r="C65100">
        <v>3089.4202722426598</v>
      </c>
    </row>
    <row r="65101" spans="1:3" x14ac:dyDescent="0.25">
      <c r="A65101">
        <v>65099</v>
      </c>
      <c r="B65101">
        <v>4415.4463824168106</v>
      </c>
      <c r="C65101">
        <v>2300.5082762738498</v>
      </c>
    </row>
    <row r="65102" spans="1:3" x14ac:dyDescent="0.25">
      <c r="A65102">
        <v>65100</v>
      </c>
      <c r="B65102">
        <v>2940.32296678073</v>
      </c>
      <c r="C65102">
        <v>655.30518911943602</v>
      </c>
    </row>
    <row r="65103" spans="1:3" x14ac:dyDescent="0.25">
      <c r="A65103">
        <v>65101</v>
      </c>
      <c r="B65103">
        <v>982.21879193855807</v>
      </c>
      <c r="C65103">
        <v>551.86172709546804</v>
      </c>
    </row>
    <row r="65104" spans="1:3" x14ac:dyDescent="0.25">
      <c r="A65104">
        <v>65102</v>
      </c>
      <c r="B65104">
        <v>4331.2718416340604</v>
      </c>
      <c r="C65104">
        <v>828.75256183221211</v>
      </c>
    </row>
    <row r="65105" spans="1:3" x14ac:dyDescent="0.25">
      <c r="A65105">
        <v>65103</v>
      </c>
      <c r="B65105">
        <v>3021.7453117576001</v>
      </c>
      <c r="C65105">
        <v>1873.4501448691999</v>
      </c>
    </row>
    <row r="65106" spans="1:3" x14ac:dyDescent="0.25">
      <c r="A65106">
        <v>65104</v>
      </c>
      <c r="B65106">
        <v>2612.07676608266</v>
      </c>
      <c r="C65106">
        <v>1470.5705039025399</v>
      </c>
    </row>
    <row r="65107" spans="1:3" x14ac:dyDescent="0.25">
      <c r="A65107">
        <v>65105</v>
      </c>
      <c r="B65107">
        <v>710.90952869700902</v>
      </c>
      <c r="C65107">
        <v>3395.0045176794001</v>
      </c>
    </row>
    <row r="65108" spans="1:3" x14ac:dyDescent="0.25">
      <c r="A65108">
        <v>65106</v>
      </c>
      <c r="B65108">
        <v>1805.0907383917199</v>
      </c>
      <c r="C65108">
        <v>1456.88832650993</v>
      </c>
    </row>
    <row r="65109" spans="1:3" x14ac:dyDescent="0.25">
      <c r="A65109">
        <v>65107</v>
      </c>
      <c r="B65109">
        <v>2040.23781200689</v>
      </c>
      <c r="C65109">
        <v>351.08073826017198</v>
      </c>
    </row>
    <row r="65110" spans="1:3" x14ac:dyDescent="0.25">
      <c r="A65110">
        <v>65108</v>
      </c>
      <c r="B65110">
        <v>1426.8039284778199</v>
      </c>
      <c r="C65110">
        <v>1244.43934896627</v>
      </c>
    </row>
    <row r="65111" spans="1:3" x14ac:dyDescent="0.25">
      <c r="A65111">
        <v>65109</v>
      </c>
      <c r="B65111">
        <v>1282.8915327310599</v>
      </c>
      <c r="C65111">
        <v>2683.8658992783999</v>
      </c>
    </row>
    <row r="65112" spans="1:3" x14ac:dyDescent="0.25">
      <c r="A65112">
        <v>65110</v>
      </c>
      <c r="B65112">
        <v>330.02846000745899</v>
      </c>
      <c r="C65112">
        <v>2300.5877211317402</v>
      </c>
    </row>
    <row r="65113" spans="1:3" x14ac:dyDescent="0.25">
      <c r="A65113">
        <v>65111</v>
      </c>
      <c r="B65113">
        <v>1996.85858624511</v>
      </c>
      <c r="C65113">
        <v>1190.2783073221999</v>
      </c>
    </row>
    <row r="65114" spans="1:3" x14ac:dyDescent="0.25">
      <c r="A65114">
        <v>65112</v>
      </c>
      <c r="B65114">
        <v>429.35962751658201</v>
      </c>
      <c r="C65114">
        <v>3274.6399544815499</v>
      </c>
    </row>
    <row r="65115" spans="1:3" x14ac:dyDescent="0.25">
      <c r="A65115">
        <v>65113</v>
      </c>
      <c r="B65115">
        <v>4352.2749776717892</v>
      </c>
      <c r="C65115">
        <v>1268.1071359899699</v>
      </c>
    </row>
    <row r="65116" spans="1:3" x14ac:dyDescent="0.25">
      <c r="A65116">
        <v>65114</v>
      </c>
      <c r="B65116">
        <v>5090.0287239764002</v>
      </c>
      <c r="C65116">
        <v>2704.0130561208298</v>
      </c>
    </row>
    <row r="65117" spans="1:3" x14ac:dyDescent="0.25">
      <c r="A65117">
        <v>65115</v>
      </c>
      <c r="B65117">
        <v>4646.3130725963601</v>
      </c>
      <c r="C65117">
        <v>2016.0903820580399</v>
      </c>
    </row>
    <row r="65118" spans="1:3" x14ac:dyDescent="0.25">
      <c r="A65118">
        <v>65116</v>
      </c>
      <c r="B65118">
        <v>1817.6866224537901</v>
      </c>
      <c r="C65118">
        <v>2307.8273960526199</v>
      </c>
    </row>
    <row r="65119" spans="1:3" x14ac:dyDescent="0.25">
      <c r="A65119">
        <v>65117</v>
      </c>
      <c r="B65119">
        <v>3437.90246211166</v>
      </c>
      <c r="C65119">
        <v>1581.7844450421901</v>
      </c>
    </row>
    <row r="65120" spans="1:3" x14ac:dyDescent="0.25">
      <c r="A65120">
        <v>65118</v>
      </c>
      <c r="B65120">
        <v>637.28519131015003</v>
      </c>
      <c r="C65120">
        <v>1643.8871989286899</v>
      </c>
    </row>
    <row r="65121" spans="1:3" x14ac:dyDescent="0.25">
      <c r="A65121">
        <v>65119</v>
      </c>
      <c r="B65121">
        <v>2748.3429341032202</v>
      </c>
      <c r="C65121">
        <v>1248.6281976873299</v>
      </c>
    </row>
    <row r="65122" spans="1:3" x14ac:dyDescent="0.25">
      <c r="A65122">
        <v>65120</v>
      </c>
      <c r="B65122">
        <v>1966.9187523273499</v>
      </c>
      <c r="C65122">
        <v>126.16585764346701</v>
      </c>
    </row>
    <row r="65123" spans="1:3" x14ac:dyDescent="0.25">
      <c r="A65123">
        <v>65121</v>
      </c>
      <c r="B65123">
        <v>2931.4071700299801</v>
      </c>
      <c r="C65123">
        <v>2700.8132915790602</v>
      </c>
    </row>
    <row r="65124" spans="1:3" x14ac:dyDescent="0.25">
      <c r="A65124">
        <v>65122</v>
      </c>
      <c r="B65124">
        <v>4285.1855211407001</v>
      </c>
      <c r="C65124">
        <v>3258.3310414562302</v>
      </c>
    </row>
    <row r="65125" spans="1:3" x14ac:dyDescent="0.25">
      <c r="A65125">
        <v>65123</v>
      </c>
      <c r="B65125">
        <v>2198.74074074074</v>
      </c>
      <c r="C65125">
        <v>1392.3713665426701</v>
      </c>
    </row>
    <row r="65126" spans="1:3" x14ac:dyDescent="0.25">
      <c r="A65126">
        <v>65124</v>
      </c>
      <c r="B65126">
        <v>3569.2758397480002</v>
      </c>
      <c r="C65126">
        <v>1655.34686468267</v>
      </c>
    </row>
    <row r="65127" spans="1:3" x14ac:dyDescent="0.25">
      <c r="A65127">
        <v>65125</v>
      </c>
      <c r="B65127">
        <v>3321.7300051815801</v>
      </c>
      <c r="C65127">
        <v>1435.60734175125</v>
      </c>
    </row>
    <row r="65128" spans="1:3" x14ac:dyDescent="0.25">
      <c r="A65128">
        <v>65126</v>
      </c>
      <c r="B65128">
        <v>3886.0977768606699</v>
      </c>
      <c r="C65128">
        <v>3233.2126004696702</v>
      </c>
    </row>
    <row r="65129" spans="1:3" x14ac:dyDescent="0.25">
      <c r="A65129">
        <v>65127</v>
      </c>
      <c r="B65129">
        <v>2461.3732772256899</v>
      </c>
      <c r="C65129">
        <v>1529.2816248042</v>
      </c>
    </row>
    <row r="65130" spans="1:3" x14ac:dyDescent="0.25">
      <c r="A65130">
        <v>65128</v>
      </c>
      <c r="B65130">
        <v>4672.9469444871293</v>
      </c>
      <c r="C65130">
        <v>2873.9651281945398</v>
      </c>
    </row>
    <row r="65131" spans="1:3" x14ac:dyDescent="0.25">
      <c r="A65131">
        <v>65129</v>
      </c>
      <c r="B65131">
        <v>2912.8805273092798</v>
      </c>
      <c r="C65131">
        <v>1554.3030442935701</v>
      </c>
    </row>
    <row r="65132" spans="1:3" x14ac:dyDescent="0.25">
      <c r="A65132">
        <v>65130</v>
      </c>
      <c r="B65132">
        <v>714.37180264118695</v>
      </c>
      <c r="C65132">
        <v>723.48312034753496</v>
      </c>
    </row>
    <row r="65133" spans="1:3" x14ac:dyDescent="0.25">
      <c r="A65133">
        <v>65131</v>
      </c>
      <c r="B65133">
        <v>4340.1968019645001</v>
      </c>
      <c r="C65133">
        <v>859.27617150628498</v>
      </c>
    </row>
    <row r="65134" spans="1:3" x14ac:dyDescent="0.25">
      <c r="A65134">
        <v>65132</v>
      </c>
      <c r="B65134">
        <v>2144.93922141655</v>
      </c>
      <c r="C65134">
        <v>425.30120143613289</v>
      </c>
    </row>
    <row r="65135" spans="1:3" x14ac:dyDescent="0.25">
      <c r="A65135">
        <v>65133</v>
      </c>
      <c r="B65135">
        <v>4568.3535650252206</v>
      </c>
      <c r="C65135">
        <v>1624.2039326658</v>
      </c>
    </row>
    <row r="65136" spans="1:3" x14ac:dyDescent="0.25">
      <c r="A65136">
        <v>65134</v>
      </c>
      <c r="B65136">
        <v>2637.1526242156401</v>
      </c>
      <c r="C65136">
        <v>3083.1449901267702</v>
      </c>
    </row>
    <row r="65137" spans="1:3" x14ac:dyDescent="0.25">
      <c r="A65137">
        <v>65135</v>
      </c>
      <c r="B65137">
        <v>4986.4210304590797</v>
      </c>
      <c r="C65137">
        <v>3030.83501903059</v>
      </c>
    </row>
    <row r="65138" spans="1:3" x14ac:dyDescent="0.25">
      <c r="A65138">
        <v>65136</v>
      </c>
      <c r="B65138">
        <v>3996.58845107252</v>
      </c>
      <c r="C65138">
        <v>3016.2089988214102</v>
      </c>
    </row>
    <row r="65139" spans="1:3" x14ac:dyDescent="0.25">
      <c r="A65139">
        <v>65137</v>
      </c>
      <c r="B65139">
        <v>2322.7241379310299</v>
      </c>
      <c r="C65139">
        <v>1366.6600000037099</v>
      </c>
    </row>
    <row r="65140" spans="1:3" x14ac:dyDescent="0.25">
      <c r="A65140">
        <v>65138</v>
      </c>
      <c r="B65140">
        <v>2671.4253285907998</v>
      </c>
      <c r="C65140">
        <v>142.350141123123</v>
      </c>
    </row>
    <row r="65141" spans="1:3" x14ac:dyDescent="0.25">
      <c r="A65141">
        <v>65139</v>
      </c>
      <c r="B65141">
        <v>2722.6868535486701</v>
      </c>
      <c r="C65141">
        <v>3150.3453611121599</v>
      </c>
    </row>
    <row r="65142" spans="1:3" x14ac:dyDescent="0.25">
      <c r="A65142">
        <v>65140</v>
      </c>
      <c r="B65142">
        <v>2310.23076923077</v>
      </c>
      <c r="C65142">
        <v>1341.63347480477</v>
      </c>
    </row>
    <row r="65143" spans="1:3" x14ac:dyDescent="0.25">
      <c r="A65143">
        <v>65141</v>
      </c>
      <c r="B65143">
        <v>4402.8302448797203</v>
      </c>
      <c r="C65143">
        <v>761.68608310093509</v>
      </c>
    </row>
    <row r="65144" spans="1:3" x14ac:dyDescent="0.25">
      <c r="A65144">
        <v>65142</v>
      </c>
      <c r="B65144">
        <v>2478.1266979093198</v>
      </c>
      <c r="C65144">
        <v>2020.9714448335101</v>
      </c>
    </row>
    <row r="65145" spans="1:3" x14ac:dyDescent="0.25">
      <c r="A65145">
        <v>65143</v>
      </c>
      <c r="B65145">
        <v>647.17286032142897</v>
      </c>
      <c r="C65145">
        <v>3183.039210212381</v>
      </c>
    </row>
    <row r="65146" spans="1:3" x14ac:dyDescent="0.25">
      <c r="A65146">
        <v>65144</v>
      </c>
      <c r="B65146">
        <v>4561.1198174419296</v>
      </c>
      <c r="C65146">
        <v>633.08845986183508</v>
      </c>
    </row>
    <row r="65147" spans="1:3" x14ac:dyDescent="0.25">
      <c r="A65147">
        <v>65145</v>
      </c>
      <c r="B65147">
        <v>4317.4626945137297</v>
      </c>
      <c r="C65147">
        <v>2132.4565794158598</v>
      </c>
    </row>
    <row r="65148" spans="1:3" x14ac:dyDescent="0.25">
      <c r="A65148">
        <v>65146</v>
      </c>
      <c r="B65148">
        <v>4350.0028695976998</v>
      </c>
      <c r="C65148">
        <v>831.33923656352999</v>
      </c>
    </row>
    <row r="65149" spans="1:3" x14ac:dyDescent="0.25">
      <c r="A65149">
        <v>65147</v>
      </c>
      <c r="B65149">
        <v>4811.3316081079902</v>
      </c>
      <c r="C65149">
        <v>2765.3930750311201</v>
      </c>
    </row>
    <row r="65150" spans="1:3" x14ac:dyDescent="0.25">
      <c r="A65150">
        <v>65148</v>
      </c>
      <c r="B65150">
        <v>2358.4018252655201</v>
      </c>
      <c r="C65150">
        <v>2373.5798363162799</v>
      </c>
    </row>
    <row r="65151" spans="1:3" x14ac:dyDescent="0.25">
      <c r="A65151">
        <v>65149</v>
      </c>
      <c r="B65151">
        <v>1401.2217660720301</v>
      </c>
      <c r="C65151">
        <v>2260.0137165711799</v>
      </c>
    </row>
    <row r="65152" spans="1:3" x14ac:dyDescent="0.25">
      <c r="A65152">
        <v>65150</v>
      </c>
      <c r="B65152">
        <v>4569.04288460936</v>
      </c>
      <c r="C65152">
        <v>1978.5301645313</v>
      </c>
    </row>
    <row r="65153" spans="1:3" x14ac:dyDescent="0.25">
      <c r="A65153">
        <v>65151</v>
      </c>
      <c r="B65153">
        <v>3092.5632379854701</v>
      </c>
      <c r="C65153">
        <v>3207.7994760002698</v>
      </c>
    </row>
    <row r="65154" spans="1:3" x14ac:dyDescent="0.25">
      <c r="A65154">
        <v>65152</v>
      </c>
      <c r="B65154">
        <v>1752.0244156142901</v>
      </c>
      <c r="C65154">
        <v>273.370881756828</v>
      </c>
    </row>
    <row r="65155" spans="1:3" x14ac:dyDescent="0.25">
      <c r="A65155">
        <v>65153</v>
      </c>
      <c r="B65155">
        <v>1184.2345862649299</v>
      </c>
      <c r="C65155">
        <v>2921.7092996443998</v>
      </c>
    </row>
    <row r="65156" spans="1:3" x14ac:dyDescent="0.25">
      <c r="A65156">
        <v>65154</v>
      </c>
      <c r="B65156">
        <v>1896.27667373186</v>
      </c>
      <c r="C65156">
        <v>2394.5865687454998</v>
      </c>
    </row>
    <row r="65157" spans="1:3" x14ac:dyDescent="0.25">
      <c r="A65157">
        <v>65155</v>
      </c>
      <c r="B65157">
        <v>720.21309525864808</v>
      </c>
      <c r="C65157">
        <v>3223.4592893768499</v>
      </c>
    </row>
    <row r="65158" spans="1:3" x14ac:dyDescent="0.25">
      <c r="A65158">
        <v>65156</v>
      </c>
      <c r="B65158">
        <v>2957.6964211806398</v>
      </c>
      <c r="C65158">
        <v>746.52581064790797</v>
      </c>
    </row>
    <row r="65159" spans="1:3" x14ac:dyDescent="0.25">
      <c r="A65159">
        <v>65157</v>
      </c>
      <c r="B65159">
        <v>290.11431154162199</v>
      </c>
      <c r="C65159">
        <v>2544.0728352237102</v>
      </c>
    </row>
    <row r="65160" spans="1:3" x14ac:dyDescent="0.25">
      <c r="A65160">
        <v>65158</v>
      </c>
      <c r="B65160">
        <v>3407.888518374989</v>
      </c>
      <c r="C65160">
        <v>2834.5403212446199</v>
      </c>
    </row>
    <row r="65161" spans="1:3" x14ac:dyDescent="0.25">
      <c r="A65161">
        <v>65159</v>
      </c>
      <c r="B65161">
        <v>4195.1346751589099</v>
      </c>
      <c r="C65161">
        <v>3055.987141521081</v>
      </c>
    </row>
    <row r="65162" spans="1:3" x14ac:dyDescent="0.25">
      <c r="A65162">
        <v>65160</v>
      </c>
      <c r="B65162">
        <v>2077.8642284070202</v>
      </c>
      <c r="C65162">
        <v>399.31618112834701</v>
      </c>
    </row>
    <row r="65163" spans="1:3" x14ac:dyDescent="0.25">
      <c r="A65163">
        <v>65161</v>
      </c>
      <c r="B65163">
        <v>954.37339078651394</v>
      </c>
      <c r="C65163">
        <v>2067.7510882412198</v>
      </c>
    </row>
    <row r="65164" spans="1:3" x14ac:dyDescent="0.25">
      <c r="A65164">
        <v>65162</v>
      </c>
      <c r="B65164">
        <v>4691.80219798295</v>
      </c>
      <c r="C65164">
        <v>2064.8883506557299</v>
      </c>
    </row>
    <row r="65165" spans="1:3" x14ac:dyDescent="0.25">
      <c r="A65165">
        <v>65163</v>
      </c>
      <c r="B65165">
        <v>2520.1296485955099</v>
      </c>
      <c r="C65165">
        <v>214.10664811760299</v>
      </c>
    </row>
    <row r="65166" spans="1:3" x14ac:dyDescent="0.25">
      <c r="A65166">
        <v>65164</v>
      </c>
      <c r="B65166">
        <v>1913.2291153880601</v>
      </c>
      <c r="C65166">
        <v>2989.3866224466801</v>
      </c>
    </row>
    <row r="65167" spans="1:3" x14ac:dyDescent="0.25">
      <c r="A65167">
        <v>65165</v>
      </c>
      <c r="B65167">
        <v>3097.9430398099298</v>
      </c>
      <c r="C65167">
        <v>2254.9826184372801</v>
      </c>
    </row>
    <row r="65168" spans="1:3" x14ac:dyDescent="0.25">
      <c r="A65168">
        <v>65166</v>
      </c>
      <c r="B65168">
        <v>4571.0015880274404</v>
      </c>
      <c r="C65168">
        <v>1610.5423866404899</v>
      </c>
    </row>
    <row r="65169" spans="1:3" x14ac:dyDescent="0.25">
      <c r="A65169">
        <v>65167</v>
      </c>
      <c r="B65169">
        <v>4456.1667965536999</v>
      </c>
      <c r="C65169">
        <v>2226.47749348671</v>
      </c>
    </row>
    <row r="65170" spans="1:3" x14ac:dyDescent="0.25">
      <c r="A65170">
        <v>65168</v>
      </c>
      <c r="B65170">
        <v>3196.5840399110202</v>
      </c>
      <c r="C65170">
        <v>1091.4696286343201</v>
      </c>
    </row>
    <row r="65171" spans="1:3" x14ac:dyDescent="0.25">
      <c r="A65171">
        <v>65169</v>
      </c>
      <c r="B65171">
        <v>132.044835107316</v>
      </c>
      <c r="C65171">
        <v>3326.5542504668401</v>
      </c>
    </row>
    <row r="65172" spans="1:3" x14ac:dyDescent="0.25">
      <c r="A65172">
        <v>65170</v>
      </c>
      <c r="B65172">
        <v>1268.29279978505</v>
      </c>
      <c r="C65172">
        <v>2248.50001933259</v>
      </c>
    </row>
    <row r="65173" spans="1:3" x14ac:dyDescent="0.25">
      <c r="A65173">
        <v>65171</v>
      </c>
      <c r="B65173">
        <v>1241.2634705697801</v>
      </c>
      <c r="C65173">
        <v>3246.67283872091</v>
      </c>
    </row>
    <row r="65174" spans="1:3" x14ac:dyDescent="0.25">
      <c r="A65174">
        <v>65172</v>
      </c>
      <c r="B65174">
        <v>2232.4486421003498</v>
      </c>
      <c r="C65174">
        <v>2742.7512524621502</v>
      </c>
    </row>
    <row r="65175" spans="1:3" x14ac:dyDescent="0.25">
      <c r="A65175">
        <v>65173</v>
      </c>
      <c r="B65175">
        <v>4451.0428685084898</v>
      </c>
      <c r="C65175">
        <v>1946.3240961485501</v>
      </c>
    </row>
    <row r="65176" spans="1:3" x14ac:dyDescent="0.25">
      <c r="A65176">
        <v>65174</v>
      </c>
      <c r="B65176">
        <v>5092.8712110466904</v>
      </c>
      <c r="C65176">
        <v>2465.00720594837</v>
      </c>
    </row>
    <row r="65177" spans="1:3" x14ac:dyDescent="0.25">
      <c r="A65177">
        <v>65175</v>
      </c>
      <c r="B65177">
        <v>1115.61958201572</v>
      </c>
      <c r="C65177">
        <v>1253.85414994964</v>
      </c>
    </row>
    <row r="65178" spans="1:3" x14ac:dyDescent="0.25">
      <c r="A65178">
        <v>65176</v>
      </c>
      <c r="B65178">
        <v>1116.08956411126</v>
      </c>
      <c r="C65178">
        <v>3083.9324923865001</v>
      </c>
    </row>
    <row r="65179" spans="1:3" x14ac:dyDescent="0.25">
      <c r="A65179">
        <v>65177</v>
      </c>
      <c r="B65179">
        <v>1230.8274520881901</v>
      </c>
      <c r="C65179">
        <v>1238.1390239268201</v>
      </c>
    </row>
    <row r="65180" spans="1:3" x14ac:dyDescent="0.25">
      <c r="A65180">
        <v>65178</v>
      </c>
      <c r="B65180">
        <v>474.91227698209389</v>
      </c>
      <c r="C65180">
        <v>3369.6130385979</v>
      </c>
    </row>
    <row r="65181" spans="1:3" x14ac:dyDescent="0.25">
      <c r="A65181">
        <v>65179</v>
      </c>
      <c r="B65181">
        <v>444.04728897577002</v>
      </c>
      <c r="C65181">
        <v>2121.3929239295398</v>
      </c>
    </row>
    <row r="65182" spans="1:3" x14ac:dyDescent="0.25">
      <c r="A65182">
        <v>65180</v>
      </c>
      <c r="B65182">
        <v>4145.8154263300003</v>
      </c>
      <c r="C65182">
        <v>2518.4806146878</v>
      </c>
    </row>
    <row r="65183" spans="1:3" x14ac:dyDescent="0.25">
      <c r="A65183">
        <v>65181</v>
      </c>
      <c r="B65183">
        <v>752.428885403354</v>
      </c>
      <c r="C65183">
        <v>1548.5366502910399</v>
      </c>
    </row>
    <row r="65184" spans="1:3" x14ac:dyDescent="0.25">
      <c r="A65184">
        <v>65182</v>
      </c>
      <c r="B65184">
        <v>2964.4018294140201</v>
      </c>
      <c r="C65184">
        <v>1678.49965657898</v>
      </c>
    </row>
    <row r="65185" spans="1:3" x14ac:dyDescent="0.25">
      <c r="A65185">
        <v>65183</v>
      </c>
      <c r="B65185">
        <v>3103.0926524429901</v>
      </c>
      <c r="C65185">
        <v>834.911537668763</v>
      </c>
    </row>
    <row r="65186" spans="1:3" x14ac:dyDescent="0.25">
      <c r="A65186">
        <v>65184</v>
      </c>
      <c r="B65186">
        <v>4389.3573630191286</v>
      </c>
      <c r="C65186">
        <v>2323.8465691259698</v>
      </c>
    </row>
    <row r="65187" spans="1:3" x14ac:dyDescent="0.25">
      <c r="A65187">
        <v>65185</v>
      </c>
      <c r="B65187">
        <v>4326.1095537234296</v>
      </c>
      <c r="C65187">
        <v>782.67813290038305</v>
      </c>
    </row>
    <row r="65188" spans="1:3" x14ac:dyDescent="0.25">
      <c r="A65188">
        <v>65186</v>
      </c>
      <c r="B65188">
        <v>4425.6681281232704</v>
      </c>
      <c r="C65188">
        <v>2248.25104069696</v>
      </c>
    </row>
    <row r="65189" spans="1:3" x14ac:dyDescent="0.25">
      <c r="A65189">
        <v>65187</v>
      </c>
      <c r="B65189">
        <v>2324.875</v>
      </c>
      <c r="C65189">
        <v>1453.5565517278501</v>
      </c>
    </row>
    <row r="65190" spans="1:3" x14ac:dyDescent="0.25">
      <c r="A65190">
        <v>65188</v>
      </c>
      <c r="B65190">
        <v>4454.1249056179204</v>
      </c>
      <c r="C65190">
        <v>25.292558992380702</v>
      </c>
    </row>
    <row r="65191" spans="1:3" x14ac:dyDescent="0.25">
      <c r="A65191">
        <v>65189</v>
      </c>
      <c r="B65191">
        <v>4806.57756565816</v>
      </c>
      <c r="C65191">
        <v>3241.5626604652198</v>
      </c>
    </row>
    <row r="65192" spans="1:3" x14ac:dyDescent="0.25">
      <c r="A65192">
        <v>65190</v>
      </c>
      <c r="B65192">
        <v>2847.0437165816502</v>
      </c>
      <c r="C65192">
        <v>1561.59947853771</v>
      </c>
    </row>
    <row r="65193" spans="1:3" x14ac:dyDescent="0.25">
      <c r="A65193">
        <v>65191</v>
      </c>
      <c r="B65193">
        <v>391.70645322980403</v>
      </c>
      <c r="C65193">
        <v>2385.9964105039699</v>
      </c>
    </row>
    <row r="65194" spans="1:3" x14ac:dyDescent="0.25">
      <c r="A65194">
        <v>65192</v>
      </c>
      <c r="B65194">
        <v>3012.1649582537598</v>
      </c>
      <c r="C65194">
        <v>570.42219834912908</v>
      </c>
    </row>
    <row r="65195" spans="1:3" x14ac:dyDescent="0.25">
      <c r="A65195">
        <v>65193</v>
      </c>
      <c r="B65195">
        <v>2386.8974437625898</v>
      </c>
      <c r="C65195">
        <v>2048.7317829161402</v>
      </c>
    </row>
    <row r="65196" spans="1:3" x14ac:dyDescent="0.25">
      <c r="A65196">
        <v>65194</v>
      </c>
      <c r="B65196">
        <v>4367.5528386747001</v>
      </c>
      <c r="C65196">
        <v>1231.62006274186</v>
      </c>
    </row>
    <row r="65197" spans="1:3" x14ac:dyDescent="0.25">
      <c r="A65197">
        <v>65195</v>
      </c>
      <c r="B65197">
        <v>2960.0145460623098</v>
      </c>
      <c r="C65197">
        <v>675.54204777845098</v>
      </c>
    </row>
    <row r="65198" spans="1:3" x14ac:dyDescent="0.25">
      <c r="A65198">
        <v>65196</v>
      </c>
      <c r="B65198">
        <v>3053.9630717270502</v>
      </c>
      <c r="C65198">
        <v>61.773716419901113</v>
      </c>
    </row>
    <row r="65199" spans="1:3" x14ac:dyDescent="0.25">
      <c r="A65199">
        <v>65197</v>
      </c>
      <c r="B65199">
        <v>1046.2089153136999</v>
      </c>
      <c r="C65199">
        <v>3210.39196907516</v>
      </c>
    </row>
    <row r="65200" spans="1:3" x14ac:dyDescent="0.25">
      <c r="A65200">
        <v>65198</v>
      </c>
      <c r="B65200">
        <v>3965.1057110095899</v>
      </c>
      <c r="C65200">
        <v>2540.7055088714901</v>
      </c>
    </row>
    <row r="65201" spans="1:3" x14ac:dyDescent="0.25">
      <c r="A65201">
        <v>65199</v>
      </c>
      <c r="B65201">
        <v>442.22233472215402</v>
      </c>
      <c r="C65201">
        <v>3202.0973738623302</v>
      </c>
    </row>
    <row r="65202" spans="1:3" x14ac:dyDescent="0.25">
      <c r="A65202">
        <v>65200</v>
      </c>
      <c r="B65202">
        <v>4081.3396423199902</v>
      </c>
      <c r="C65202">
        <v>2608.7813490588401</v>
      </c>
    </row>
    <row r="65203" spans="1:3" x14ac:dyDescent="0.25">
      <c r="A65203">
        <v>65201</v>
      </c>
      <c r="B65203">
        <v>903.7338678276019</v>
      </c>
      <c r="C65203">
        <v>2053.0540360708201</v>
      </c>
    </row>
    <row r="65204" spans="1:3" x14ac:dyDescent="0.25">
      <c r="A65204">
        <v>65202</v>
      </c>
      <c r="B65204">
        <v>3466.0586121394599</v>
      </c>
      <c r="C65204">
        <v>156.39761677221799</v>
      </c>
    </row>
    <row r="65205" spans="1:3" x14ac:dyDescent="0.25">
      <c r="A65205">
        <v>65203</v>
      </c>
      <c r="B65205">
        <v>4566.47601526573</v>
      </c>
      <c r="C65205">
        <v>2690.1098045372</v>
      </c>
    </row>
    <row r="65206" spans="1:3" x14ac:dyDescent="0.25">
      <c r="A65206">
        <v>65204</v>
      </c>
      <c r="B65206">
        <v>4895.8579666526903</v>
      </c>
      <c r="C65206">
        <v>2426.74090678933</v>
      </c>
    </row>
    <row r="65207" spans="1:3" x14ac:dyDescent="0.25">
      <c r="A65207">
        <v>65205</v>
      </c>
      <c r="B65207">
        <v>3769.8111688845788</v>
      </c>
      <c r="C65207">
        <v>528.68196483263705</v>
      </c>
    </row>
    <row r="65208" spans="1:3" x14ac:dyDescent="0.25">
      <c r="A65208">
        <v>65206</v>
      </c>
      <c r="B65208">
        <v>4163.1376441267103</v>
      </c>
      <c r="C65208">
        <v>3066.8118450013599</v>
      </c>
    </row>
    <row r="65209" spans="1:3" x14ac:dyDescent="0.25">
      <c r="A65209">
        <v>65207</v>
      </c>
      <c r="B65209">
        <v>50.342813898384001</v>
      </c>
      <c r="C65209">
        <v>2109.4265771157802</v>
      </c>
    </row>
    <row r="65210" spans="1:3" x14ac:dyDescent="0.25">
      <c r="A65210">
        <v>65208</v>
      </c>
      <c r="B65210">
        <v>2045.4406178162999</v>
      </c>
      <c r="C65210">
        <v>596.45430923177003</v>
      </c>
    </row>
    <row r="65211" spans="1:3" x14ac:dyDescent="0.25">
      <c r="A65211">
        <v>65209</v>
      </c>
      <c r="B65211">
        <v>3124.17064875611</v>
      </c>
      <c r="C65211">
        <v>2149.0084856264698</v>
      </c>
    </row>
    <row r="65212" spans="1:3" x14ac:dyDescent="0.25">
      <c r="A65212">
        <v>65210</v>
      </c>
      <c r="B65212">
        <v>2812.0119791427801</v>
      </c>
      <c r="C65212">
        <v>2799.1507770148401</v>
      </c>
    </row>
    <row r="65213" spans="1:3" x14ac:dyDescent="0.25">
      <c r="A65213">
        <v>65211</v>
      </c>
      <c r="B65213">
        <v>1835.8951898472001</v>
      </c>
      <c r="C65213">
        <v>1205.29969631414</v>
      </c>
    </row>
    <row r="65214" spans="1:3" x14ac:dyDescent="0.25">
      <c r="A65214">
        <v>65212</v>
      </c>
      <c r="B65214">
        <v>4725.8965592658897</v>
      </c>
      <c r="C65214">
        <v>2165.0888784323802</v>
      </c>
    </row>
    <row r="65215" spans="1:3" x14ac:dyDescent="0.25">
      <c r="A65215">
        <v>65213</v>
      </c>
      <c r="B65215">
        <v>4714.8111095066097</v>
      </c>
      <c r="C65215">
        <v>1955.8857122218801</v>
      </c>
    </row>
    <row r="65216" spans="1:3" x14ac:dyDescent="0.25">
      <c r="A65216">
        <v>65214</v>
      </c>
      <c r="B65216">
        <v>3447.06851478924</v>
      </c>
      <c r="C65216">
        <v>2696.0631885070402</v>
      </c>
    </row>
    <row r="65217" spans="1:3" x14ac:dyDescent="0.25">
      <c r="A65217">
        <v>65215</v>
      </c>
      <c r="B65217">
        <v>952.43497527388104</v>
      </c>
      <c r="C65217">
        <v>1329.6603517661899</v>
      </c>
    </row>
    <row r="65218" spans="1:3" x14ac:dyDescent="0.25">
      <c r="A65218">
        <v>65216</v>
      </c>
      <c r="B65218">
        <v>2595.61812987648</v>
      </c>
      <c r="C65218">
        <v>526.39815592096397</v>
      </c>
    </row>
    <row r="65219" spans="1:3" x14ac:dyDescent="0.25">
      <c r="A65219">
        <v>65217</v>
      </c>
      <c r="B65219">
        <v>782.90303573809695</v>
      </c>
      <c r="C65219">
        <v>3339.2371691266599</v>
      </c>
    </row>
    <row r="65220" spans="1:3" x14ac:dyDescent="0.25">
      <c r="A65220">
        <v>65218</v>
      </c>
      <c r="B65220">
        <v>3735.6357708240098</v>
      </c>
      <c r="C65220">
        <v>1976.06915874485</v>
      </c>
    </row>
    <row r="65221" spans="1:3" x14ac:dyDescent="0.25">
      <c r="A65221">
        <v>65219</v>
      </c>
      <c r="B65221">
        <v>894.79500968857894</v>
      </c>
      <c r="C65221">
        <v>2169.7577353381798</v>
      </c>
    </row>
    <row r="65222" spans="1:3" x14ac:dyDescent="0.25">
      <c r="A65222">
        <v>65220</v>
      </c>
      <c r="B65222">
        <v>2028.54226815469</v>
      </c>
      <c r="C65222">
        <v>2289.1711884449901</v>
      </c>
    </row>
    <row r="65223" spans="1:3" x14ac:dyDescent="0.25">
      <c r="A65223">
        <v>65221</v>
      </c>
      <c r="B65223">
        <v>486.48408068449697</v>
      </c>
      <c r="C65223">
        <v>1377.83018089091</v>
      </c>
    </row>
    <row r="65224" spans="1:3" x14ac:dyDescent="0.25">
      <c r="A65224">
        <v>65222</v>
      </c>
      <c r="B65224">
        <v>771.250437216254</v>
      </c>
      <c r="C65224">
        <v>1195.60744611471</v>
      </c>
    </row>
    <row r="65225" spans="1:3" x14ac:dyDescent="0.25">
      <c r="A65225">
        <v>65223</v>
      </c>
      <c r="B65225">
        <v>383.42158966686799</v>
      </c>
      <c r="C65225">
        <v>3382.5026226709101</v>
      </c>
    </row>
    <row r="65226" spans="1:3" x14ac:dyDescent="0.25">
      <c r="A65226">
        <v>65224</v>
      </c>
      <c r="B65226">
        <v>2530.4807179632098</v>
      </c>
      <c r="C65226">
        <v>1225.47283700915</v>
      </c>
    </row>
    <row r="65227" spans="1:3" x14ac:dyDescent="0.25">
      <c r="A65227">
        <v>65225</v>
      </c>
      <c r="B65227">
        <v>2710.7756614147702</v>
      </c>
      <c r="C65227">
        <v>3275.2642530061298</v>
      </c>
    </row>
    <row r="65228" spans="1:3" x14ac:dyDescent="0.25">
      <c r="A65228">
        <v>65226</v>
      </c>
      <c r="B65228">
        <v>4097.0151228168697</v>
      </c>
      <c r="C65228">
        <v>2780.10180409328</v>
      </c>
    </row>
    <row r="65229" spans="1:3" x14ac:dyDescent="0.25">
      <c r="A65229">
        <v>65227</v>
      </c>
      <c r="B65229">
        <v>4140.8308116487797</v>
      </c>
      <c r="C65229">
        <v>2212.4038323540899</v>
      </c>
    </row>
    <row r="65230" spans="1:3" x14ac:dyDescent="0.25">
      <c r="A65230">
        <v>65228</v>
      </c>
      <c r="B65230">
        <v>4894.4829990685603</v>
      </c>
      <c r="C65230">
        <v>1940.4427816631101</v>
      </c>
    </row>
    <row r="65231" spans="1:3" x14ac:dyDescent="0.25">
      <c r="A65231">
        <v>65229</v>
      </c>
      <c r="B65231">
        <v>4873.1840238007799</v>
      </c>
      <c r="C65231">
        <v>2322.3709078243701</v>
      </c>
    </row>
    <row r="65232" spans="1:3" x14ac:dyDescent="0.25">
      <c r="A65232">
        <v>65230</v>
      </c>
      <c r="B65232">
        <v>635.921790179558</v>
      </c>
      <c r="C65232">
        <v>1037.4658773537401</v>
      </c>
    </row>
    <row r="65233" spans="1:3" x14ac:dyDescent="0.25">
      <c r="A65233">
        <v>65231</v>
      </c>
      <c r="B65233">
        <v>4279.9570273273102</v>
      </c>
      <c r="C65233">
        <v>2122.1090407319102</v>
      </c>
    </row>
    <row r="65234" spans="1:3" x14ac:dyDescent="0.25">
      <c r="A65234">
        <v>65232</v>
      </c>
      <c r="B65234">
        <v>1478.6799487462599</v>
      </c>
      <c r="C65234">
        <v>2763.38141637644</v>
      </c>
    </row>
    <row r="65235" spans="1:3" x14ac:dyDescent="0.25">
      <c r="A65235">
        <v>65233</v>
      </c>
      <c r="B65235">
        <v>3301.2479791477099</v>
      </c>
      <c r="C65235">
        <v>1381.59728327831</v>
      </c>
    </row>
    <row r="65236" spans="1:3" x14ac:dyDescent="0.25">
      <c r="A65236">
        <v>65234</v>
      </c>
      <c r="B65236">
        <v>4621.8659169539796</v>
      </c>
      <c r="C65236">
        <v>2829.5536651914899</v>
      </c>
    </row>
    <row r="65237" spans="1:3" x14ac:dyDescent="0.25">
      <c r="A65237">
        <v>65235</v>
      </c>
      <c r="B65237">
        <v>693.21102020386502</v>
      </c>
      <c r="C65237">
        <v>3324.6971817316698</v>
      </c>
    </row>
    <row r="65238" spans="1:3" x14ac:dyDescent="0.25">
      <c r="A65238">
        <v>65236</v>
      </c>
      <c r="B65238">
        <v>4467.2086343344299</v>
      </c>
      <c r="C65238">
        <v>438.64266055897298</v>
      </c>
    </row>
    <row r="65239" spans="1:3" x14ac:dyDescent="0.25">
      <c r="A65239">
        <v>65237</v>
      </c>
      <c r="B65239">
        <v>2197.09709731158</v>
      </c>
      <c r="C65239">
        <v>481.76662514355002</v>
      </c>
    </row>
    <row r="65240" spans="1:3" x14ac:dyDescent="0.25">
      <c r="A65240">
        <v>65238</v>
      </c>
      <c r="B65240">
        <v>1353.0165172623399</v>
      </c>
      <c r="C65240">
        <v>3070.6521755280801</v>
      </c>
    </row>
    <row r="65241" spans="1:3" x14ac:dyDescent="0.25">
      <c r="A65241">
        <v>65239</v>
      </c>
      <c r="B65241">
        <v>3904.1843025866601</v>
      </c>
      <c r="C65241">
        <v>2481.3799233365598</v>
      </c>
    </row>
    <row r="65242" spans="1:3" x14ac:dyDescent="0.25">
      <c r="A65242">
        <v>65240</v>
      </c>
      <c r="B65242">
        <v>4482.8238994617795</v>
      </c>
      <c r="C65242">
        <v>274.64472831645298</v>
      </c>
    </row>
    <row r="65243" spans="1:3" x14ac:dyDescent="0.25">
      <c r="A65243">
        <v>65241</v>
      </c>
      <c r="B65243">
        <v>1250.96252880763</v>
      </c>
      <c r="C65243">
        <v>3383.3387430174698</v>
      </c>
    </row>
    <row r="65244" spans="1:3" x14ac:dyDescent="0.25">
      <c r="A65244">
        <v>65242</v>
      </c>
      <c r="B65244">
        <v>4347.4152505383499</v>
      </c>
      <c r="C65244">
        <v>513.35483230846603</v>
      </c>
    </row>
    <row r="65245" spans="1:3" x14ac:dyDescent="0.25">
      <c r="A65245">
        <v>65243</v>
      </c>
      <c r="B65245">
        <v>3123.4364173817198</v>
      </c>
      <c r="C65245">
        <v>1189.75374560616</v>
      </c>
    </row>
    <row r="65246" spans="1:3" x14ac:dyDescent="0.25">
      <c r="A65246">
        <v>65244</v>
      </c>
      <c r="B65246">
        <v>4479.2124232101296</v>
      </c>
      <c r="C65246">
        <v>1412.6416394471501</v>
      </c>
    </row>
    <row r="65247" spans="1:3" x14ac:dyDescent="0.25">
      <c r="A65247">
        <v>65245</v>
      </c>
      <c r="B65247">
        <v>4683.7773432245503</v>
      </c>
      <c r="C65247">
        <v>2112.67991136314</v>
      </c>
    </row>
    <row r="65248" spans="1:3" x14ac:dyDescent="0.25">
      <c r="A65248">
        <v>65246</v>
      </c>
      <c r="B65248">
        <v>656.07755191733395</v>
      </c>
      <c r="C65248">
        <v>2575.36216941254</v>
      </c>
    </row>
    <row r="65249" spans="1:3" x14ac:dyDescent="0.25">
      <c r="A65249">
        <v>65247</v>
      </c>
      <c r="B65249">
        <v>3055.0218089569498</v>
      </c>
      <c r="C65249">
        <v>288.688468713536</v>
      </c>
    </row>
    <row r="65250" spans="1:3" x14ac:dyDescent="0.25">
      <c r="A65250">
        <v>65248</v>
      </c>
      <c r="B65250">
        <v>2746.6809681995101</v>
      </c>
      <c r="C65250">
        <v>2662.5189277617801</v>
      </c>
    </row>
    <row r="65251" spans="1:3" x14ac:dyDescent="0.25">
      <c r="A65251">
        <v>65249</v>
      </c>
      <c r="B65251">
        <v>1393.16620615592</v>
      </c>
      <c r="C65251">
        <v>2235.4838629276501</v>
      </c>
    </row>
    <row r="65252" spans="1:3" x14ac:dyDescent="0.25">
      <c r="A65252">
        <v>65250</v>
      </c>
      <c r="B65252">
        <v>4414.5905574225499</v>
      </c>
      <c r="C65252">
        <v>2383.5021813552498</v>
      </c>
    </row>
    <row r="65253" spans="1:3" x14ac:dyDescent="0.25">
      <c r="A65253">
        <v>65251</v>
      </c>
      <c r="B65253">
        <v>760.04486302586201</v>
      </c>
      <c r="C65253">
        <v>2503.8181332038598</v>
      </c>
    </row>
    <row r="65254" spans="1:3" x14ac:dyDescent="0.25">
      <c r="A65254">
        <v>65252</v>
      </c>
      <c r="B65254">
        <v>2083.3997333348102</v>
      </c>
      <c r="C65254">
        <v>138.23523336626701</v>
      </c>
    </row>
    <row r="65255" spans="1:3" x14ac:dyDescent="0.25">
      <c r="A65255">
        <v>65253</v>
      </c>
      <c r="B65255">
        <v>2956.2647207148698</v>
      </c>
      <c r="C65255">
        <v>1854.60837236148</v>
      </c>
    </row>
    <row r="65256" spans="1:3" x14ac:dyDescent="0.25">
      <c r="A65256">
        <v>65254</v>
      </c>
      <c r="B65256">
        <v>2843.8825821554701</v>
      </c>
      <c r="C65256">
        <v>3160.5388887959998</v>
      </c>
    </row>
    <row r="65257" spans="1:3" x14ac:dyDescent="0.25">
      <c r="A65257">
        <v>65255</v>
      </c>
      <c r="B65257">
        <v>3622.9722513134602</v>
      </c>
      <c r="C65257">
        <v>2168.16929098011</v>
      </c>
    </row>
    <row r="65258" spans="1:3" x14ac:dyDescent="0.25">
      <c r="A65258">
        <v>65256</v>
      </c>
      <c r="B65258">
        <v>4799.2918891006302</v>
      </c>
      <c r="C65258">
        <v>554.35330175710101</v>
      </c>
    </row>
    <row r="65259" spans="1:3" x14ac:dyDescent="0.25">
      <c r="A65259">
        <v>65257</v>
      </c>
      <c r="B65259">
        <v>4495.8601586585501</v>
      </c>
      <c r="C65259">
        <v>1518.89136815647</v>
      </c>
    </row>
    <row r="65260" spans="1:3" x14ac:dyDescent="0.25">
      <c r="A65260">
        <v>65258</v>
      </c>
      <c r="B65260">
        <v>2039.7149469460601</v>
      </c>
      <c r="C65260">
        <v>3278.1407684382998</v>
      </c>
    </row>
    <row r="65261" spans="1:3" x14ac:dyDescent="0.25">
      <c r="A65261">
        <v>65259</v>
      </c>
      <c r="B65261">
        <v>447.88504072397802</v>
      </c>
      <c r="C65261">
        <v>1531.9164759708999</v>
      </c>
    </row>
    <row r="65262" spans="1:3" x14ac:dyDescent="0.25">
      <c r="A65262">
        <v>65260</v>
      </c>
      <c r="B65262">
        <v>837.91839036345402</v>
      </c>
      <c r="C65262">
        <v>2107.3134428216499</v>
      </c>
    </row>
    <row r="65263" spans="1:3" x14ac:dyDescent="0.25">
      <c r="A65263">
        <v>65261</v>
      </c>
      <c r="B65263">
        <v>2955.0292588305701</v>
      </c>
      <c r="C65263">
        <v>2507.4163302574998</v>
      </c>
    </row>
    <row r="65264" spans="1:3" x14ac:dyDescent="0.25">
      <c r="A65264">
        <v>65262</v>
      </c>
      <c r="B65264">
        <v>2844.2951478374698</v>
      </c>
      <c r="C65264">
        <v>1433.75845461894</v>
      </c>
    </row>
    <row r="65265" spans="1:3" x14ac:dyDescent="0.25">
      <c r="A65265">
        <v>65263</v>
      </c>
      <c r="B65265">
        <v>2610.9323603973899</v>
      </c>
      <c r="C65265">
        <v>1587.3690450896499</v>
      </c>
    </row>
    <row r="65266" spans="1:3" x14ac:dyDescent="0.25">
      <c r="A65266">
        <v>65264</v>
      </c>
      <c r="B65266">
        <v>4178.2746025430106</v>
      </c>
      <c r="C65266">
        <v>2671.8727909908498</v>
      </c>
    </row>
    <row r="65267" spans="1:3" x14ac:dyDescent="0.25">
      <c r="A65267">
        <v>65265</v>
      </c>
      <c r="B65267">
        <v>3902.62578250467</v>
      </c>
      <c r="C65267">
        <v>2235.3847081824401</v>
      </c>
    </row>
    <row r="65268" spans="1:3" x14ac:dyDescent="0.25">
      <c r="A65268">
        <v>65266</v>
      </c>
      <c r="B65268">
        <v>4428.9062979612099</v>
      </c>
      <c r="C65268">
        <v>1001.79439585272</v>
      </c>
    </row>
    <row r="65269" spans="1:3" x14ac:dyDescent="0.25">
      <c r="A65269">
        <v>65267</v>
      </c>
      <c r="B65269">
        <v>4377.8267018868601</v>
      </c>
      <c r="C65269">
        <v>2098.88944292613</v>
      </c>
    </row>
    <row r="65270" spans="1:3" x14ac:dyDescent="0.25">
      <c r="A65270">
        <v>65268</v>
      </c>
      <c r="B65270">
        <v>2708.81732101441</v>
      </c>
      <c r="C65270">
        <v>944.93028054289698</v>
      </c>
    </row>
    <row r="65271" spans="1:3" x14ac:dyDescent="0.25">
      <c r="A65271">
        <v>65269</v>
      </c>
      <c r="B65271">
        <v>744.6000479640669</v>
      </c>
      <c r="C65271">
        <v>1374.8142611605399</v>
      </c>
    </row>
    <row r="65272" spans="1:3" x14ac:dyDescent="0.25">
      <c r="A65272">
        <v>65270</v>
      </c>
      <c r="B65272">
        <v>2788.8294489300802</v>
      </c>
      <c r="C65272">
        <v>2019.3537904177899</v>
      </c>
    </row>
    <row r="65273" spans="1:3" x14ac:dyDescent="0.25">
      <c r="A65273">
        <v>65271</v>
      </c>
      <c r="B65273">
        <v>4442.3575568985298</v>
      </c>
      <c r="C65273">
        <v>1423.9731028316301</v>
      </c>
    </row>
    <row r="65274" spans="1:3" x14ac:dyDescent="0.25">
      <c r="A65274">
        <v>65272</v>
      </c>
      <c r="B65274">
        <v>1678.3792166475901</v>
      </c>
      <c r="C65274">
        <v>3271.1059385007111</v>
      </c>
    </row>
    <row r="65275" spans="1:3" x14ac:dyDescent="0.25">
      <c r="A65275">
        <v>65273</v>
      </c>
      <c r="B65275">
        <v>657.77123901574407</v>
      </c>
      <c r="C65275">
        <v>1038.78120850904</v>
      </c>
    </row>
    <row r="65276" spans="1:3" x14ac:dyDescent="0.25">
      <c r="A65276">
        <v>65274</v>
      </c>
      <c r="B65276">
        <v>4623.2611734090005</v>
      </c>
      <c r="C65276">
        <v>2559.0331910186601</v>
      </c>
    </row>
    <row r="65277" spans="1:3" x14ac:dyDescent="0.25">
      <c r="A65277">
        <v>65275</v>
      </c>
      <c r="B65277">
        <v>3504.1460928423298</v>
      </c>
      <c r="C65277">
        <v>2684.5883925079402</v>
      </c>
    </row>
    <row r="65278" spans="1:3" x14ac:dyDescent="0.25">
      <c r="A65278">
        <v>65276</v>
      </c>
      <c r="B65278">
        <v>1136.71721734314</v>
      </c>
      <c r="C65278">
        <v>2572.2231696362001</v>
      </c>
    </row>
    <row r="65279" spans="1:3" x14ac:dyDescent="0.25">
      <c r="A65279">
        <v>65277</v>
      </c>
      <c r="B65279">
        <v>290.99001010089199</v>
      </c>
      <c r="C65279">
        <v>2123.8537181795</v>
      </c>
    </row>
    <row r="65280" spans="1:3" x14ac:dyDescent="0.25">
      <c r="A65280">
        <v>65278</v>
      </c>
      <c r="B65280">
        <v>1406.2444397792799</v>
      </c>
      <c r="C65280">
        <v>1455.2482077367599</v>
      </c>
    </row>
    <row r="65281" spans="1:3" x14ac:dyDescent="0.25">
      <c r="A65281">
        <v>65279</v>
      </c>
      <c r="B65281">
        <v>4569.0428977187303</v>
      </c>
      <c r="C65281">
        <v>2029.9660045922101</v>
      </c>
    </row>
    <row r="65282" spans="1:3" x14ac:dyDescent="0.25">
      <c r="A65282">
        <v>65280</v>
      </c>
      <c r="B65282">
        <v>723.43031787917698</v>
      </c>
      <c r="C65282">
        <v>2242.1099851994099</v>
      </c>
    </row>
    <row r="65283" spans="1:3" x14ac:dyDescent="0.25">
      <c r="A65283">
        <v>65281</v>
      </c>
      <c r="B65283">
        <v>1755.74986256185</v>
      </c>
      <c r="C65283">
        <v>2143.7114996261098</v>
      </c>
    </row>
    <row r="65284" spans="1:3" x14ac:dyDescent="0.25">
      <c r="A65284">
        <v>65282</v>
      </c>
      <c r="B65284">
        <v>1331.73682756063</v>
      </c>
      <c r="C65284">
        <v>3052.6048973911102</v>
      </c>
    </row>
    <row r="65285" spans="1:3" x14ac:dyDescent="0.25">
      <c r="A65285">
        <v>65283</v>
      </c>
      <c r="B65285">
        <v>4736.7435717481003</v>
      </c>
      <c r="C65285">
        <v>2367.4549333934201</v>
      </c>
    </row>
    <row r="65286" spans="1:3" x14ac:dyDescent="0.25">
      <c r="A65286">
        <v>65284</v>
      </c>
      <c r="B65286">
        <v>490.94714900727502</v>
      </c>
      <c r="C65286">
        <v>3151.9809763408498</v>
      </c>
    </row>
    <row r="65287" spans="1:3" x14ac:dyDescent="0.25">
      <c r="A65287">
        <v>65285</v>
      </c>
      <c r="B65287">
        <v>2786.02881077966</v>
      </c>
      <c r="C65287">
        <v>1590.5908551999901</v>
      </c>
    </row>
    <row r="65288" spans="1:3" x14ac:dyDescent="0.25">
      <c r="A65288">
        <v>65286</v>
      </c>
      <c r="B65288">
        <v>291.44701814754097</v>
      </c>
      <c r="C65288">
        <v>1729.1287704579499</v>
      </c>
    </row>
    <row r="65289" spans="1:3" x14ac:dyDescent="0.25">
      <c r="A65289">
        <v>65287</v>
      </c>
      <c r="B65289">
        <v>4455.9706958269999</v>
      </c>
      <c r="C65289">
        <v>116.835835795915</v>
      </c>
    </row>
    <row r="65290" spans="1:3" x14ac:dyDescent="0.25">
      <c r="A65290">
        <v>65288</v>
      </c>
      <c r="B65290">
        <v>3826.78815738195</v>
      </c>
      <c r="C65290">
        <v>2815.4419791018599</v>
      </c>
    </row>
    <row r="65291" spans="1:3" x14ac:dyDescent="0.25">
      <c r="A65291">
        <v>65289</v>
      </c>
      <c r="B65291">
        <v>1128.05895080404</v>
      </c>
      <c r="C65291">
        <v>3190.6822118301702</v>
      </c>
    </row>
    <row r="65292" spans="1:3" x14ac:dyDescent="0.25">
      <c r="A65292">
        <v>65290</v>
      </c>
      <c r="B65292">
        <v>4822.6621838472602</v>
      </c>
      <c r="C65292">
        <v>2334.54635714184</v>
      </c>
    </row>
    <row r="65293" spans="1:3" x14ac:dyDescent="0.25">
      <c r="A65293">
        <v>65291</v>
      </c>
      <c r="B65293">
        <v>1413.3605835327701</v>
      </c>
      <c r="C65293">
        <v>2802.6777411977801</v>
      </c>
    </row>
    <row r="65294" spans="1:3" x14ac:dyDescent="0.25">
      <c r="A65294">
        <v>65292</v>
      </c>
      <c r="B65294">
        <v>4500.7279344485796</v>
      </c>
      <c r="C65294">
        <v>2546.8647296990198</v>
      </c>
    </row>
    <row r="65295" spans="1:3" x14ac:dyDescent="0.25">
      <c r="A65295">
        <v>65293</v>
      </c>
      <c r="B65295">
        <v>649.00255332688198</v>
      </c>
      <c r="C65295">
        <v>889.11737243375103</v>
      </c>
    </row>
    <row r="65296" spans="1:3" x14ac:dyDescent="0.25">
      <c r="A65296">
        <v>65294</v>
      </c>
      <c r="B65296">
        <v>4356.1752491996203</v>
      </c>
      <c r="C65296">
        <v>1858.3880956790199</v>
      </c>
    </row>
    <row r="65297" spans="1:3" x14ac:dyDescent="0.25">
      <c r="A65297">
        <v>65295</v>
      </c>
      <c r="B65297">
        <v>3464.0873112856698</v>
      </c>
      <c r="C65297">
        <v>322.71364799752001</v>
      </c>
    </row>
    <row r="65298" spans="1:3" x14ac:dyDescent="0.25">
      <c r="A65298">
        <v>65296</v>
      </c>
      <c r="B65298">
        <v>4364.3019123183103</v>
      </c>
      <c r="C65298">
        <v>2780.3602098699098</v>
      </c>
    </row>
    <row r="65299" spans="1:3" x14ac:dyDescent="0.25">
      <c r="A65299">
        <v>65297</v>
      </c>
      <c r="B65299">
        <v>2992.28904630127</v>
      </c>
      <c r="C65299">
        <v>640.91806715472399</v>
      </c>
    </row>
    <row r="65300" spans="1:3" x14ac:dyDescent="0.25">
      <c r="A65300">
        <v>65298</v>
      </c>
      <c r="B65300">
        <v>4721.0748795120498</v>
      </c>
      <c r="C65300">
        <v>2107.4087498228</v>
      </c>
    </row>
    <row r="65301" spans="1:3" x14ac:dyDescent="0.25">
      <c r="A65301">
        <v>65299</v>
      </c>
      <c r="B65301">
        <v>4713.98422595382</v>
      </c>
      <c r="C65301">
        <v>2780.7894211366402</v>
      </c>
    </row>
    <row r="65302" spans="1:3" x14ac:dyDescent="0.25">
      <c r="A65302">
        <v>65300</v>
      </c>
      <c r="B65302">
        <v>4241.7933075272786</v>
      </c>
      <c r="C65302">
        <v>54.487040954603302</v>
      </c>
    </row>
    <row r="65303" spans="1:3" x14ac:dyDescent="0.25">
      <c r="A65303">
        <v>65301</v>
      </c>
      <c r="B65303">
        <v>2254.3372147340601</v>
      </c>
      <c r="C65303">
        <v>60.038058653887212</v>
      </c>
    </row>
    <row r="65304" spans="1:3" x14ac:dyDescent="0.25">
      <c r="A65304">
        <v>65302</v>
      </c>
      <c r="B65304">
        <v>2354.2006267813999</v>
      </c>
      <c r="C65304">
        <v>1461.09855184308</v>
      </c>
    </row>
    <row r="65305" spans="1:3" x14ac:dyDescent="0.25">
      <c r="A65305">
        <v>65303</v>
      </c>
      <c r="B65305">
        <v>703.05110533624293</v>
      </c>
      <c r="C65305">
        <v>850.73983471080203</v>
      </c>
    </row>
    <row r="65306" spans="1:3" x14ac:dyDescent="0.25">
      <c r="A65306">
        <v>65304</v>
      </c>
      <c r="B65306">
        <v>4460.6016165443107</v>
      </c>
      <c r="C65306">
        <v>2812.1951265263601</v>
      </c>
    </row>
    <row r="65307" spans="1:3" x14ac:dyDescent="0.25">
      <c r="A65307">
        <v>65305</v>
      </c>
      <c r="B65307">
        <v>2560.1509815590998</v>
      </c>
      <c r="C65307">
        <v>1286.42675800088</v>
      </c>
    </row>
    <row r="65308" spans="1:3" x14ac:dyDescent="0.25">
      <c r="A65308">
        <v>65306</v>
      </c>
      <c r="B65308">
        <v>4906.2545231018394</v>
      </c>
      <c r="C65308">
        <v>2616.5292183577499</v>
      </c>
    </row>
    <row r="65309" spans="1:3" x14ac:dyDescent="0.25">
      <c r="A65309">
        <v>65307</v>
      </c>
      <c r="B65309">
        <v>4540.0883002883293</v>
      </c>
      <c r="C65309">
        <v>550.81232865833806</v>
      </c>
    </row>
    <row r="65310" spans="1:3" x14ac:dyDescent="0.25">
      <c r="A65310">
        <v>65308</v>
      </c>
      <c r="B65310">
        <v>990.86607506498092</v>
      </c>
      <c r="C65310">
        <v>1343.2932065822899</v>
      </c>
    </row>
    <row r="65311" spans="1:3" x14ac:dyDescent="0.25">
      <c r="A65311">
        <v>65309</v>
      </c>
      <c r="B65311">
        <v>576.04334594064301</v>
      </c>
      <c r="C65311">
        <v>1263.6364138828401</v>
      </c>
    </row>
    <row r="65312" spans="1:3" x14ac:dyDescent="0.25">
      <c r="A65312">
        <v>65310</v>
      </c>
      <c r="B65312">
        <v>646.85332714369599</v>
      </c>
      <c r="C65312">
        <v>1557.8340995030501</v>
      </c>
    </row>
    <row r="65313" spans="1:3" x14ac:dyDescent="0.25">
      <c r="A65313">
        <v>65311</v>
      </c>
      <c r="B65313">
        <v>49.912812842320612</v>
      </c>
      <c r="C65313">
        <v>1213.20541572401</v>
      </c>
    </row>
    <row r="65314" spans="1:3" x14ac:dyDescent="0.25">
      <c r="A65314">
        <v>65312</v>
      </c>
      <c r="B65314">
        <v>2276.4305945645701</v>
      </c>
      <c r="C65314">
        <v>1329.0016568413801</v>
      </c>
    </row>
    <row r="65315" spans="1:3" x14ac:dyDescent="0.25">
      <c r="A65315">
        <v>65313</v>
      </c>
      <c r="B65315">
        <v>2832.9898058047702</v>
      </c>
      <c r="C65315">
        <v>732.82483535005292</v>
      </c>
    </row>
    <row r="65316" spans="1:3" x14ac:dyDescent="0.25">
      <c r="A65316">
        <v>65314</v>
      </c>
      <c r="B65316">
        <v>1539.9840086296499</v>
      </c>
      <c r="C65316">
        <v>2927.34157435324</v>
      </c>
    </row>
    <row r="65317" spans="1:3" x14ac:dyDescent="0.25">
      <c r="A65317">
        <v>65315</v>
      </c>
      <c r="B65317">
        <v>2255.7740657538302</v>
      </c>
      <c r="C65317">
        <v>2151.6146013832399</v>
      </c>
    </row>
    <row r="65318" spans="1:3" x14ac:dyDescent="0.25">
      <c r="A65318">
        <v>65316</v>
      </c>
      <c r="B65318">
        <v>4371.1105464777602</v>
      </c>
      <c r="C65318">
        <v>0.39225793933656</v>
      </c>
    </row>
    <row r="65319" spans="1:3" x14ac:dyDescent="0.25">
      <c r="A65319">
        <v>65317</v>
      </c>
      <c r="B65319">
        <v>165.235426024763</v>
      </c>
      <c r="C65319">
        <v>3343.5647911573601</v>
      </c>
    </row>
    <row r="65320" spans="1:3" x14ac:dyDescent="0.25">
      <c r="A65320">
        <v>65318</v>
      </c>
      <c r="B65320">
        <v>1047.27589770807</v>
      </c>
      <c r="C65320">
        <v>1412.5109761378801</v>
      </c>
    </row>
    <row r="65321" spans="1:3" x14ac:dyDescent="0.25">
      <c r="A65321">
        <v>65319</v>
      </c>
      <c r="B65321">
        <v>4679.3878431953799</v>
      </c>
      <c r="C65321">
        <v>3304.7897763749302</v>
      </c>
    </row>
    <row r="65322" spans="1:3" x14ac:dyDescent="0.25">
      <c r="A65322">
        <v>65320</v>
      </c>
      <c r="B65322">
        <v>1238.2174889431501</v>
      </c>
      <c r="C65322">
        <v>2468.1822641147701</v>
      </c>
    </row>
    <row r="65323" spans="1:3" x14ac:dyDescent="0.25">
      <c r="A65323">
        <v>65321</v>
      </c>
      <c r="B65323">
        <v>4602.8837990523798</v>
      </c>
      <c r="C65323">
        <v>2021.80754367021</v>
      </c>
    </row>
    <row r="65324" spans="1:3" x14ac:dyDescent="0.25">
      <c r="A65324">
        <v>65322</v>
      </c>
      <c r="B65324">
        <v>2367.6755452050902</v>
      </c>
      <c r="C65324">
        <v>1996.3310377463299</v>
      </c>
    </row>
    <row r="65325" spans="1:3" x14ac:dyDescent="0.25">
      <c r="A65325">
        <v>65323</v>
      </c>
      <c r="B65325">
        <v>3049.30191292578</v>
      </c>
      <c r="C65325">
        <v>20.7032405471723</v>
      </c>
    </row>
    <row r="65326" spans="1:3" x14ac:dyDescent="0.25">
      <c r="A65326">
        <v>65324</v>
      </c>
      <c r="B65326">
        <v>4768.2917408491294</v>
      </c>
      <c r="C65326">
        <v>2027.5551198423</v>
      </c>
    </row>
    <row r="65327" spans="1:3" x14ac:dyDescent="0.25">
      <c r="A65327">
        <v>65325</v>
      </c>
      <c r="B65327">
        <v>1489.5706076029201</v>
      </c>
      <c r="C65327">
        <v>2560.3540110174999</v>
      </c>
    </row>
    <row r="65328" spans="1:3" x14ac:dyDescent="0.25">
      <c r="A65328">
        <v>65326</v>
      </c>
      <c r="B65328">
        <v>4600.4747048711697</v>
      </c>
      <c r="C65328">
        <v>915.76946854460994</v>
      </c>
    </row>
    <row r="65329" spans="1:3" x14ac:dyDescent="0.25">
      <c r="A65329">
        <v>65327</v>
      </c>
      <c r="B65329">
        <v>1168.55931661246</v>
      </c>
      <c r="C65329">
        <v>1306.79021176282</v>
      </c>
    </row>
    <row r="65330" spans="1:3" x14ac:dyDescent="0.25">
      <c r="A65330">
        <v>65328</v>
      </c>
      <c r="B65330">
        <v>4721.0269123771805</v>
      </c>
      <c r="C65330">
        <v>2228.4777284850902</v>
      </c>
    </row>
    <row r="65331" spans="1:3" x14ac:dyDescent="0.25">
      <c r="A65331">
        <v>65329</v>
      </c>
      <c r="B65331">
        <v>4227.2117162065506</v>
      </c>
      <c r="C65331">
        <v>2726.6272203902199</v>
      </c>
    </row>
    <row r="65332" spans="1:3" x14ac:dyDescent="0.25">
      <c r="A65332">
        <v>65330</v>
      </c>
      <c r="B65332">
        <v>4175.8525050898606</v>
      </c>
      <c r="C65332">
        <v>2846.5614721569</v>
      </c>
    </row>
    <row r="65333" spans="1:3" x14ac:dyDescent="0.25">
      <c r="A65333">
        <v>65331</v>
      </c>
      <c r="B65333">
        <v>3054.9358675622202</v>
      </c>
      <c r="C65333">
        <v>312.32206138298301</v>
      </c>
    </row>
    <row r="65334" spans="1:3" x14ac:dyDescent="0.25">
      <c r="A65334">
        <v>65332</v>
      </c>
      <c r="B65334">
        <v>4823.3663926006102</v>
      </c>
      <c r="C65334">
        <v>1973.35496109153</v>
      </c>
    </row>
    <row r="65335" spans="1:3" x14ac:dyDescent="0.25">
      <c r="A65335">
        <v>65333</v>
      </c>
      <c r="B65335">
        <v>3610.4429474247399</v>
      </c>
      <c r="C65335">
        <v>1543.37852310515</v>
      </c>
    </row>
    <row r="65336" spans="1:3" x14ac:dyDescent="0.25">
      <c r="A65336">
        <v>65334</v>
      </c>
      <c r="B65336">
        <v>2337.125</v>
      </c>
      <c r="C65336">
        <v>1332.6815517278501</v>
      </c>
    </row>
    <row r="65337" spans="1:3" x14ac:dyDescent="0.25">
      <c r="A65337">
        <v>65335</v>
      </c>
      <c r="B65337">
        <v>4442.1589739295796</v>
      </c>
      <c r="C65337">
        <v>303.92815005174202</v>
      </c>
    </row>
    <row r="65338" spans="1:3" x14ac:dyDescent="0.25">
      <c r="A65338">
        <v>65336</v>
      </c>
      <c r="B65338">
        <v>4781.8868664716601</v>
      </c>
      <c r="C65338">
        <v>2905.4039116935601</v>
      </c>
    </row>
    <row r="65339" spans="1:3" x14ac:dyDescent="0.25">
      <c r="A65339">
        <v>65337</v>
      </c>
      <c r="B65339">
        <v>4371.0631693541</v>
      </c>
      <c r="C65339">
        <v>266.562314497984</v>
      </c>
    </row>
    <row r="65340" spans="1:3" x14ac:dyDescent="0.25">
      <c r="A65340">
        <v>65338</v>
      </c>
      <c r="B65340">
        <v>2439.0937210285301</v>
      </c>
      <c r="C65340">
        <v>1422.2198350600599</v>
      </c>
    </row>
    <row r="65341" spans="1:3" x14ac:dyDescent="0.25">
      <c r="A65341">
        <v>65339</v>
      </c>
      <c r="B65341">
        <v>2406.4251564232</v>
      </c>
      <c r="C65341">
        <v>1038.38431720065</v>
      </c>
    </row>
    <row r="65342" spans="1:3" x14ac:dyDescent="0.25">
      <c r="A65342">
        <v>65340</v>
      </c>
      <c r="B65342">
        <v>2991.9879370194499</v>
      </c>
      <c r="C65342">
        <v>355.48707110439398</v>
      </c>
    </row>
    <row r="65343" spans="1:3" x14ac:dyDescent="0.25">
      <c r="A65343">
        <v>65341</v>
      </c>
      <c r="B65343">
        <v>856.172531933183</v>
      </c>
      <c r="C65343">
        <v>3159.2523132996598</v>
      </c>
    </row>
    <row r="65344" spans="1:3" x14ac:dyDescent="0.25">
      <c r="A65344">
        <v>65342</v>
      </c>
      <c r="B65344">
        <v>4555.74576218313</v>
      </c>
      <c r="C65344">
        <v>715.13893338539094</v>
      </c>
    </row>
    <row r="65345" spans="1:3" x14ac:dyDescent="0.25">
      <c r="A65345">
        <v>65343</v>
      </c>
      <c r="B65345">
        <v>3631.0485213716502</v>
      </c>
      <c r="C65345">
        <v>3101.8630471111901</v>
      </c>
    </row>
    <row r="65346" spans="1:3" x14ac:dyDescent="0.25">
      <c r="A65346">
        <v>65344</v>
      </c>
      <c r="B65346">
        <v>1095.83302103152</v>
      </c>
      <c r="C65346">
        <v>2982.7482370832799</v>
      </c>
    </row>
    <row r="65347" spans="1:3" x14ac:dyDescent="0.25">
      <c r="A65347">
        <v>65345</v>
      </c>
      <c r="B65347">
        <v>2906.3578631262299</v>
      </c>
      <c r="C65347">
        <v>2685.7436483141601</v>
      </c>
    </row>
    <row r="65348" spans="1:3" x14ac:dyDescent="0.25">
      <c r="A65348">
        <v>65346</v>
      </c>
      <c r="B65348">
        <v>3039.25191007083</v>
      </c>
      <c r="C65348">
        <v>304.30783372290898</v>
      </c>
    </row>
    <row r="65349" spans="1:3" x14ac:dyDescent="0.25">
      <c r="A65349">
        <v>65347</v>
      </c>
      <c r="B65349">
        <v>1339.12155693102</v>
      </c>
      <c r="C65349">
        <v>1059.8783562953699</v>
      </c>
    </row>
    <row r="65350" spans="1:3" x14ac:dyDescent="0.25">
      <c r="A65350">
        <v>65348</v>
      </c>
      <c r="B65350">
        <v>4716.9310979683214</v>
      </c>
      <c r="C65350">
        <v>1762.2006386973001</v>
      </c>
    </row>
    <row r="65351" spans="1:3" x14ac:dyDescent="0.25">
      <c r="A65351">
        <v>65349</v>
      </c>
      <c r="B65351">
        <v>1694.2227213306001</v>
      </c>
      <c r="C65351">
        <v>2149.5232668179501</v>
      </c>
    </row>
    <row r="65352" spans="1:3" x14ac:dyDescent="0.25">
      <c r="A65352">
        <v>65350</v>
      </c>
      <c r="B65352">
        <v>1967.2484008460799</v>
      </c>
      <c r="C65352">
        <v>3229.0174651065499</v>
      </c>
    </row>
    <row r="65353" spans="1:3" x14ac:dyDescent="0.25">
      <c r="A65353">
        <v>65351</v>
      </c>
      <c r="B65353">
        <v>924.2152072853039</v>
      </c>
      <c r="C65353">
        <v>2009.5268619820699</v>
      </c>
    </row>
    <row r="65354" spans="1:3" x14ac:dyDescent="0.25">
      <c r="A65354">
        <v>65352</v>
      </c>
      <c r="B65354">
        <v>2989.9077357782899</v>
      </c>
      <c r="C65354">
        <v>467.32659085529008</v>
      </c>
    </row>
    <row r="65355" spans="1:3" x14ac:dyDescent="0.25">
      <c r="A65355">
        <v>65353</v>
      </c>
      <c r="B65355">
        <v>3012.0544903434002</v>
      </c>
      <c r="C65355">
        <v>3175.1334827003302</v>
      </c>
    </row>
    <row r="65356" spans="1:3" x14ac:dyDescent="0.25">
      <c r="A65356">
        <v>65354</v>
      </c>
      <c r="B65356">
        <v>3563.3670038782402</v>
      </c>
      <c r="C65356">
        <v>3133.1558539123398</v>
      </c>
    </row>
    <row r="65357" spans="1:3" x14ac:dyDescent="0.25">
      <c r="A65357">
        <v>65355</v>
      </c>
      <c r="B65357">
        <v>4297.0156391659102</v>
      </c>
      <c r="C65357">
        <v>362.59897369015289</v>
      </c>
    </row>
    <row r="65358" spans="1:3" x14ac:dyDescent="0.25">
      <c r="A65358">
        <v>65356</v>
      </c>
      <c r="B65358">
        <v>4142.8336063863399</v>
      </c>
      <c r="C65358">
        <v>2327.5505813520899</v>
      </c>
    </row>
    <row r="65359" spans="1:3" x14ac:dyDescent="0.25">
      <c r="A65359">
        <v>65357</v>
      </c>
      <c r="B65359">
        <v>4656.4758578882402</v>
      </c>
      <c r="C65359">
        <v>2825.9246860744702</v>
      </c>
    </row>
    <row r="65360" spans="1:3" x14ac:dyDescent="0.25">
      <c r="A65360">
        <v>65358</v>
      </c>
      <c r="B65360">
        <v>2587.79220776381</v>
      </c>
      <c r="C65360">
        <v>217.59100571748701</v>
      </c>
    </row>
    <row r="65361" spans="1:3" x14ac:dyDescent="0.25">
      <c r="A65361">
        <v>65359</v>
      </c>
      <c r="B65361">
        <v>5080.9601877778196</v>
      </c>
      <c r="C65361">
        <v>2796.3898139261901</v>
      </c>
    </row>
    <row r="65362" spans="1:3" x14ac:dyDescent="0.25">
      <c r="A65362">
        <v>65360</v>
      </c>
      <c r="B65362">
        <v>2129.7878179817999</v>
      </c>
      <c r="C65362">
        <v>2673.7171575504999</v>
      </c>
    </row>
    <row r="65363" spans="1:3" x14ac:dyDescent="0.25">
      <c r="A65363">
        <v>65361</v>
      </c>
      <c r="B65363">
        <v>648.16345752030099</v>
      </c>
      <c r="C65363">
        <v>2501.0315489984</v>
      </c>
    </row>
    <row r="65364" spans="1:3" x14ac:dyDescent="0.25">
      <c r="A65364">
        <v>65362</v>
      </c>
      <c r="B65364">
        <v>974.95967378097396</v>
      </c>
      <c r="C65364">
        <v>1384.16403388508</v>
      </c>
    </row>
    <row r="65365" spans="1:3" x14ac:dyDescent="0.25">
      <c r="A65365">
        <v>65363</v>
      </c>
      <c r="B65365">
        <v>4364.1923949607299</v>
      </c>
      <c r="C65365">
        <v>1340.0058950022701</v>
      </c>
    </row>
    <row r="65366" spans="1:3" x14ac:dyDescent="0.25">
      <c r="A65366">
        <v>65364</v>
      </c>
      <c r="B65366">
        <v>1296.7251607434901</v>
      </c>
      <c r="C65366">
        <v>857.83281363200194</v>
      </c>
    </row>
    <row r="65367" spans="1:3" x14ac:dyDescent="0.25">
      <c r="A65367">
        <v>65365</v>
      </c>
      <c r="B65367">
        <v>2976.38217198234</v>
      </c>
      <c r="C65367">
        <v>622.28258048109592</v>
      </c>
    </row>
    <row r="65368" spans="1:3" x14ac:dyDescent="0.25">
      <c r="A65368">
        <v>65366</v>
      </c>
      <c r="B65368">
        <v>4929.45598696036</v>
      </c>
      <c r="C65368">
        <v>2956.0551190555998</v>
      </c>
    </row>
    <row r="65369" spans="1:3" x14ac:dyDescent="0.25">
      <c r="A65369">
        <v>65367</v>
      </c>
      <c r="B65369">
        <v>1934.49542762274</v>
      </c>
      <c r="C65369">
        <v>2912.9084302922302</v>
      </c>
    </row>
    <row r="65370" spans="1:3" x14ac:dyDescent="0.25">
      <c r="A65370">
        <v>65368</v>
      </c>
      <c r="B65370">
        <v>870.08178192516095</v>
      </c>
      <c r="C65370">
        <v>3244.2963277518902</v>
      </c>
    </row>
    <row r="65371" spans="1:3" x14ac:dyDescent="0.25">
      <c r="A65371">
        <v>65369</v>
      </c>
      <c r="B65371">
        <v>1969.1977635848</v>
      </c>
      <c r="C65371">
        <v>430.46019798772397</v>
      </c>
    </row>
    <row r="65372" spans="1:3" x14ac:dyDescent="0.25">
      <c r="A65372">
        <v>65370</v>
      </c>
      <c r="B65372">
        <v>2679.0871446149199</v>
      </c>
      <c r="C65372">
        <v>1608.11909894207</v>
      </c>
    </row>
    <row r="65373" spans="1:3" x14ac:dyDescent="0.25">
      <c r="A65373">
        <v>65371</v>
      </c>
      <c r="B65373">
        <v>4769.1601126221294</v>
      </c>
      <c r="C65373">
        <v>3088.3632559601601</v>
      </c>
    </row>
    <row r="65374" spans="1:3" x14ac:dyDescent="0.25">
      <c r="A65374">
        <v>65372</v>
      </c>
      <c r="B65374">
        <v>3632.72758477767</v>
      </c>
      <c r="C65374">
        <v>2986.4241415259298</v>
      </c>
    </row>
    <row r="65375" spans="1:3" x14ac:dyDescent="0.25">
      <c r="A65375">
        <v>65373</v>
      </c>
      <c r="B65375">
        <v>3044.5689525478201</v>
      </c>
      <c r="C65375">
        <v>136.33876323654701</v>
      </c>
    </row>
    <row r="65376" spans="1:3" x14ac:dyDescent="0.25">
      <c r="A65376">
        <v>65374</v>
      </c>
      <c r="B65376">
        <v>4605.7151987832794</v>
      </c>
      <c r="C65376">
        <v>2206.2808910097601</v>
      </c>
    </row>
    <row r="65377" spans="1:3" x14ac:dyDescent="0.25">
      <c r="A65377">
        <v>65375</v>
      </c>
      <c r="B65377">
        <v>2416.9684752816802</v>
      </c>
      <c r="C65377">
        <v>1087.70609404774</v>
      </c>
    </row>
    <row r="65378" spans="1:3" x14ac:dyDescent="0.25">
      <c r="A65378">
        <v>65376</v>
      </c>
      <c r="B65378">
        <v>846.27808952381395</v>
      </c>
      <c r="C65378">
        <v>2821.6700986789801</v>
      </c>
    </row>
    <row r="65379" spans="1:3" x14ac:dyDescent="0.25">
      <c r="A65379">
        <v>65377</v>
      </c>
      <c r="B65379">
        <v>3074.0880232921299</v>
      </c>
      <c r="C65379">
        <v>233.13525190242899</v>
      </c>
    </row>
    <row r="65380" spans="1:3" x14ac:dyDescent="0.25">
      <c r="A65380">
        <v>65378</v>
      </c>
      <c r="B65380">
        <v>4555.8348236721704</v>
      </c>
      <c r="C65380">
        <v>1170.8804757835401</v>
      </c>
    </row>
    <row r="65381" spans="1:3" x14ac:dyDescent="0.25">
      <c r="A65381">
        <v>65379</v>
      </c>
      <c r="B65381">
        <v>2809.1068141200299</v>
      </c>
      <c r="C65381">
        <v>149.10790867951499</v>
      </c>
    </row>
    <row r="65382" spans="1:3" x14ac:dyDescent="0.25">
      <c r="A65382">
        <v>65380</v>
      </c>
      <c r="B65382">
        <v>4199.4046894683706</v>
      </c>
      <c r="C65382">
        <v>2496.0359963058499</v>
      </c>
    </row>
    <row r="65383" spans="1:3" x14ac:dyDescent="0.25">
      <c r="A65383">
        <v>65381</v>
      </c>
      <c r="B65383">
        <v>4943.1624019289102</v>
      </c>
      <c r="C65383">
        <v>2361.14471930535</v>
      </c>
    </row>
    <row r="65384" spans="1:3" x14ac:dyDescent="0.25">
      <c r="A65384">
        <v>65382</v>
      </c>
      <c r="B65384">
        <v>209.92555357478699</v>
      </c>
      <c r="C65384">
        <v>2193.0041371672801</v>
      </c>
    </row>
    <row r="65385" spans="1:3" x14ac:dyDescent="0.25">
      <c r="A65385">
        <v>65383</v>
      </c>
      <c r="B65385">
        <v>4608.0013756071794</v>
      </c>
      <c r="C65385">
        <v>709.41401265323498</v>
      </c>
    </row>
    <row r="65386" spans="1:3" x14ac:dyDescent="0.25">
      <c r="A65386">
        <v>65384</v>
      </c>
      <c r="B65386">
        <v>4914.2183959200502</v>
      </c>
      <c r="C65386">
        <v>3309.5165815178798</v>
      </c>
    </row>
    <row r="65387" spans="1:3" x14ac:dyDescent="0.25">
      <c r="A65387">
        <v>65385</v>
      </c>
      <c r="B65387">
        <v>2346.8571033687299</v>
      </c>
      <c r="C65387">
        <v>3149.5395796078401</v>
      </c>
    </row>
    <row r="65388" spans="1:3" x14ac:dyDescent="0.25">
      <c r="A65388">
        <v>65386</v>
      </c>
      <c r="B65388">
        <v>2668.1524196691598</v>
      </c>
      <c r="C65388">
        <v>2560.8568874502198</v>
      </c>
    </row>
    <row r="65389" spans="1:3" x14ac:dyDescent="0.25">
      <c r="A65389">
        <v>65387</v>
      </c>
      <c r="B65389">
        <v>4869.30404699671</v>
      </c>
      <c r="C65389">
        <v>2483.7252142941302</v>
      </c>
    </row>
    <row r="65390" spans="1:3" x14ac:dyDescent="0.25">
      <c r="A65390">
        <v>65388</v>
      </c>
      <c r="B65390">
        <v>4190.22878202212</v>
      </c>
      <c r="C65390">
        <v>1854.3974565495901</v>
      </c>
    </row>
    <row r="65391" spans="1:3" x14ac:dyDescent="0.25">
      <c r="A65391">
        <v>65389</v>
      </c>
      <c r="B65391">
        <v>4210.5088242255297</v>
      </c>
      <c r="C65391">
        <v>3012.8039938288698</v>
      </c>
    </row>
    <row r="65392" spans="1:3" x14ac:dyDescent="0.25">
      <c r="A65392">
        <v>65390</v>
      </c>
      <c r="B65392">
        <v>3132.907940503811</v>
      </c>
      <c r="C65392">
        <v>3261.82368123576</v>
      </c>
    </row>
    <row r="65393" spans="1:3" x14ac:dyDescent="0.25">
      <c r="A65393">
        <v>65391</v>
      </c>
      <c r="B65393">
        <v>4734.1612692176896</v>
      </c>
      <c r="C65393">
        <v>2811.8009976261901</v>
      </c>
    </row>
    <row r="65394" spans="1:3" x14ac:dyDescent="0.25">
      <c r="A65394">
        <v>65392</v>
      </c>
      <c r="B65394">
        <v>1054.2992649831599</v>
      </c>
      <c r="C65394">
        <v>2502.6972845958899</v>
      </c>
    </row>
    <row r="65395" spans="1:3" x14ac:dyDescent="0.25">
      <c r="A65395">
        <v>65393</v>
      </c>
      <c r="B65395">
        <v>2217.1795366351898</v>
      </c>
      <c r="C65395">
        <v>146.06774185843099</v>
      </c>
    </row>
    <row r="65396" spans="1:3" x14ac:dyDescent="0.25">
      <c r="A65396">
        <v>65394</v>
      </c>
      <c r="B65396">
        <v>3044.9509998178501</v>
      </c>
      <c r="C65396">
        <v>348.92983530444599</v>
      </c>
    </row>
    <row r="65397" spans="1:3" x14ac:dyDescent="0.25">
      <c r="A65397">
        <v>65395</v>
      </c>
      <c r="B65397">
        <v>2287.7875235040401</v>
      </c>
      <c r="C65397">
        <v>1324.1689304055401</v>
      </c>
    </row>
    <row r="65398" spans="1:3" x14ac:dyDescent="0.25">
      <c r="A65398">
        <v>65396</v>
      </c>
      <c r="B65398">
        <v>3647.04110762234</v>
      </c>
      <c r="C65398">
        <v>498.292285606755</v>
      </c>
    </row>
    <row r="65399" spans="1:3" x14ac:dyDescent="0.25">
      <c r="A65399">
        <v>65397</v>
      </c>
      <c r="B65399">
        <v>3108.9954165558202</v>
      </c>
      <c r="C65399">
        <v>505.34426389766202</v>
      </c>
    </row>
    <row r="65400" spans="1:3" x14ac:dyDescent="0.25">
      <c r="A65400">
        <v>65398</v>
      </c>
      <c r="B65400">
        <v>524.32518678891995</v>
      </c>
      <c r="C65400">
        <v>1284.83775857551</v>
      </c>
    </row>
    <row r="65401" spans="1:3" x14ac:dyDescent="0.25">
      <c r="A65401">
        <v>65399</v>
      </c>
      <c r="B65401">
        <v>2997.2371238672899</v>
      </c>
      <c r="C65401">
        <v>523.66752597093</v>
      </c>
    </row>
    <row r="65402" spans="1:3" x14ac:dyDescent="0.25">
      <c r="A65402">
        <v>65400</v>
      </c>
      <c r="B65402">
        <v>2383.0081462099001</v>
      </c>
      <c r="C65402">
        <v>1319.8896994444499</v>
      </c>
    </row>
    <row r="65403" spans="1:3" x14ac:dyDescent="0.25">
      <c r="A65403">
        <v>65401</v>
      </c>
      <c r="B65403">
        <v>819.50113839099788</v>
      </c>
      <c r="C65403">
        <v>1995.71396967998</v>
      </c>
    </row>
    <row r="65404" spans="1:3" x14ac:dyDescent="0.25">
      <c r="A65404">
        <v>65402</v>
      </c>
      <c r="B65404">
        <v>283.13179651648397</v>
      </c>
      <c r="C65404">
        <v>3342.4217005514602</v>
      </c>
    </row>
    <row r="65405" spans="1:3" x14ac:dyDescent="0.25">
      <c r="A65405">
        <v>65403</v>
      </c>
      <c r="B65405">
        <v>1322.5678057699399</v>
      </c>
      <c r="C65405">
        <v>2295.2886765970302</v>
      </c>
    </row>
    <row r="65406" spans="1:3" x14ac:dyDescent="0.25">
      <c r="A65406">
        <v>65404</v>
      </c>
      <c r="B65406">
        <v>3475.9849616366901</v>
      </c>
      <c r="C65406">
        <v>2326.6843515627902</v>
      </c>
    </row>
    <row r="65407" spans="1:3" x14ac:dyDescent="0.25">
      <c r="A65407">
        <v>65405</v>
      </c>
      <c r="B65407">
        <v>4331.1962487950996</v>
      </c>
      <c r="C65407">
        <v>1385.9724748803801</v>
      </c>
    </row>
    <row r="65408" spans="1:3" x14ac:dyDescent="0.25">
      <c r="A65408">
        <v>65406</v>
      </c>
      <c r="B65408">
        <v>458.66849261458202</v>
      </c>
      <c r="C65408">
        <v>3053.10738154822</v>
      </c>
    </row>
    <row r="65409" spans="1:3" x14ac:dyDescent="0.25">
      <c r="A65409">
        <v>65407</v>
      </c>
      <c r="B65409">
        <v>4334.9216250791897</v>
      </c>
      <c r="C65409">
        <v>1526.58671076515</v>
      </c>
    </row>
    <row r="65410" spans="1:3" x14ac:dyDescent="0.25">
      <c r="A65410">
        <v>65408</v>
      </c>
      <c r="B65410">
        <v>3317.14740217893</v>
      </c>
      <c r="C65410">
        <v>3151.0961465249602</v>
      </c>
    </row>
    <row r="65411" spans="1:3" x14ac:dyDescent="0.25">
      <c r="A65411">
        <v>65409</v>
      </c>
      <c r="B65411">
        <v>2696.9564317603999</v>
      </c>
      <c r="C65411">
        <v>1238.4283738274401</v>
      </c>
    </row>
    <row r="65412" spans="1:3" x14ac:dyDescent="0.25">
      <c r="A65412">
        <v>65410</v>
      </c>
      <c r="B65412">
        <v>4826.4200448707597</v>
      </c>
      <c r="C65412">
        <v>2176.3606440134599</v>
      </c>
    </row>
    <row r="65413" spans="1:3" x14ac:dyDescent="0.25">
      <c r="A65413">
        <v>65411</v>
      </c>
      <c r="B65413">
        <v>4298.2556165613714</v>
      </c>
      <c r="C65413">
        <v>800.16417558199907</v>
      </c>
    </row>
    <row r="65414" spans="1:3" x14ac:dyDescent="0.25">
      <c r="A65414">
        <v>65412</v>
      </c>
      <c r="B65414">
        <v>2548.1077557830299</v>
      </c>
      <c r="C65414">
        <v>743.50927191826293</v>
      </c>
    </row>
    <row r="65415" spans="1:3" x14ac:dyDescent="0.25">
      <c r="A65415">
        <v>65413</v>
      </c>
      <c r="B65415">
        <v>3653.2013636684401</v>
      </c>
      <c r="C65415">
        <v>2365.8672017936901</v>
      </c>
    </row>
    <row r="65416" spans="1:3" x14ac:dyDescent="0.25">
      <c r="A65416">
        <v>65414</v>
      </c>
      <c r="B65416">
        <v>1665.7006825646899</v>
      </c>
      <c r="C65416">
        <v>1436.81766341004</v>
      </c>
    </row>
    <row r="65417" spans="1:3" x14ac:dyDescent="0.25">
      <c r="A65417">
        <v>65415</v>
      </c>
      <c r="B65417">
        <v>3200.5477873857399</v>
      </c>
      <c r="C65417">
        <v>2577.9911897694301</v>
      </c>
    </row>
    <row r="65418" spans="1:3" x14ac:dyDescent="0.25">
      <c r="A65418">
        <v>65416</v>
      </c>
      <c r="B65418">
        <v>4292.8383366609996</v>
      </c>
      <c r="C65418">
        <v>2847.3669473323098</v>
      </c>
    </row>
    <row r="65419" spans="1:3" x14ac:dyDescent="0.25">
      <c r="A65419">
        <v>65417</v>
      </c>
      <c r="B65419">
        <v>4445.2672533588302</v>
      </c>
      <c r="C65419">
        <v>1010.35940582529</v>
      </c>
    </row>
    <row r="65420" spans="1:3" x14ac:dyDescent="0.25">
      <c r="A65420">
        <v>65418</v>
      </c>
      <c r="B65420">
        <v>4244.8567231790603</v>
      </c>
      <c r="C65420">
        <v>3135.36480874582</v>
      </c>
    </row>
    <row r="65421" spans="1:3" x14ac:dyDescent="0.25">
      <c r="A65421">
        <v>65419</v>
      </c>
      <c r="B65421">
        <v>2440.0963832740799</v>
      </c>
      <c r="C65421">
        <v>1531.79563110401</v>
      </c>
    </row>
    <row r="65422" spans="1:3" x14ac:dyDescent="0.25">
      <c r="A65422">
        <v>65420</v>
      </c>
      <c r="B65422">
        <v>2546.1088703363498</v>
      </c>
      <c r="C65422">
        <v>2210.0846014838698</v>
      </c>
    </row>
    <row r="65423" spans="1:3" x14ac:dyDescent="0.25">
      <c r="A65423">
        <v>65421</v>
      </c>
      <c r="B65423">
        <v>4320.0185450455801</v>
      </c>
      <c r="C65423">
        <v>3047.9525465520801</v>
      </c>
    </row>
    <row r="65424" spans="1:3" x14ac:dyDescent="0.25">
      <c r="A65424">
        <v>65422</v>
      </c>
      <c r="B65424">
        <v>4869.1541704780302</v>
      </c>
      <c r="C65424">
        <v>1736.80376737245</v>
      </c>
    </row>
    <row r="65425" spans="1:3" x14ac:dyDescent="0.25">
      <c r="A65425">
        <v>65423</v>
      </c>
      <c r="B65425">
        <v>5069.0033267541403</v>
      </c>
      <c r="C65425">
        <v>2093.3168652742702</v>
      </c>
    </row>
    <row r="65426" spans="1:3" x14ac:dyDescent="0.25">
      <c r="A65426">
        <v>65424</v>
      </c>
      <c r="B65426">
        <v>239.845759427758</v>
      </c>
      <c r="C65426">
        <v>3284.8189871577201</v>
      </c>
    </row>
    <row r="65427" spans="1:3" x14ac:dyDescent="0.25">
      <c r="A65427">
        <v>65425</v>
      </c>
      <c r="B65427">
        <v>4877.0831826338999</v>
      </c>
      <c r="C65427">
        <v>2023.30932150429</v>
      </c>
    </row>
    <row r="65428" spans="1:3" x14ac:dyDescent="0.25">
      <c r="A65428">
        <v>65426</v>
      </c>
      <c r="B65428">
        <v>3058.8788231154699</v>
      </c>
      <c r="C65428">
        <v>318.43815768565599</v>
      </c>
    </row>
    <row r="65429" spans="1:3" x14ac:dyDescent="0.25">
      <c r="A65429">
        <v>65427</v>
      </c>
      <c r="B65429">
        <v>3448.9045880303202</v>
      </c>
      <c r="C65429">
        <v>306.72573999941102</v>
      </c>
    </row>
    <row r="65430" spans="1:3" x14ac:dyDescent="0.25">
      <c r="A65430">
        <v>65428</v>
      </c>
      <c r="B65430">
        <v>2567.5454504876898</v>
      </c>
      <c r="C65430">
        <v>355.76082296617801</v>
      </c>
    </row>
    <row r="65431" spans="1:3" x14ac:dyDescent="0.25">
      <c r="A65431">
        <v>65429</v>
      </c>
      <c r="B65431">
        <v>1786.5572788813899</v>
      </c>
      <c r="C65431">
        <v>2467.5928985011101</v>
      </c>
    </row>
    <row r="65432" spans="1:3" x14ac:dyDescent="0.25">
      <c r="A65432">
        <v>65430</v>
      </c>
      <c r="B65432">
        <v>3726.4848939671001</v>
      </c>
      <c r="C65432">
        <v>3070.93859078686</v>
      </c>
    </row>
    <row r="65433" spans="1:3" x14ac:dyDescent="0.25">
      <c r="A65433">
        <v>65431</v>
      </c>
      <c r="B65433">
        <v>4841.2228241458506</v>
      </c>
      <c r="C65433">
        <v>1972.64865556773</v>
      </c>
    </row>
    <row r="65434" spans="1:3" x14ac:dyDescent="0.25">
      <c r="A65434">
        <v>65432</v>
      </c>
      <c r="B65434">
        <v>404.99148879390401</v>
      </c>
      <c r="C65434">
        <v>981.35723876558393</v>
      </c>
    </row>
    <row r="65435" spans="1:3" x14ac:dyDescent="0.25">
      <c r="A65435">
        <v>65433</v>
      </c>
      <c r="B65435">
        <v>742.55786376526396</v>
      </c>
      <c r="C65435">
        <v>2441.0651269083201</v>
      </c>
    </row>
    <row r="65436" spans="1:3" x14ac:dyDescent="0.25">
      <c r="A65436">
        <v>65434</v>
      </c>
      <c r="B65436">
        <v>1104.8062629579099</v>
      </c>
      <c r="C65436">
        <v>3312.913087455639</v>
      </c>
    </row>
    <row r="65437" spans="1:3" x14ac:dyDescent="0.25">
      <c r="A65437">
        <v>65435</v>
      </c>
      <c r="B65437">
        <v>1990.6415592862299</v>
      </c>
      <c r="C65437">
        <v>1431.46285230021</v>
      </c>
    </row>
    <row r="65438" spans="1:3" x14ac:dyDescent="0.25">
      <c r="A65438">
        <v>65436</v>
      </c>
      <c r="B65438">
        <v>1479.1489944108901</v>
      </c>
      <c r="C65438">
        <v>601.92480628847898</v>
      </c>
    </row>
    <row r="65439" spans="1:3" x14ac:dyDescent="0.25">
      <c r="A65439">
        <v>65437</v>
      </c>
      <c r="B65439">
        <v>5008.74532370816</v>
      </c>
      <c r="C65439">
        <v>2308.1604357690999</v>
      </c>
    </row>
    <row r="65440" spans="1:3" x14ac:dyDescent="0.25">
      <c r="A65440">
        <v>65438</v>
      </c>
      <c r="B65440">
        <v>3133.3500073679602</v>
      </c>
      <c r="C65440">
        <v>3191.37348876341</v>
      </c>
    </row>
    <row r="65441" spans="1:3" x14ac:dyDescent="0.25">
      <c r="A65441">
        <v>65439</v>
      </c>
      <c r="B65441">
        <v>2870.4030737325302</v>
      </c>
      <c r="C65441">
        <v>867.83863597641607</v>
      </c>
    </row>
    <row r="65442" spans="1:3" x14ac:dyDescent="0.25">
      <c r="A65442">
        <v>65440</v>
      </c>
      <c r="B65442">
        <v>678.679233002979</v>
      </c>
      <c r="C65442">
        <v>787.54870424617707</v>
      </c>
    </row>
    <row r="65443" spans="1:3" x14ac:dyDescent="0.25">
      <c r="A65443">
        <v>65441</v>
      </c>
      <c r="B65443">
        <v>117.83970925828901</v>
      </c>
      <c r="C65443">
        <v>3272.4541957536499</v>
      </c>
    </row>
    <row r="65444" spans="1:3" x14ac:dyDescent="0.25">
      <c r="A65444">
        <v>65442</v>
      </c>
      <c r="B65444">
        <v>1242.3208376909699</v>
      </c>
      <c r="C65444">
        <v>1422.3403892338299</v>
      </c>
    </row>
    <row r="65445" spans="1:3" x14ac:dyDescent="0.25">
      <c r="A65445">
        <v>65443</v>
      </c>
      <c r="B65445">
        <v>686.78888057939105</v>
      </c>
      <c r="C65445">
        <v>2646.3062906346699</v>
      </c>
    </row>
    <row r="65446" spans="1:3" x14ac:dyDescent="0.25">
      <c r="A65446">
        <v>65444</v>
      </c>
      <c r="B65446">
        <v>1071.41307882193</v>
      </c>
      <c r="C65446">
        <v>2089.9250412532601</v>
      </c>
    </row>
    <row r="65447" spans="1:3" x14ac:dyDescent="0.25">
      <c r="A65447">
        <v>65445</v>
      </c>
      <c r="B65447">
        <v>123.343268677098</v>
      </c>
      <c r="C65447">
        <v>2795.61131536639</v>
      </c>
    </row>
    <row r="65448" spans="1:3" x14ac:dyDescent="0.25">
      <c r="A65448">
        <v>65446</v>
      </c>
      <c r="B65448">
        <v>1608.74881703439</v>
      </c>
      <c r="C65448">
        <v>2377.8014062095599</v>
      </c>
    </row>
    <row r="65449" spans="1:3" x14ac:dyDescent="0.25">
      <c r="A65449">
        <v>65447</v>
      </c>
      <c r="B65449">
        <v>4971.7855179019998</v>
      </c>
      <c r="C65449">
        <v>2248.5432518038701</v>
      </c>
    </row>
    <row r="65450" spans="1:3" x14ac:dyDescent="0.25">
      <c r="A65450">
        <v>65448</v>
      </c>
      <c r="B65450">
        <v>2265.08126364191</v>
      </c>
      <c r="C65450">
        <v>3191.8648604856398</v>
      </c>
    </row>
    <row r="65451" spans="1:3" x14ac:dyDescent="0.25">
      <c r="A65451">
        <v>65449</v>
      </c>
      <c r="B65451">
        <v>180.97209694535701</v>
      </c>
      <c r="C65451">
        <v>3172.06556509235</v>
      </c>
    </row>
    <row r="65452" spans="1:3" x14ac:dyDescent="0.25">
      <c r="A65452">
        <v>65450</v>
      </c>
      <c r="B65452">
        <v>266.24094178880898</v>
      </c>
      <c r="C65452">
        <v>2318.3887023011298</v>
      </c>
    </row>
    <row r="65453" spans="1:3" x14ac:dyDescent="0.25">
      <c r="A65453">
        <v>65451</v>
      </c>
      <c r="B65453">
        <v>892.82165821589206</v>
      </c>
      <c r="C65453">
        <v>767.16025859329409</v>
      </c>
    </row>
    <row r="65454" spans="1:3" x14ac:dyDescent="0.25">
      <c r="A65454">
        <v>65452</v>
      </c>
      <c r="B65454">
        <v>1263.7465274793601</v>
      </c>
      <c r="C65454">
        <v>2086.9079430500201</v>
      </c>
    </row>
    <row r="65455" spans="1:3" x14ac:dyDescent="0.25">
      <c r="A65455">
        <v>65453</v>
      </c>
      <c r="B65455">
        <v>691.19196780893901</v>
      </c>
      <c r="C65455">
        <v>1521.8418525166701</v>
      </c>
    </row>
    <row r="65456" spans="1:3" x14ac:dyDescent="0.25">
      <c r="A65456">
        <v>65454</v>
      </c>
      <c r="B65456">
        <v>2117.2060387295001</v>
      </c>
      <c r="C65456">
        <v>383.50968606646012</v>
      </c>
    </row>
    <row r="65457" spans="1:3" x14ac:dyDescent="0.25">
      <c r="A65457">
        <v>65455</v>
      </c>
      <c r="B65457">
        <v>3805.3399766627399</v>
      </c>
      <c r="C65457">
        <v>1569.99441458613</v>
      </c>
    </row>
    <row r="65458" spans="1:3" x14ac:dyDescent="0.25">
      <c r="A65458">
        <v>65456</v>
      </c>
      <c r="B65458">
        <v>4762.76129536805</v>
      </c>
      <c r="C65458">
        <v>3191.8456283382111</v>
      </c>
    </row>
    <row r="65459" spans="1:3" x14ac:dyDescent="0.25">
      <c r="A65459">
        <v>65457</v>
      </c>
      <c r="B65459">
        <v>3494.81800714469</v>
      </c>
      <c r="C65459">
        <v>313.94074278680398</v>
      </c>
    </row>
    <row r="65460" spans="1:3" x14ac:dyDescent="0.25">
      <c r="A65460">
        <v>65458</v>
      </c>
      <c r="B65460">
        <v>4804.2910219745791</v>
      </c>
      <c r="C65460">
        <v>1773.46340640381</v>
      </c>
    </row>
    <row r="65461" spans="1:3" x14ac:dyDescent="0.25">
      <c r="A65461">
        <v>65459</v>
      </c>
      <c r="B65461">
        <v>3093.4658874217198</v>
      </c>
      <c r="C65461">
        <v>24.5144838584838</v>
      </c>
    </row>
    <row r="65462" spans="1:3" x14ac:dyDescent="0.25">
      <c r="A65462">
        <v>65460</v>
      </c>
      <c r="B65462">
        <v>4892.0568502053002</v>
      </c>
      <c r="C65462">
        <v>3362.2922675230802</v>
      </c>
    </row>
    <row r="65463" spans="1:3" x14ac:dyDescent="0.25">
      <c r="A65463">
        <v>65461</v>
      </c>
      <c r="B65463">
        <v>689.93769831666305</v>
      </c>
      <c r="C65463">
        <v>322.02171215962301</v>
      </c>
    </row>
    <row r="65464" spans="1:3" x14ac:dyDescent="0.25">
      <c r="A65464">
        <v>65462</v>
      </c>
      <c r="B65464">
        <v>3881.8535854883899</v>
      </c>
      <c r="C65464">
        <v>1725.91045386673</v>
      </c>
    </row>
    <row r="65465" spans="1:3" x14ac:dyDescent="0.25">
      <c r="A65465">
        <v>65463</v>
      </c>
      <c r="B65465">
        <v>686.60369956454201</v>
      </c>
      <c r="C65465">
        <v>2220.7486962090802</v>
      </c>
    </row>
    <row r="65466" spans="1:3" x14ac:dyDescent="0.25">
      <c r="A65466">
        <v>65464</v>
      </c>
      <c r="B65466">
        <v>1401.7628619069601</v>
      </c>
      <c r="C65466">
        <v>3108.268943736789</v>
      </c>
    </row>
    <row r="65467" spans="1:3" x14ac:dyDescent="0.25">
      <c r="A65467">
        <v>65465</v>
      </c>
      <c r="B65467">
        <v>4729.4129951712894</v>
      </c>
      <c r="C65467">
        <v>2344.8062161289499</v>
      </c>
    </row>
    <row r="65468" spans="1:3" x14ac:dyDescent="0.25">
      <c r="A65468">
        <v>65466</v>
      </c>
      <c r="B65468">
        <v>283.173379881085</v>
      </c>
      <c r="C65468">
        <v>3318.9621383764702</v>
      </c>
    </row>
    <row r="65469" spans="1:3" x14ac:dyDescent="0.25">
      <c r="A65469">
        <v>65467</v>
      </c>
      <c r="B65469">
        <v>4552.3730548761996</v>
      </c>
      <c r="C65469">
        <v>2958.23988926633</v>
      </c>
    </row>
    <row r="65470" spans="1:3" x14ac:dyDescent="0.25">
      <c r="A65470">
        <v>65468</v>
      </c>
      <c r="B65470">
        <v>4612.2577673399201</v>
      </c>
      <c r="C65470">
        <v>3007.9353939820398</v>
      </c>
    </row>
    <row r="65471" spans="1:3" x14ac:dyDescent="0.25">
      <c r="A65471">
        <v>65469</v>
      </c>
      <c r="B65471">
        <v>616.97361954419898</v>
      </c>
      <c r="C65471">
        <v>1400.5576088421201</v>
      </c>
    </row>
    <row r="65472" spans="1:3" x14ac:dyDescent="0.25">
      <c r="A65472">
        <v>65470</v>
      </c>
      <c r="B65472">
        <v>1078.15825240658</v>
      </c>
      <c r="C65472">
        <v>1222.889693828</v>
      </c>
    </row>
    <row r="65473" spans="1:3" x14ac:dyDescent="0.25">
      <c r="A65473">
        <v>65471</v>
      </c>
      <c r="B65473">
        <v>1762.41637608408</v>
      </c>
      <c r="C65473">
        <v>2434.0094329572598</v>
      </c>
    </row>
    <row r="65474" spans="1:3" x14ac:dyDescent="0.25">
      <c r="A65474">
        <v>65472</v>
      </c>
      <c r="B65474">
        <v>4571.7802104590291</v>
      </c>
      <c r="C65474">
        <v>2408.55694038107</v>
      </c>
    </row>
    <row r="65475" spans="1:3" x14ac:dyDescent="0.25">
      <c r="A65475">
        <v>65473</v>
      </c>
      <c r="B65475">
        <v>4607.2070545977294</v>
      </c>
      <c r="C65475">
        <v>1124.5816420797801</v>
      </c>
    </row>
    <row r="65476" spans="1:3" x14ac:dyDescent="0.25">
      <c r="A65476">
        <v>65474</v>
      </c>
      <c r="B65476">
        <v>3661.8828709344898</v>
      </c>
      <c r="C65476">
        <v>2742.0784868492101</v>
      </c>
    </row>
    <row r="65477" spans="1:3" x14ac:dyDescent="0.25">
      <c r="A65477">
        <v>65475</v>
      </c>
      <c r="B65477">
        <v>4714.8333810981894</v>
      </c>
      <c r="C65477">
        <v>2185.3457674891401</v>
      </c>
    </row>
    <row r="65478" spans="1:3" x14ac:dyDescent="0.25">
      <c r="A65478">
        <v>65476</v>
      </c>
      <c r="B65478">
        <v>677.24634647008907</v>
      </c>
      <c r="C65478">
        <v>960.61741979556905</v>
      </c>
    </row>
    <row r="65479" spans="1:3" x14ac:dyDescent="0.25">
      <c r="A65479">
        <v>65477</v>
      </c>
      <c r="B65479">
        <v>113.112262456273</v>
      </c>
      <c r="C65479">
        <v>2413.3111187653399</v>
      </c>
    </row>
    <row r="65480" spans="1:3" x14ac:dyDescent="0.25">
      <c r="A65480">
        <v>65478</v>
      </c>
      <c r="B65480">
        <v>4401.4969111631899</v>
      </c>
      <c r="C65480">
        <v>2017.9043304437</v>
      </c>
    </row>
    <row r="65481" spans="1:3" x14ac:dyDescent="0.25">
      <c r="A65481">
        <v>65479</v>
      </c>
      <c r="B65481">
        <v>3268.10374364981</v>
      </c>
      <c r="C65481">
        <v>1529.10008232019</v>
      </c>
    </row>
    <row r="65482" spans="1:3" x14ac:dyDescent="0.25">
      <c r="A65482">
        <v>65480</v>
      </c>
      <c r="B65482">
        <v>2476.4633932147099</v>
      </c>
      <c r="C65482">
        <v>1988.8563213417899</v>
      </c>
    </row>
    <row r="65483" spans="1:3" x14ac:dyDescent="0.25">
      <c r="A65483">
        <v>65481</v>
      </c>
      <c r="B65483">
        <v>1140.1008142640201</v>
      </c>
      <c r="C65483">
        <v>3345.6162247131401</v>
      </c>
    </row>
    <row r="65484" spans="1:3" x14ac:dyDescent="0.25">
      <c r="A65484">
        <v>65482</v>
      </c>
      <c r="B65484">
        <v>654.93757549655402</v>
      </c>
      <c r="C65484">
        <v>1146.6353929107499</v>
      </c>
    </row>
    <row r="65485" spans="1:3" x14ac:dyDescent="0.25">
      <c r="A65485">
        <v>65483</v>
      </c>
      <c r="B65485">
        <v>1976.11290948428</v>
      </c>
      <c r="C65485">
        <v>1881.16099068836</v>
      </c>
    </row>
    <row r="65486" spans="1:3" x14ac:dyDescent="0.25">
      <c r="A65486">
        <v>65484</v>
      </c>
      <c r="B65486">
        <v>4485.0219028290994</v>
      </c>
      <c r="C65486">
        <v>216.01240427518701</v>
      </c>
    </row>
    <row r="65487" spans="1:3" x14ac:dyDescent="0.25">
      <c r="A65487">
        <v>65485</v>
      </c>
      <c r="B65487">
        <v>1711.2342166568999</v>
      </c>
      <c r="C65487">
        <v>284.65030355228402</v>
      </c>
    </row>
    <row r="65488" spans="1:3" x14ac:dyDescent="0.25">
      <c r="A65488">
        <v>65486</v>
      </c>
      <c r="B65488">
        <v>4464.0149469101398</v>
      </c>
      <c r="C65488">
        <v>1423.7898856949</v>
      </c>
    </row>
    <row r="65489" spans="1:3" x14ac:dyDescent="0.25">
      <c r="A65489">
        <v>65487</v>
      </c>
      <c r="B65489">
        <v>959.27447219129101</v>
      </c>
      <c r="C65489">
        <v>3084.0493087462</v>
      </c>
    </row>
    <row r="65490" spans="1:3" x14ac:dyDescent="0.25">
      <c r="A65490">
        <v>65488</v>
      </c>
      <c r="B65490">
        <v>3855.1136584287201</v>
      </c>
      <c r="C65490">
        <v>604.963828733941</v>
      </c>
    </row>
    <row r="65491" spans="1:3" x14ac:dyDescent="0.25">
      <c r="A65491">
        <v>65489</v>
      </c>
      <c r="B65491">
        <v>4808.94199340057</v>
      </c>
      <c r="C65491">
        <v>2059.9642662968299</v>
      </c>
    </row>
    <row r="65492" spans="1:3" x14ac:dyDescent="0.25">
      <c r="A65492">
        <v>65490</v>
      </c>
      <c r="B65492">
        <v>678.16399765095707</v>
      </c>
      <c r="C65492">
        <v>840.2467138172459</v>
      </c>
    </row>
    <row r="65493" spans="1:3" x14ac:dyDescent="0.25">
      <c r="A65493">
        <v>65491</v>
      </c>
      <c r="B65493">
        <v>4604.0357419184902</v>
      </c>
      <c r="C65493">
        <v>1983.0863419186501</v>
      </c>
    </row>
    <row r="65494" spans="1:3" x14ac:dyDescent="0.25">
      <c r="A65494">
        <v>65492</v>
      </c>
      <c r="B65494">
        <v>422.78320986629001</v>
      </c>
      <c r="C65494">
        <v>1096.5711676235401</v>
      </c>
    </row>
    <row r="65495" spans="1:3" x14ac:dyDescent="0.25">
      <c r="A65495">
        <v>65493</v>
      </c>
      <c r="B65495">
        <v>4624.12117835146</v>
      </c>
      <c r="C65495">
        <v>1824.5020157561601</v>
      </c>
    </row>
    <row r="65496" spans="1:3" x14ac:dyDescent="0.25">
      <c r="A65496">
        <v>65494</v>
      </c>
      <c r="B65496">
        <v>3978.3486952257599</v>
      </c>
      <c r="C65496">
        <v>2584.1706475935698</v>
      </c>
    </row>
    <row r="65497" spans="1:3" x14ac:dyDescent="0.25">
      <c r="A65497">
        <v>65495</v>
      </c>
      <c r="B65497">
        <v>4376.1765741195504</v>
      </c>
      <c r="C65497">
        <v>3286.0910358000501</v>
      </c>
    </row>
    <row r="65498" spans="1:3" x14ac:dyDescent="0.25">
      <c r="A65498">
        <v>65496</v>
      </c>
      <c r="B65498">
        <v>2007.7168400191199</v>
      </c>
      <c r="C65498">
        <v>422.47959106548802</v>
      </c>
    </row>
    <row r="65499" spans="1:3" x14ac:dyDescent="0.25">
      <c r="A65499">
        <v>65497</v>
      </c>
      <c r="B65499">
        <v>3067.99673964455</v>
      </c>
      <c r="C65499">
        <v>745.42648593101399</v>
      </c>
    </row>
    <row r="65500" spans="1:3" x14ac:dyDescent="0.25">
      <c r="A65500">
        <v>65498</v>
      </c>
      <c r="B65500">
        <v>4110.9366108402901</v>
      </c>
      <c r="C65500">
        <v>3212.9217385101501</v>
      </c>
    </row>
    <row r="65501" spans="1:3" x14ac:dyDescent="0.25">
      <c r="A65501">
        <v>65499</v>
      </c>
      <c r="B65501">
        <v>5072.5903620575</v>
      </c>
      <c r="C65501">
        <v>3164.319486447439</v>
      </c>
    </row>
    <row r="65502" spans="1:3" x14ac:dyDescent="0.25">
      <c r="A65502">
        <v>65500</v>
      </c>
      <c r="B65502">
        <v>4334.8017564494203</v>
      </c>
      <c r="C65502">
        <v>2312.64785347105</v>
      </c>
    </row>
    <row r="65503" spans="1:3" x14ac:dyDescent="0.25">
      <c r="A65503">
        <v>65501</v>
      </c>
      <c r="B65503">
        <v>2746.2617615169202</v>
      </c>
      <c r="C65503">
        <v>2969.1172321435902</v>
      </c>
    </row>
    <row r="65504" spans="1:3" x14ac:dyDescent="0.25">
      <c r="A65504">
        <v>65502</v>
      </c>
      <c r="B65504">
        <v>718.0786561704241</v>
      </c>
      <c r="C65504">
        <v>918.55548816276507</v>
      </c>
    </row>
    <row r="65505" spans="1:3" x14ac:dyDescent="0.25">
      <c r="A65505">
        <v>65503</v>
      </c>
      <c r="B65505">
        <v>512.06806238750505</v>
      </c>
      <c r="C65505">
        <v>1295.0034512495599</v>
      </c>
    </row>
    <row r="65506" spans="1:3" x14ac:dyDescent="0.25">
      <c r="A65506">
        <v>65504</v>
      </c>
      <c r="B65506">
        <v>2745.1683927344902</v>
      </c>
      <c r="C65506">
        <v>1619.4835796374</v>
      </c>
    </row>
    <row r="65507" spans="1:3" x14ac:dyDescent="0.25">
      <c r="A65507">
        <v>65505</v>
      </c>
      <c r="B65507">
        <v>2751.8624592277902</v>
      </c>
      <c r="C65507">
        <v>167.52847498399299</v>
      </c>
    </row>
    <row r="65508" spans="1:3" x14ac:dyDescent="0.25">
      <c r="A65508">
        <v>65506</v>
      </c>
      <c r="B65508">
        <v>679.19464703756103</v>
      </c>
      <c r="C65508">
        <v>2584.2688696896298</v>
      </c>
    </row>
    <row r="65509" spans="1:3" x14ac:dyDescent="0.25">
      <c r="A65509">
        <v>65507</v>
      </c>
      <c r="B65509">
        <v>3481.9043820924499</v>
      </c>
      <c r="C65509">
        <v>1700.9936589799599</v>
      </c>
    </row>
    <row r="65510" spans="1:3" x14ac:dyDescent="0.25">
      <c r="A65510">
        <v>65508</v>
      </c>
      <c r="B65510">
        <v>1679.4955344162199</v>
      </c>
      <c r="C65510">
        <v>714.57995494129</v>
      </c>
    </row>
    <row r="65511" spans="1:3" x14ac:dyDescent="0.25">
      <c r="A65511">
        <v>65509</v>
      </c>
      <c r="B65511">
        <v>4395.8195832302999</v>
      </c>
      <c r="C65511">
        <v>108.517070756945</v>
      </c>
    </row>
    <row r="65512" spans="1:3" x14ac:dyDescent="0.25">
      <c r="A65512">
        <v>65510</v>
      </c>
      <c r="B65512">
        <v>3909.0795260878999</v>
      </c>
      <c r="C65512">
        <v>2976.6938242646102</v>
      </c>
    </row>
    <row r="65513" spans="1:3" x14ac:dyDescent="0.25">
      <c r="A65513">
        <v>65511</v>
      </c>
      <c r="B65513">
        <v>4875.1660272684994</v>
      </c>
      <c r="C65513">
        <v>3192.6484339672502</v>
      </c>
    </row>
    <row r="65514" spans="1:3" x14ac:dyDescent="0.25">
      <c r="A65514">
        <v>65512</v>
      </c>
      <c r="B65514">
        <v>544.07574690294507</v>
      </c>
      <c r="C65514">
        <v>2041.3989060203701</v>
      </c>
    </row>
    <row r="65515" spans="1:3" x14ac:dyDescent="0.25">
      <c r="A65515">
        <v>65513</v>
      </c>
      <c r="B65515">
        <v>4833.7251665268604</v>
      </c>
      <c r="C65515">
        <v>2609.8718464072899</v>
      </c>
    </row>
    <row r="65516" spans="1:3" x14ac:dyDescent="0.25">
      <c r="A65516">
        <v>65514</v>
      </c>
      <c r="B65516">
        <v>2660.0959935452202</v>
      </c>
      <c r="C65516">
        <v>2026.367929176</v>
      </c>
    </row>
    <row r="65517" spans="1:3" x14ac:dyDescent="0.25">
      <c r="A65517">
        <v>65515</v>
      </c>
      <c r="B65517">
        <v>2924.00695727726</v>
      </c>
      <c r="C65517">
        <v>234.710066424443</v>
      </c>
    </row>
    <row r="65518" spans="1:3" x14ac:dyDescent="0.25">
      <c r="A65518">
        <v>65516</v>
      </c>
      <c r="B65518">
        <v>1997.1657983984001</v>
      </c>
      <c r="C65518">
        <v>427.002201079862</v>
      </c>
    </row>
    <row r="65519" spans="1:3" x14ac:dyDescent="0.25">
      <c r="A65519">
        <v>65517</v>
      </c>
      <c r="B65519">
        <v>908.79977407841511</v>
      </c>
      <c r="C65519">
        <v>1580.74999465519</v>
      </c>
    </row>
    <row r="65520" spans="1:3" x14ac:dyDescent="0.25">
      <c r="A65520">
        <v>65518</v>
      </c>
      <c r="B65520">
        <v>4665.2595631137501</v>
      </c>
      <c r="C65520">
        <v>2724.8142487262899</v>
      </c>
    </row>
    <row r="65521" spans="1:3" x14ac:dyDescent="0.25">
      <c r="A65521">
        <v>65519</v>
      </c>
      <c r="B65521">
        <v>3945.31731531677</v>
      </c>
      <c r="C65521">
        <v>3113.108124008631</v>
      </c>
    </row>
    <row r="65522" spans="1:3" x14ac:dyDescent="0.25">
      <c r="A65522">
        <v>65520</v>
      </c>
      <c r="B65522">
        <v>1995.7534186272501</v>
      </c>
      <c r="C65522">
        <v>150.301224424666</v>
      </c>
    </row>
    <row r="65523" spans="1:3" x14ac:dyDescent="0.25">
      <c r="A65523">
        <v>65521</v>
      </c>
      <c r="B65523">
        <v>2759.0056809135699</v>
      </c>
      <c r="C65523">
        <v>1581.8964554961101</v>
      </c>
    </row>
    <row r="65524" spans="1:3" x14ac:dyDescent="0.25">
      <c r="A65524">
        <v>65522</v>
      </c>
      <c r="B65524">
        <v>4764.4620177915003</v>
      </c>
      <c r="C65524">
        <v>3388.3006492314098</v>
      </c>
    </row>
    <row r="65525" spans="1:3" x14ac:dyDescent="0.25">
      <c r="A65525">
        <v>65523</v>
      </c>
      <c r="B65525">
        <v>191.83698418681999</v>
      </c>
      <c r="C65525">
        <v>2042.1002347103199</v>
      </c>
    </row>
    <row r="65526" spans="1:3" x14ac:dyDescent="0.25">
      <c r="A65526">
        <v>65524</v>
      </c>
      <c r="B65526">
        <v>3067.921966525711</v>
      </c>
      <c r="C65526">
        <v>2838.7535171320901</v>
      </c>
    </row>
    <row r="65527" spans="1:3" x14ac:dyDescent="0.25">
      <c r="A65527">
        <v>65525</v>
      </c>
      <c r="B65527">
        <v>3983.3733490590698</v>
      </c>
      <c r="C65527">
        <v>2215.9201659354999</v>
      </c>
    </row>
    <row r="65528" spans="1:3" x14ac:dyDescent="0.25">
      <c r="A65528">
        <v>65526</v>
      </c>
      <c r="B65528">
        <v>4151.3753734293896</v>
      </c>
      <c r="C65528">
        <v>2439.8058248007501</v>
      </c>
    </row>
    <row r="65529" spans="1:3" x14ac:dyDescent="0.25">
      <c r="A65529">
        <v>65527</v>
      </c>
      <c r="B65529">
        <v>567.25522104527897</v>
      </c>
      <c r="C65529">
        <v>1286.59726629187</v>
      </c>
    </row>
    <row r="65530" spans="1:3" x14ac:dyDescent="0.25">
      <c r="A65530">
        <v>65528</v>
      </c>
      <c r="B65530">
        <v>715.082816785663</v>
      </c>
      <c r="C65530">
        <v>3123.2969632568402</v>
      </c>
    </row>
    <row r="65531" spans="1:3" x14ac:dyDescent="0.25">
      <c r="A65531">
        <v>65529</v>
      </c>
      <c r="B65531">
        <v>2785.1615550735</v>
      </c>
      <c r="C65531">
        <v>401.84870432896298</v>
      </c>
    </row>
    <row r="65532" spans="1:3" x14ac:dyDescent="0.25">
      <c r="A65532">
        <v>65530</v>
      </c>
      <c r="B65532">
        <v>16.9351314099133</v>
      </c>
      <c r="C65532">
        <v>2833.2608034611999</v>
      </c>
    </row>
    <row r="65533" spans="1:3" x14ac:dyDescent="0.25">
      <c r="A65533">
        <v>65531</v>
      </c>
      <c r="B65533">
        <v>3117.1324962282602</v>
      </c>
      <c r="C65533">
        <v>3063.37825916874</v>
      </c>
    </row>
    <row r="65534" spans="1:3" x14ac:dyDescent="0.25">
      <c r="A65534">
        <v>65532</v>
      </c>
      <c r="B65534">
        <v>1526.2108435989801</v>
      </c>
      <c r="C65534">
        <v>3155.84549914224</v>
      </c>
    </row>
    <row r="65535" spans="1:3" x14ac:dyDescent="0.25">
      <c r="A65535">
        <v>65533</v>
      </c>
      <c r="B65535">
        <v>2953.3732853197498</v>
      </c>
      <c r="C65535">
        <v>2096.0854600845701</v>
      </c>
    </row>
    <row r="65536" spans="1:3" x14ac:dyDescent="0.25">
      <c r="A65536">
        <v>65534</v>
      </c>
      <c r="B65536">
        <v>3098.1308926040301</v>
      </c>
      <c r="C65536">
        <v>1008.8621816198799</v>
      </c>
    </row>
    <row r="65537" spans="1:3" x14ac:dyDescent="0.25">
      <c r="A65537">
        <v>65535</v>
      </c>
      <c r="B65537">
        <v>2744.1233996535602</v>
      </c>
      <c r="C65537">
        <v>1283.66420194026</v>
      </c>
    </row>
    <row r="65538" spans="1:3" x14ac:dyDescent="0.25">
      <c r="A65538">
        <v>65536</v>
      </c>
      <c r="B65538">
        <v>3531.111527016189</v>
      </c>
      <c r="C65538">
        <v>428.73596523501101</v>
      </c>
    </row>
    <row r="65539" spans="1:3" x14ac:dyDescent="0.25">
      <c r="A65539">
        <v>65537</v>
      </c>
      <c r="B65539">
        <v>4391.2297571091494</v>
      </c>
      <c r="C65539">
        <v>2971.6738857719401</v>
      </c>
    </row>
    <row r="65540" spans="1:3" x14ac:dyDescent="0.25">
      <c r="A65540">
        <v>65538</v>
      </c>
      <c r="B65540">
        <v>2558.8896374443598</v>
      </c>
      <c r="C65540">
        <v>184.55268649548901</v>
      </c>
    </row>
    <row r="65541" spans="1:3" x14ac:dyDescent="0.25">
      <c r="A65541">
        <v>65539</v>
      </c>
      <c r="B65541">
        <v>2730.4449799745898</v>
      </c>
      <c r="C65541">
        <v>3327.535222388211</v>
      </c>
    </row>
    <row r="65542" spans="1:3" x14ac:dyDescent="0.25">
      <c r="A65542">
        <v>65540</v>
      </c>
      <c r="B65542">
        <v>1551.5295819743901</v>
      </c>
      <c r="C65542">
        <v>916.40221091000706</v>
      </c>
    </row>
    <row r="65543" spans="1:3" x14ac:dyDescent="0.25">
      <c r="A65543">
        <v>65541</v>
      </c>
      <c r="B65543">
        <v>757.17861041030199</v>
      </c>
      <c r="C65543">
        <v>1306.22716603493</v>
      </c>
    </row>
    <row r="65544" spans="1:3" x14ac:dyDescent="0.25">
      <c r="A65544">
        <v>65542</v>
      </c>
      <c r="B65544">
        <v>1012.94686704102</v>
      </c>
      <c r="C65544">
        <v>2992.7645731155199</v>
      </c>
    </row>
    <row r="65545" spans="1:3" x14ac:dyDescent="0.25">
      <c r="A65545">
        <v>65543</v>
      </c>
      <c r="B65545">
        <v>3242.1377996053702</v>
      </c>
      <c r="C65545">
        <v>3260.4961772636598</v>
      </c>
    </row>
    <row r="65546" spans="1:3" x14ac:dyDescent="0.25">
      <c r="A65546">
        <v>65544</v>
      </c>
      <c r="B65546">
        <v>5023.3503870082004</v>
      </c>
      <c r="C65546">
        <v>1958.04939269432</v>
      </c>
    </row>
    <row r="65547" spans="1:3" x14ac:dyDescent="0.25">
      <c r="A65547">
        <v>65545</v>
      </c>
      <c r="B65547">
        <v>4066.4894667665899</v>
      </c>
      <c r="C65547">
        <v>3249.4195562752702</v>
      </c>
    </row>
    <row r="65548" spans="1:3" x14ac:dyDescent="0.25">
      <c r="A65548">
        <v>65546</v>
      </c>
      <c r="B65548">
        <v>2676.3999138332802</v>
      </c>
      <c r="C65548">
        <v>1722.7033083466599</v>
      </c>
    </row>
    <row r="65549" spans="1:3" x14ac:dyDescent="0.25">
      <c r="A65549">
        <v>65547</v>
      </c>
      <c r="B65549">
        <v>3728.9305030228802</v>
      </c>
      <c r="C65549">
        <v>800.88947646530994</v>
      </c>
    </row>
    <row r="65550" spans="1:3" x14ac:dyDescent="0.25">
      <c r="A65550">
        <v>65548</v>
      </c>
      <c r="B65550">
        <v>9.6348890073568594</v>
      </c>
      <c r="C65550">
        <v>3345.91225617396</v>
      </c>
    </row>
    <row r="65551" spans="1:3" x14ac:dyDescent="0.25">
      <c r="A65551">
        <v>65549</v>
      </c>
      <c r="B65551">
        <v>2510.6665707741199</v>
      </c>
      <c r="C65551">
        <v>3223.7379041693898</v>
      </c>
    </row>
    <row r="65552" spans="1:3" x14ac:dyDescent="0.25">
      <c r="A65552">
        <v>65550</v>
      </c>
      <c r="B65552">
        <v>618.47698422794497</v>
      </c>
      <c r="C65552">
        <v>1503.6787187327</v>
      </c>
    </row>
    <row r="65553" spans="1:3" x14ac:dyDescent="0.25">
      <c r="A65553">
        <v>65551</v>
      </c>
      <c r="B65553">
        <v>189.02447457157501</v>
      </c>
      <c r="C65553">
        <v>258.69887555631499</v>
      </c>
    </row>
    <row r="65554" spans="1:3" x14ac:dyDescent="0.25">
      <c r="A65554">
        <v>65552</v>
      </c>
      <c r="B65554">
        <v>2929.4375180030302</v>
      </c>
      <c r="C65554">
        <v>1690.6760463677399</v>
      </c>
    </row>
    <row r="65555" spans="1:3" x14ac:dyDescent="0.25">
      <c r="A65555">
        <v>65553</v>
      </c>
      <c r="B65555">
        <v>898.73598634044095</v>
      </c>
      <c r="C65555">
        <v>2614.5208079221902</v>
      </c>
    </row>
    <row r="65556" spans="1:3" x14ac:dyDescent="0.25">
      <c r="A65556">
        <v>65554</v>
      </c>
      <c r="B65556">
        <v>1326.4967702634899</v>
      </c>
      <c r="C65556">
        <v>2191.49706557129</v>
      </c>
    </row>
    <row r="65557" spans="1:3" x14ac:dyDescent="0.25">
      <c r="A65557">
        <v>65555</v>
      </c>
      <c r="B65557">
        <v>1305.4552905298499</v>
      </c>
      <c r="C65557">
        <v>2879.4742795240199</v>
      </c>
    </row>
    <row r="65558" spans="1:3" x14ac:dyDescent="0.25">
      <c r="A65558">
        <v>65556</v>
      </c>
      <c r="B65558">
        <v>4367.3209445788598</v>
      </c>
      <c r="C65558">
        <v>409.17664704883401</v>
      </c>
    </row>
    <row r="65559" spans="1:3" x14ac:dyDescent="0.25">
      <c r="A65559">
        <v>65557</v>
      </c>
      <c r="B65559">
        <v>3151.77998473139</v>
      </c>
      <c r="C65559">
        <v>1156.6729065488501</v>
      </c>
    </row>
    <row r="65560" spans="1:3" x14ac:dyDescent="0.25">
      <c r="A65560">
        <v>65558</v>
      </c>
      <c r="B65560">
        <v>3013.5334534496301</v>
      </c>
      <c r="C65560">
        <v>426.81504658005099</v>
      </c>
    </row>
    <row r="65561" spans="1:3" x14ac:dyDescent="0.25">
      <c r="A65561">
        <v>65559</v>
      </c>
      <c r="B65561">
        <v>3173.20239605491</v>
      </c>
      <c r="C65561">
        <v>3242.64185850699</v>
      </c>
    </row>
    <row r="65562" spans="1:3" x14ac:dyDescent="0.25">
      <c r="A65562">
        <v>65560</v>
      </c>
      <c r="B65562">
        <v>1198.7885991509299</v>
      </c>
      <c r="C65562">
        <v>1151.44746703581</v>
      </c>
    </row>
    <row r="65563" spans="1:3" x14ac:dyDescent="0.25">
      <c r="A65563">
        <v>65561</v>
      </c>
      <c r="B65563">
        <v>3033.9703048831502</v>
      </c>
      <c r="C65563">
        <v>627.749802135148</v>
      </c>
    </row>
    <row r="65564" spans="1:3" x14ac:dyDescent="0.25">
      <c r="A65564">
        <v>65562</v>
      </c>
      <c r="B65564">
        <v>3483.50626110945</v>
      </c>
      <c r="C65564">
        <v>2679.7228856442098</v>
      </c>
    </row>
    <row r="65565" spans="1:3" x14ac:dyDescent="0.25">
      <c r="A65565">
        <v>65563</v>
      </c>
      <c r="B65565">
        <v>4570.2741673522296</v>
      </c>
      <c r="C65565">
        <v>2457.1025160589402</v>
      </c>
    </row>
    <row r="65566" spans="1:3" x14ac:dyDescent="0.25">
      <c r="A65566">
        <v>65564</v>
      </c>
      <c r="B65566">
        <v>869.78324634694195</v>
      </c>
      <c r="C65566">
        <v>738.06363914176097</v>
      </c>
    </row>
    <row r="65567" spans="1:3" x14ac:dyDescent="0.25">
      <c r="A65567">
        <v>65565</v>
      </c>
      <c r="B65567">
        <v>4447.6256189820006</v>
      </c>
      <c r="C65567">
        <v>1630.8516381228401</v>
      </c>
    </row>
    <row r="65568" spans="1:3" x14ac:dyDescent="0.25">
      <c r="A65568">
        <v>65566</v>
      </c>
      <c r="B65568">
        <v>4541.1504600989001</v>
      </c>
      <c r="C65568">
        <v>2055.6211713968401</v>
      </c>
    </row>
    <row r="65569" spans="1:3" x14ac:dyDescent="0.25">
      <c r="A65569">
        <v>65567</v>
      </c>
      <c r="B65569">
        <v>1239.5414211477901</v>
      </c>
      <c r="C65569">
        <v>1415.1580942953401</v>
      </c>
    </row>
    <row r="65570" spans="1:3" x14ac:dyDescent="0.25">
      <c r="A65570">
        <v>65568</v>
      </c>
      <c r="B65570">
        <v>2377.0655073173698</v>
      </c>
      <c r="C65570">
        <v>1123.6767499349601</v>
      </c>
    </row>
    <row r="65571" spans="1:3" x14ac:dyDescent="0.25">
      <c r="A65571">
        <v>65569</v>
      </c>
      <c r="B65571">
        <v>2651.3561384546601</v>
      </c>
      <c r="C65571">
        <v>2208.5758243176301</v>
      </c>
    </row>
    <row r="65572" spans="1:3" x14ac:dyDescent="0.25">
      <c r="A65572">
        <v>65570</v>
      </c>
      <c r="B65572">
        <v>4777.2806016780496</v>
      </c>
      <c r="C65572">
        <v>3021.5573395196002</v>
      </c>
    </row>
    <row r="65573" spans="1:3" x14ac:dyDescent="0.25">
      <c r="A65573">
        <v>65571</v>
      </c>
      <c r="B65573">
        <v>4324.14876820053</v>
      </c>
      <c r="C65573">
        <v>1104.7345104016499</v>
      </c>
    </row>
    <row r="65574" spans="1:3" x14ac:dyDescent="0.25">
      <c r="A65574">
        <v>65572</v>
      </c>
      <c r="B65574">
        <v>2795.3708240665601</v>
      </c>
      <c r="C65574">
        <v>359.79702247360001</v>
      </c>
    </row>
    <row r="65575" spans="1:3" x14ac:dyDescent="0.25">
      <c r="A65575">
        <v>65573</v>
      </c>
      <c r="B65575">
        <v>344.05467374102699</v>
      </c>
      <c r="C65575">
        <v>2125.3785008480199</v>
      </c>
    </row>
    <row r="65576" spans="1:3" x14ac:dyDescent="0.25">
      <c r="A65576">
        <v>65574</v>
      </c>
      <c r="B65576">
        <v>4872.1622018873304</v>
      </c>
      <c r="C65576">
        <v>3186.2338733606798</v>
      </c>
    </row>
    <row r="65577" spans="1:3" x14ac:dyDescent="0.25">
      <c r="A65577">
        <v>65575</v>
      </c>
      <c r="B65577">
        <v>4944.8226398084207</v>
      </c>
      <c r="C65577">
        <v>1906.2862677261</v>
      </c>
    </row>
    <row r="65578" spans="1:3" x14ac:dyDescent="0.25">
      <c r="A65578">
        <v>65576</v>
      </c>
      <c r="B65578">
        <v>2547.4844832070999</v>
      </c>
      <c r="C65578">
        <v>2361.6824528163002</v>
      </c>
    </row>
    <row r="65579" spans="1:3" x14ac:dyDescent="0.25">
      <c r="A65579">
        <v>65577</v>
      </c>
      <c r="B65579">
        <v>3493.11467974588</v>
      </c>
      <c r="C65579">
        <v>1807.3336294647499</v>
      </c>
    </row>
    <row r="65580" spans="1:3" x14ac:dyDescent="0.25">
      <c r="A65580">
        <v>65578</v>
      </c>
      <c r="B65580">
        <v>1080.7372133485001</v>
      </c>
      <c r="C65580">
        <v>256.704183058056</v>
      </c>
    </row>
    <row r="65581" spans="1:3" x14ac:dyDescent="0.25">
      <c r="A65581">
        <v>65579</v>
      </c>
      <c r="B65581">
        <v>3224.06284897554</v>
      </c>
      <c r="C65581">
        <v>1834.22340070007</v>
      </c>
    </row>
    <row r="65582" spans="1:3" x14ac:dyDescent="0.25">
      <c r="A65582">
        <v>65580</v>
      </c>
      <c r="B65582">
        <v>2792.3739708523499</v>
      </c>
      <c r="C65582">
        <v>275.67356181923901</v>
      </c>
    </row>
    <row r="65583" spans="1:3" x14ac:dyDescent="0.25">
      <c r="A65583">
        <v>65581</v>
      </c>
      <c r="B65583">
        <v>4258.0066196583293</v>
      </c>
      <c r="C65583">
        <v>55.440211328024397</v>
      </c>
    </row>
    <row r="65584" spans="1:3" x14ac:dyDescent="0.25">
      <c r="A65584">
        <v>65582</v>
      </c>
      <c r="B65584">
        <v>55.217937714882297</v>
      </c>
      <c r="C65584">
        <v>2158.0511038869499</v>
      </c>
    </row>
    <row r="65585" spans="1:3" x14ac:dyDescent="0.25">
      <c r="A65585">
        <v>65583</v>
      </c>
      <c r="B65585">
        <v>4894.2597153259494</v>
      </c>
      <c r="C65585">
        <v>2470.8648623890399</v>
      </c>
    </row>
    <row r="65586" spans="1:3" x14ac:dyDescent="0.25">
      <c r="A65586">
        <v>65584</v>
      </c>
      <c r="B65586">
        <v>370.39087434130698</v>
      </c>
      <c r="C65586">
        <v>3087.3948000608402</v>
      </c>
    </row>
    <row r="65587" spans="1:3" x14ac:dyDescent="0.25">
      <c r="A65587">
        <v>65585</v>
      </c>
      <c r="B65587">
        <v>342.623150160318</v>
      </c>
      <c r="C65587">
        <v>3060.99165172125</v>
      </c>
    </row>
    <row r="65588" spans="1:3" x14ac:dyDescent="0.25">
      <c r="A65588">
        <v>65586</v>
      </c>
      <c r="B65588">
        <v>4662.84111835971</v>
      </c>
      <c r="C65588">
        <v>1703.7382339716301</v>
      </c>
    </row>
    <row r="65589" spans="1:3" x14ac:dyDescent="0.25">
      <c r="A65589">
        <v>65587</v>
      </c>
      <c r="B65589">
        <v>1553.23336965718</v>
      </c>
      <c r="C65589">
        <v>994.47881032468592</v>
      </c>
    </row>
    <row r="65590" spans="1:3" x14ac:dyDescent="0.25">
      <c r="A65590">
        <v>65588</v>
      </c>
      <c r="B65590">
        <v>2015.19592531082</v>
      </c>
      <c r="C65590">
        <v>87.748741471547419</v>
      </c>
    </row>
    <row r="65591" spans="1:3" x14ac:dyDescent="0.25">
      <c r="A65591">
        <v>65589</v>
      </c>
      <c r="B65591">
        <v>1380.4296677470199</v>
      </c>
      <c r="C65591">
        <v>2937.0567220928001</v>
      </c>
    </row>
    <row r="65592" spans="1:3" x14ac:dyDescent="0.25">
      <c r="A65592">
        <v>65590</v>
      </c>
      <c r="B65592">
        <v>4659.53746577944</v>
      </c>
      <c r="C65592">
        <v>1715.7158712957801</v>
      </c>
    </row>
    <row r="65593" spans="1:3" x14ac:dyDescent="0.25">
      <c r="A65593">
        <v>65591</v>
      </c>
      <c r="B65593">
        <v>4626.9425690348799</v>
      </c>
      <c r="C65593">
        <v>2186.9691488147901</v>
      </c>
    </row>
    <row r="65594" spans="1:3" x14ac:dyDescent="0.25">
      <c r="A65594">
        <v>65592</v>
      </c>
      <c r="B65594">
        <v>1752.8694738592801</v>
      </c>
      <c r="C65594">
        <v>1266.3119013845901</v>
      </c>
    </row>
    <row r="65595" spans="1:3" x14ac:dyDescent="0.25">
      <c r="A65595">
        <v>65593</v>
      </c>
      <c r="B65595">
        <v>1934.0031510408</v>
      </c>
      <c r="C65595">
        <v>1445.55215437987</v>
      </c>
    </row>
    <row r="65596" spans="1:3" x14ac:dyDescent="0.25">
      <c r="A65596">
        <v>65594</v>
      </c>
      <c r="B65596">
        <v>2685.5305345100201</v>
      </c>
      <c r="C65596">
        <v>2326.7449932545201</v>
      </c>
    </row>
    <row r="65597" spans="1:3" x14ac:dyDescent="0.25">
      <c r="A65597">
        <v>65595</v>
      </c>
      <c r="B65597">
        <v>4408.5359904373399</v>
      </c>
      <c r="C65597">
        <v>2507.3842980054301</v>
      </c>
    </row>
    <row r="65598" spans="1:3" x14ac:dyDescent="0.25">
      <c r="A65598">
        <v>65596</v>
      </c>
      <c r="B65598">
        <v>4546.2886725320304</v>
      </c>
      <c r="C65598">
        <v>3274.44952072972</v>
      </c>
    </row>
    <row r="65599" spans="1:3" x14ac:dyDescent="0.25">
      <c r="A65599">
        <v>65597</v>
      </c>
      <c r="B65599">
        <v>1489.06010691746</v>
      </c>
      <c r="C65599">
        <v>1141.49123149661</v>
      </c>
    </row>
    <row r="65600" spans="1:3" x14ac:dyDescent="0.25">
      <c r="A65600">
        <v>65598</v>
      </c>
      <c r="B65600">
        <v>1342.20317536477</v>
      </c>
      <c r="C65600">
        <v>953.12949436021302</v>
      </c>
    </row>
    <row r="65601" spans="1:3" x14ac:dyDescent="0.25">
      <c r="A65601">
        <v>65599</v>
      </c>
      <c r="B65601">
        <v>1494.9579855515501</v>
      </c>
      <c r="C65601">
        <v>953.251940837701</v>
      </c>
    </row>
    <row r="65602" spans="1:3" x14ac:dyDescent="0.25">
      <c r="A65602">
        <v>65600</v>
      </c>
      <c r="B65602">
        <v>342.62902990740099</v>
      </c>
      <c r="C65602">
        <v>2713.7324135546801</v>
      </c>
    </row>
    <row r="65603" spans="1:3" x14ac:dyDescent="0.25">
      <c r="A65603">
        <v>65601</v>
      </c>
      <c r="B65603">
        <v>4700.4731181764791</v>
      </c>
      <c r="C65603">
        <v>3328.10059784444</v>
      </c>
    </row>
    <row r="65604" spans="1:3" x14ac:dyDescent="0.25">
      <c r="A65604">
        <v>65602</v>
      </c>
      <c r="B65604">
        <v>4609.7300801592801</v>
      </c>
      <c r="C65604">
        <v>3151.8262197243198</v>
      </c>
    </row>
    <row r="65605" spans="1:3" x14ac:dyDescent="0.25">
      <c r="A65605">
        <v>65603</v>
      </c>
      <c r="B65605">
        <v>3122.5001692318701</v>
      </c>
      <c r="C65605">
        <v>2844.6883581147199</v>
      </c>
    </row>
    <row r="65606" spans="1:3" x14ac:dyDescent="0.25">
      <c r="A65606">
        <v>65604</v>
      </c>
      <c r="B65606">
        <v>890.11928792754804</v>
      </c>
      <c r="C65606">
        <v>446.58029999726898</v>
      </c>
    </row>
    <row r="65607" spans="1:3" x14ac:dyDescent="0.25">
      <c r="A65607">
        <v>65605</v>
      </c>
      <c r="B65607">
        <v>4554.6232188267404</v>
      </c>
      <c r="C65607">
        <v>3058.4590431250999</v>
      </c>
    </row>
    <row r="65608" spans="1:3" x14ac:dyDescent="0.25">
      <c r="A65608">
        <v>65606</v>
      </c>
      <c r="B65608">
        <v>3490.8271224242199</v>
      </c>
      <c r="C65608">
        <v>2055.9501153896399</v>
      </c>
    </row>
    <row r="65609" spans="1:3" x14ac:dyDescent="0.25">
      <c r="A65609">
        <v>65607</v>
      </c>
      <c r="B65609">
        <v>4046.4369681643102</v>
      </c>
      <c r="C65609">
        <v>2697.1113266944699</v>
      </c>
    </row>
    <row r="65610" spans="1:3" x14ac:dyDescent="0.25">
      <c r="A65610">
        <v>65608</v>
      </c>
      <c r="B65610">
        <v>4292.3694418110099</v>
      </c>
      <c r="C65610">
        <v>812.58607621219187</v>
      </c>
    </row>
    <row r="65611" spans="1:3" x14ac:dyDescent="0.25">
      <c r="A65611">
        <v>65609</v>
      </c>
      <c r="B65611">
        <v>4528.9419932749297</v>
      </c>
      <c r="C65611">
        <v>1736.3265971057699</v>
      </c>
    </row>
    <row r="65612" spans="1:3" x14ac:dyDescent="0.25">
      <c r="A65612">
        <v>65610</v>
      </c>
      <c r="B65612">
        <v>905.25534226976197</v>
      </c>
      <c r="C65612">
        <v>3238.4646217658301</v>
      </c>
    </row>
    <row r="65613" spans="1:3" x14ac:dyDescent="0.25">
      <c r="A65613">
        <v>65611</v>
      </c>
      <c r="B65613">
        <v>2822.3083121383802</v>
      </c>
      <c r="C65613">
        <v>2709.4222599269301</v>
      </c>
    </row>
    <row r="65614" spans="1:3" x14ac:dyDescent="0.25">
      <c r="A65614">
        <v>65612</v>
      </c>
      <c r="B65614">
        <v>2258.4227660077499</v>
      </c>
      <c r="C65614">
        <v>577.55640402900497</v>
      </c>
    </row>
    <row r="65615" spans="1:3" x14ac:dyDescent="0.25">
      <c r="A65615">
        <v>65613</v>
      </c>
      <c r="B65615">
        <v>4448.59944365506</v>
      </c>
      <c r="C65615">
        <v>2487.4287582750399</v>
      </c>
    </row>
    <row r="65616" spans="1:3" x14ac:dyDescent="0.25">
      <c r="A65616">
        <v>65614</v>
      </c>
      <c r="B65616">
        <v>4305.3018344718103</v>
      </c>
      <c r="C65616">
        <v>3260.2149230636101</v>
      </c>
    </row>
    <row r="65617" spans="1:3" x14ac:dyDescent="0.25">
      <c r="A65617">
        <v>65615</v>
      </c>
      <c r="B65617">
        <v>2311.1098644355402</v>
      </c>
      <c r="C65617">
        <v>69.353570493761708</v>
      </c>
    </row>
    <row r="65618" spans="1:3" x14ac:dyDescent="0.25">
      <c r="A65618">
        <v>65616</v>
      </c>
      <c r="B65618">
        <v>4810.9458880968396</v>
      </c>
      <c r="C65618">
        <v>3119.73029342566</v>
      </c>
    </row>
    <row r="65619" spans="1:3" x14ac:dyDescent="0.25">
      <c r="A65619">
        <v>65617</v>
      </c>
      <c r="B65619">
        <v>4852.9635874535397</v>
      </c>
      <c r="C65619">
        <v>2874.2296591598201</v>
      </c>
    </row>
    <row r="65620" spans="1:3" x14ac:dyDescent="0.25">
      <c r="A65620">
        <v>65618</v>
      </c>
      <c r="B65620">
        <v>4428.2042406771707</v>
      </c>
      <c r="C65620">
        <v>7.1880564949960899</v>
      </c>
    </row>
    <row r="65621" spans="1:3" x14ac:dyDescent="0.25">
      <c r="A65621">
        <v>65619</v>
      </c>
      <c r="B65621">
        <v>852.03428273292798</v>
      </c>
      <c r="C65621">
        <v>495.45209687462898</v>
      </c>
    </row>
    <row r="65622" spans="1:3" x14ac:dyDescent="0.25">
      <c r="A65622">
        <v>65620</v>
      </c>
      <c r="B65622">
        <v>3244.8796981685</v>
      </c>
      <c r="C65622">
        <v>2699.2134148712398</v>
      </c>
    </row>
    <row r="65623" spans="1:3" x14ac:dyDescent="0.25">
      <c r="A65623">
        <v>65621</v>
      </c>
      <c r="B65623">
        <v>4254.8114036110601</v>
      </c>
      <c r="C65623">
        <v>247.618302867777</v>
      </c>
    </row>
    <row r="65624" spans="1:3" x14ac:dyDescent="0.25">
      <c r="A65624">
        <v>65622</v>
      </c>
      <c r="B65624">
        <v>499.928290786866</v>
      </c>
      <c r="C65624">
        <v>3358.7075144340502</v>
      </c>
    </row>
    <row r="65625" spans="1:3" x14ac:dyDescent="0.25">
      <c r="A65625">
        <v>65623</v>
      </c>
      <c r="B65625">
        <v>1159.31300494126</v>
      </c>
      <c r="C65625">
        <v>2445.7258726831101</v>
      </c>
    </row>
    <row r="65626" spans="1:3" x14ac:dyDescent="0.25">
      <c r="A65626">
        <v>65624</v>
      </c>
      <c r="B65626">
        <v>1810.8380600041301</v>
      </c>
      <c r="C65626">
        <v>1265.76842117109</v>
      </c>
    </row>
    <row r="65627" spans="1:3" x14ac:dyDescent="0.25">
      <c r="A65627">
        <v>65625</v>
      </c>
      <c r="B65627">
        <v>4167.459046477079</v>
      </c>
      <c r="C65627">
        <v>2248.4345350498802</v>
      </c>
    </row>
    <row r="65628" spans="1:3" x14ac:dyDescent="0.25">
      <c r="A65628">
        <v>65626</v>
      </c>
      <c r="B65628">
        <v>3638.7638547088</v>
      </c>
      <c r="C65628">
        <v>2170.54619705395</v>
      </c>
    </row>
    <row r="65629" spans="1:3" x14ac:dyDescent="0.25">
      <c r="A65629">
        <v>65627</v>
      </c>
      <c r="B65629">
        <v>757.39592286933896</v>
      </c>
      <c r="C65629">
        <v>2174.6627435058599</v>
      </c>
    </row>
    <row r="65630" spans="1:3" x14ac:dyDescent="0.25">
      <c r="A65630">
        <v>65628</v>
      </c>
      <c r="B65630">
        <v>4289.1620582025498</v>
      </c>
      <c r="C65630">
        <v>157.91603780986301</v>
      </c>
    </row>
    <row r="65631" spans="1:3" x14ac:dyDescent="0.25">
      <c r="A65631">
        <v>65629</v>
      </c>
      <c r="B65631">
        <v>4174.9673955356502</v>
      </c>
      <c r="C65631">
        <v>2273.5208662178202</v>
      </c>
    </row>
    <row r="65632" spans="1:3" x14ac:dyDescent="0.25">
      <c r="A65632">
        <v>65630</v>
      </c>
      <c r="B65632">
        <v>4962.2900879880099</v>
      </c>
      <c r="C65632">
        <v>3066.46137057344</v>
      </c>
    </row>
    <row r="65633" spans="1:3" x14ac:dyDescent="0.25">
      <c r="A65633">
        <v>65631</v>
      </c>
      <c r="B65633">
        <v>736.05582922344797</v>
      </c>
      <c r="C65633">
        <v>2401.87400567232</v>
      </c>
    </row>
    <row r="65634" spans="1:3" x14ac:dyDescent="0.25">
      <c r="A65634">
        <v>65632</v>
      </c>
      <c r="B65634">
        <v>157.082530281331</v>
      </c>
      <c r="C65634">
        <v>3016.46853411641</v>
      </c>
    </row>
    <row r="65635" spans="1:3" x14ac:dyDescent="0.25">
      <c r="A65635">
        <v>65633</v>
      </c>
      <c r="B65635">
        <v>2855.922178015689</v>
      </c>
      <c r="C65635">
        <v>2680.2741046353699</v>
      </c>
    </row>
    <row r="65636" spans="1:3" x14ac:dyDescent="0.25">
      <c r="A65636">
        <v>65634</v>
      </c>
      <c r="B65636">
        <v>4547.1438293833598</v>
      </c>
      <c r="C65636">
        <v>501.63611649748702</v>
      </c>
    </row>
    <row r="65637" spans="1:3" x14ac:dyDescent="0.25">
      <c r="A65637">
        <v>65635</v>
      </c>
      <c r="B65637">
        <v>2157.9873598611398</v>
      </c>
      <c r="C65637">
        <v>2921.5071177521299</v>
      </c>
    </row>
    <row r="65638" spans="1:3" x14ac:dyDescent="0.25">
      <c r="A65638">
        <v>65636</v>
      </c>
      <c r="B65638">
        <v>415.46535538610999</v>
      </c>
      <c r="C65638">
        <v>1501.4579831405999</v>
      </c>
    </row>
    <row r="65639" spans="1:3" x14ac:dyDescent="0.25">
      <c r="A65639">
        <v>65637</v>
      </c>
      <c r="B65639">
        <v>2123.5307493074802</v>
      </c>
      <c r="C65639">
        <v>2238.2843876446</v>
      </c>
    </row>
    <row r="65640" spans="1:3" x14ac:dyDescent="0.25">
      <c r="A65640">
        <v>65638</v>
      </c>
      <c r="B65640">
        <v>2662.9904609322102</v>
      </c>
      <c r="C65640">
        <v>1302.9310345040701</v>
      </c>
    </row>
    <row r="65641" spans="1:3" x14ac:dyDescent="0.25">
      <c r="A65641">
        <v>65639</v>
      </c>
      <c r="B65641">
        <v>2190.3111075881602</v>
      </c>
      <c r="C65641">
        <v>2022.9720686109599</v>
      </c>
    </row>
    <row r="65642" spans="1:3" x14ac:dyDescent="0.25">
      <c r="A65642">
        <v>65640</v>
      </c>
      <c r="B65642">
        <v>786.77960236376998</v>
      </c>
      <c r="C65642">
        <v>2230.3957733627199</v>
      </c>
    </row>
    <row r="65643" spans="1:3" x14ac:dyDescent="0.25">
      <c r="A65643">
        <v>65641</v>
      </c>
      <c r="B65643">
        <v>1345.14671833477</v>
      </c>
      <c r="C65643">
        <v>2725.66642121308</v>
      </c>
    </row>
    <row r="65644" spans="1:3" x14ac:dyDescent="0.25">
      <c r="A65644">
        <v>65642</v>
      </c>
      <c r="B65644">
        <v>3247.40958813012</v>
      </c>
      <c r="C65644">
        <v>2489.9355998496399</v>
      </c>
    </row>
    <row r="65645" spans="1:3" x14ac:dyDescent="0.25">
      <c r="A65645">
        <v>65643</v>
      </c>
      <c r="B65645">
        <v>2852.1752432769199</v>
      </c>
      <c r="C65645">
        <v>2689.92538183135</v>
      </c>
    </row>
    <row r="65646" spans="1:3" x14ac:dyDescent="0.25">
      <c r="A65646">
        <v>65644</v>
      </c>
      <c r="B65646">
        <v>890.67389114498906</v>
      </c>
      <c r="C65646">
        <v>2489.6099330484899</v>
      </c>
    </row>
    <row r="65647" spans="1:3" x14ac:dyDescent="0.25">
      <c r="A65647">
        <v>65645</v>
      </c>
      <c r="B65647">
        <v>3997.801253313929</v>
      </c>
      <c r="C65647">
        <v>2733.5583796951</v>
      </c>
    </row>
    <row r="65648" spans="1:3" x14ac:dyDescent="0.25">
      <c r="A65648">
        <v>65646</v>
      </c>
      <c r="B65648">
        <v>2662.5318888820302</v>
      </c>
      <c r="C65648">
        <v>23.0265837456677</v>
      </c>
    </row>
    <row r="65649" spans="1:3" x14ac:dyDescent="0.25">
      <c r="A65649">
        <v>65647</v>
      </c>
      <c r="B65649">
        <v>848.91510483821696</v>
      </c>
      <c r="C65649">
        <v>2136.6140759667901</v>
      </c>
    </row>
    <row r="65650" spans="1:3" x14ac:dyDescent="0.25">
      <c r="A65650">
        <v>65648</v>
      </c>
      <c r="B65650">
        <v>4751.1483987279498</v>
      </c>
      <c r="C65650">
        <v>2955.1345666565699</v>
      </c>
    </row>
    <row r="65651" spans="1:3" x14ac:dyDescent="0.25">
      <c r="A65651">
        <v>65649</v>
      </c>
      <c r="B65651">
        <v>4893.9383919918901</v>
      </c>
      <c r="C65651">
        <v>2274.79627901513</v>
      </c>
    </row>
    <row r="65652" spans="1:3" x14ac:dyDescent="0.25">
      <c r="A65652">
        <v>65650</v>
      </c>
      <c r="B65652">
        <v>2728.3895686608198</v>
      </c>
      <c r="C65652">
        <v>3286.68414435976</v>
      </c>
    </row>
    <row r="65653" spans="1:3" x14ac:dyDescent="0.25">
      <c r="A65653">
        <v>65651</v>
      </c>
      <c r="B65653">
        <v>1502.4516161721699</v>
      </c>
      <c r="C65653">
        <v>2915.391763096</v>
      </c>
    </row>
    <row r="65654" spans="1:3" x14ac:dyDescent="0.25">
      <c r="A65654">
        <v>65652</v>
      </c>
      <c r="B65654">
        <v>4355.2613421424794</v>
      </c>
      <c r="C65654">
        <v>1178.05697487616</v>
      </c>
    </row>
    <row r="65655" spans="1:3" x14ac:dyDescent="0.25">
      <c r="A65655">
        <v>65653</v>
      </c>
      <c r="B65655">
        <v>3476.10903718193</v>
      </c>
      <c r="C65655">
        <v>54.513627206130003</v>
      </c>
    </row>
    <row r="65656" spans="1:3" x14ac:dyDescent="0.25">
      <c r="A65656">
        <v>65654</v>
      </c>
      <c r="B65656">
        <v>5058.8552161350199</v>
      </c>
      <c r="C65656">
        <v>2313.7858375467199</v>
      </c>
    </row>
    <row r="65657" spans="1:3" x14ac:dyDescent="0.25">
      <c r="A65657">
        <v>65655</v>
      </c>
      <c r="B65657">
        <v>354.86760199977698</v>
      </c>
      <c r="C65657">
        <v>2626.41854853514</v>
      </c>
    </row>
    <row r="65658" spans="1:3" x14ac:dyDescent="0.25">
      <c r="A65658">
        <v>65656</v>
      </c>
      <c r="B65658">
        <v>4446.2418110963108</v>
      </c>
      <c r="C65658">
        <v>1098.11294963822</v>
      </c>
    </row>
    <row r="65659" spans="1:3" x14ac:dyDescent="0.25">
      <c r="A65659">
        <v>65657</v>
      </c>
      <c r="B65659">
        <v>4513.1144286990902</v>
      </c>
      <c r="C65659">
        <v>224.72046119512399</v>
      </c>
    </row>
    <row r="65660" spans="1:3" x14ac:dyDescent="0.25">
      <c r="A65660">
        <v>65658</v>
      </c>
      <c r="B65660">
        <v>1210.8722661812301</v>
      </c>
      <c r="C65660">
        <v>2281.6177106447699</v>
      </c>
    </row>
    <row r="65661" spans="1:3" x14ac:dyDescent="0.25">
      <c r="A65661">
        <v>65659</v>
      </c>
      <c r="B65661">
        <v>4490.0410685836496</v>
      </c>
      <c r="C65661">
        <v>3103.6434387787299</v>
      </c>
    </row>
    <row r="65662" spans="1:3" x14ac:dyDescent="0.25">
      <c r="A65662">
        <v>65660</v>
      </c>
      <c r="B65662">
        <v>4196.7623929883503</v>
      </c>
      <c r="C65662">
        <v>3025.9781684807199</v>
      </c>
    </row>
    <row r="65663" spans="1:3" x14ac:dyDescent="0.25">
      <c r="A65663">
        <v>65661</v>
      </c>
      <c r="B65663">
        <v>2510.10269912597</v>
      </c>
      <c r="C65663">
        <v>1239.2495913590899</v>
      </c>
    </row>
    <row r="65664" spans="1:3" x14ac:dyDescent="0.25">
      <c r="A65664">
        <v>65662</v>
      </c>
      <c r="B65664">
        <v>1652.3617761769799</v>
      </c>
      <c r="C65664">
        <v>2395.5535472851702</v>
      </c>
    </row>
    <row r="65665" spans="1:3" x14ac:dyDescent="0.25">
      <c r="A65665">
        <v>65663</v>
      </c>
      <c r="B65665">
        <v>2640.64856609866</v>
      </c>
      <c r="C65665">
        <v>415.07793889540199</v>
      </c>
    </row>
    <row r="65666" spans="1:3" x14ac:dyDescent="0.25">
      <c r="A65666">
        <v>65664</v>
      </c>
      <c r="B65666">
        <v>3772.1623511645598</v>
      </c>
      <c r="C65666">
        <v>1998.6854016617799</v>
      </c>
    </row>
    <row r="65667" spans="1:3" x14ac:dyDescent="0.25">
      <c r="A65667">
        <v>65665</v>
      </c>
      <c r="B65667">
        <v>435.29905299077802</v>
      </c>
      <c r="C65667">
        <v>2942.38406519411</v>
      </c>
    </row>
    <row r="65668" spans="1:3" x14ac:dyDescent="0.25">
      <c r="A65668">
        <v>65666</v>
      </c>
      <c r="B65668">
        <v>187.03364309869099</v>
      </c>
      <c r="C65668">
        <v>2090.5874052304098</v>
      </c>
    </row>
    <row r="65669" spans="1:3" x14ac:dyDescent="0.25">
      <c r="A65669">
        <v>65667</v>
      </c>
      <c r="B65669">
        <v>4253.7024317467703</v>
      </c>
      <c r="C65669">
        <v>2766.3258547476398</v>
      </c>
    </row>
    <row r="65670" spans="1:3" x14ac:dyDescent="0.25">
      <c r="A65670">
        <v>65668</v>
      </c>
      <c r="B65670">
        <v>2059.9328335321602</v>
      </c>
      <c r="C65670">
        <v>423.19948456902398</v>
      </c>
    </row>
    <row r="65671" spans="1:3" x14ac:dyDescent="0.25">
      <c r="A65671">
        <v>65669</v>
      </c>
      <c r="B65671">
        <v>2871.5496604372802</v>
      </c>
      <c r="C65671">
        <v>661.29836275586501</v>
      </c>
    </row>
    <row r="65672" spans="1:3" x14ac:dyDescent="0.25">
      <c r="A65672">
        <v>65670</v>
      </c>
      <c r="B65672">
        <v>2358.15</v>
      </c>
      <c r="C65672">
        <v>1417.70655172785</v>
      </c>
    </row>
    <row r="65673" spans="1:3" x14ac:dyDescent="0.25">
      <c r="A65673">
        <v>65671</v>
      </c>
      <c r="B65673">
        <v>2848.3951421154702</v>
      </c>
      <c r="C65673">
        <v>1272.35725400618</v>
      </c>
    </row>
    <row r="65674" spans="1:3" x14ac:dyDescent="0.25">
      <c r="A65674">
        <v>65672</v>
      </c>
      <c r="B65674">
        <v>4410.6852884098498</v>
      </c>
      <c r="C65674">
        <v>2550.5037739877198</v>
      </c>
    </row>
    <row r="65675" spans="1:3" x14ac:dyDescent="0.25">
      <c r="A65675">
        <v>65673</v>
      </c>
      <c r="B65675">
        <v>2980.88031689531</v>
      </c>
      <c r="C65675">
        <v>249.334364164356</v>
      </c>
    </row>
    <row r="65676" spans="1:3" x14ac:dyDescent="0.25">
      <c r="A65676">
        <v>65674</v>
      </c>
      <c r="B65676">
        <v>2475.7029908764798</v>
      </c>
      <c r="C65676">
        <v>489.72937402402198</v>
      </c>
    </row>
    <row r="65677" spans="1:3" x14ac:dyDescent="0.25">
      <c r="A65677">
        <v>65675</v>
      </c>
      <c r="B65677">
        <v>1322.16692575245</v>
      </c>
      <c r="C65677">
        <v>3263.64225662745</v>
      </c>
    </row>
    <row r="65678" spans="1:3" x14ac:dyDescent="0.25">
      <c r="A65678">
        <v>65676</v>
      </c>
      <c r="B65678">
        <v>1924.0063022886</v>
      </c>
      <c r="C65678">
        <v>44.36047380487571</v>
      </c>
    </row>
    <row r="65679" spans="1:3" x14ac:dyDescent="0.25">
      <c r="A65679">
        <v>65677</v>
      </c>
      <c r="B65679">
        <v>1321.9582844798199</v>
      </c>
      <c r="C65679">
        <v>2231.6841515317701</v>
      </c>
    </row>
    <row r="65680" spans="1:3" x14ac:dyDescent="0.25">
      <c r="A65680">
        <v>65678</v>
      </c>
      <c r="B65680">
        <v>4271.7044018481502</v>
      </c>
      <c r="C65680">
        <v>2883.9229268044801</v>
      </c>
    </row>
    <row r="65681" spans="1:3" x14ac:dyDescent="0.25">
      <c r="A65681">
        <v>65679</v>
      </c>
      <c r="B65681">
        <v>2184.98561957732</v>
      </c>
      <c r="C65681">
        <v>553.59754441299401</v>
      </c>
    </row>
    <row r="65682" spans="1:3" x14ac:dyDescent="0.25">
      <c r="A65682">
        <v>65680</v>
      </c>
      <c r="B65682">
        <v>682.51231729568804</v>
      </c>
      <c r="C65682">
        <v>2058.1064572031501</v>
      </c>
    </row>
    <row r="65683" spans="1:3" x14ac:dyDescent="0.25">
      <c r="A65683">
        <v>65681</v>
      </c>
      <c r="B65683">
        <v>4000.572213184771</v>
      </c>
      <c r="C65683">
        <v>784.94683099424014</v>
      </c>
    </row>
    <row r="65684" spans="1:3" x14ac:dyDescent="0.25">
      <c r="A65684">
        <v>65682</v>
      </c>
      <c r="B65684">
        <v>4293.8626004279486</v>
      </c>
      <c r="C65684">
        <v>1638.2007903518299</v>
      </c>
    </row>
    <row r="65685" spans="1:3" x14ac:dyDescent="0.25">
      <c r="A65685">
        <v>65683</v>
      </c>
      <c r="B65685">
        <v>2842.0598541008499</v>
      </c>
      <c r="C65685">
        <v>766.4251980075619</v>
      </c>
    </row>
    <row r="65686" spans="1:3" x14ac:dyDescent="0.25">
      <c r="A65686">
        <v>65684</v>
      </c>
      <c r="B65686">
        <v>4303.2914028570603</v>
      </c>
      <c r="C65686">
        <v>1956.99057185928</v>
      </c>
    </row>
    <row r="65687" spans="1:3" x14ac:dyDescent="0.25">
      <c r="A65687">
        <v>65685</v>
      </c>
      <c r="B65687">
        <v>470.02475888947299</v>
      </c>
      <c r="C65687">
        <v>2636.3188340339998</v>
      </c>
    </row>
    <row r="65688" spans="1:3" x14ac:dyDescent="0.25">
      <c r="A65688">
        <v>65686</v>
      </c>
      <c r="B65688">
        <v>2042.2777843747899</v>
      </c>
      <c r="C65688">
        <v>2729.1927588936701</v>
      </c>
    </row>
    <row r="65689" spans="1:3" x14ac:dyDescent="0.25">
      <c r="A65689">
        <v>65687</v>
      </c>
      <c r="B65689">
        <v>3391.551117230661</v>
      </c>
      <c r="C65689">
        <v>2330.00283250853</v>
      </c>
    </row>
    <row r="65690" spans="1:3" x14ac:dyDescent="0.25">
      <c r="A65690">
        <v>65688</v>
      </c>
      <c r="B65690">
        <v>2657.8879014092199</v>
      </c>
      <c r="C65690">
        <v>1107.95932485259</v>
      </c>
    </row>
    <row r="65691" spans="1:3" x14ac:dyDescent="0.25">
      <c r="A65691">
        <v>65689</v>
      </c>
      <c r="B65691">
        <v>2413.3967697693502</v>
      </c>
      <c r="C65691">
        <v>3176.7604212761098</v>
      </c>
    </row>
    <row r="65692" spans="1:3" x14ac:dyDescent="0.25">
      <c r="A65692">
        <v>65690</v>
      </c>
      <c r="B65692">
        <v>2761.0018007868498</v>
      </c>
      <c r="C65692">
        <v>1265.9325869081699</v>
      </c>
    </row>
    <row r="65693" spans="1:3" x14ac:dyDescent="0.25">
      <c r="A65693">
        <v>65691</v>
      </c>
      <c r="B65693">
        <v>2123.0303800781699</v>
      </c>
      <c r="C65693">
        <v>1158.8823405768701</v>
      </c>
    </row>
    <row r="65694" spans="1:3" x14ac:dyDescent="0.25">
      <c r="A65694">
        <v>65692</v>
      </c>
      <c r="B65694">
        <v>3528.57602772267</v>
      </c>
      <c r="C65694">
        <v>2107.1452784442599</v>
      </c>
    </row>
    <row r="65695" spans="1:3" x14ac:dyDescent="0.25">
      <c r="A65695">
        <v>65693</v>
      </c>
      <c r="B65695">
        <v>2763.18255361618</v>
      </c>
      <c r="C65695">
        <v>396.46446812740902</v>
      </c>
    </row>
    <row r="65696" spans="1:3" x14ac:dyDescent="0.25">
      <c r="A65696">
        <v>65694</v>
      </c>
      <c r="B65696">
        <v>1028.15086555729</v>
      </c>
      <c r="C65696">
        <v>1562.1048341978101</v>
      </c>
    </row>
    <row r="65697" spans="1:3" x14ac:dyDescent="0.25">
      <c r="A65697">
        <v>65695</v>
      </c>
      <c r="B65697">
        <v>4870.8061782227096</v>
      </c>
      <c r="C65697">
        <v>2180.1828862523798</v>
      </c>
    </row>
    <row r="65698" spans="1:3" x14ac:dyDescent="0.25">
      <c r="A65698">
        <v>65696</v>
      </c>
      <c r="B65698">
        <v>2977.6413890211502</v>
      </c>
      <c r="C65698">
        <v>1020.20848686081</v>
      </c>
    </row>
    <row r="65699" spans="1:3" x14ac:dyDescent="0.25">
      <c r="A65699">
        <v>65697</v>
      </c>
      <c r="B65699">
        <v>2953.2294094531198</v>
      </c>
      <c r="C65699">
        <v>1811.84899214556</v>
      </c>
    </row>
    <row r="65700" spans="1:3" x14ac:dyDescent="0.25">
      <c r="A65700">
        <v>65698</v>
      </c>
      <c r="B65700">
        <v>632.137641147252</v>
      </c>
      <c r="C65700">
        <v>1331.5218867189301</v>
      </c>
    </row>
    <row r="65701" spans="1:3" x14ac:dyDescent="0.25">
      <c r="A65701">
        <v>65699</v>
      </c>
      <c r="B65701">
        <v>972.89707094698497</v>
      </c>
      <c r="C65701">
        <v>1111.3034987609501</v>
      </c>
    </row>
    <row r="65702" spans="1:3" x14ac:dyDescent="0.25">
      <c r="A65702">
        <v>65700</v>
      </c>
      <c r="B65702">
        <v>2554.3458527595699</v>
      </c>
      <c r="C65702">
        <v>266.40137019861498</v>
      </c>
    </row>
    <row r="65703" spans="1:3" x14ac:dyDescent="0.25">
      <c r="A65703">
        <v>65701</v>
      </c>
      <c r="B65703">
        <v>2073.2646119265301</v>
      </c>
      <c r="C65703">
        <v>2472.6263817414701</v>
      </c>
    </row>
    <row r="65704" spans="1:3" x14ac:dyDescent="0.25">
      <c r="A65704">
        <v>65702</v>
      </c>
      <c r="B65704">
        <v>1088.51470879766</v>
      </c>
      <c r="C65704">
        <v>1227.2242465132899</v>
      </c>
    </row>
    <row r="65705" spans="1:3" x14ac:dyDescent="0.25">
      <c r="A65705">
        <v>65703</v>
      </c>
      <c r="B65705">
        <v>4045.4179414023001</v>
      </c>
      <c r="C65705">
        <v>2386.3101561882399</v>
      </c>
    </row>
    <row r="65706" spans="1:3" x14ac:dyDescent="0.25">
      <c r="A65706">
        <v>65704</v>
      </c>
      <c r="B65706">
        <v>920.22891096552598</v>
      </c>
      <c r="C65706">
        <v>1632.3585305301899</v>
      </c>
    </row>
    <row r="65707" spans="1:3" x14ac:dyDescent="0.25">
      <c r="A65707">
        <v>65705</v>
      </c>
      <c r="B65707">
        <v>4941.2312906429706</v>
      </c>
      <c r="C65707">
        <v>1900.5466077738899</v>
      </c>
    </row>
    <row r="65708" spans="1:3" x14ac:dyDescent="0.25">
      <c r="A65708">
        <v>65706</v>
      </c>
      <c r="B65708">
        <v>1836.4368230843099</v>
      </c>
      <c r="C65708">
        <v>1309.5951397444201</v>
      </c>
    </row>
    <row r="65709" spans="1:3" x14ac:dyDescent="0.25">
      <c r="A65709">
        <v>65707</v>
      </c>
      <c r="B65709">
        <v>883.35879297972599</v>
      </c>
      <c r="C65709">
        <v>606.69001793367499</v>
      </c>
    </row>
    <row r="65710" spans="1:3" x14ac:dyDescent="0.25">
      <c r="A65710">
        <v>65708</v>
      </c>
      <c r="B65710">
        <v>4607.2673859372999</v>
      </c>
      <c r="C65710">
        <v>1374.4519210845899</v>
      </c>
    </row>
    <row r="65711" spans="1:3" x14ac:dyDescent="0.25">
      <c r="A65711">
        <v>65709</v>
      </c>
      <c r="B65711">
        <v>4464.1483293029096</v>
      </c>
      <c r="C65711">
        <v>2251.9569792216398</v>
      </c>
    </row>
    <row r="65712" spans="1:3" x14ac:dyDescent="0.25">
      <c r="A65712">
        <v>65710</v>
      </c>
      <c r="B65712">
        <v>2073.8902837160699</v>
      </c>
      <c r="C65712">
        <v>177.339470868337</v>
      </c>
    </row>
    <row r="65713" spans="1:3" x14ac:dyDescent="0.25">
      <c r="A65713">
        <v>65711</v>
      </c>
      <c r="B65713">
        <v>4277.3623586029598</v>
      </c>
      <c r="C65713">
        <v>103.22062590359199</v>
      </c>
    </row>
    <row r="65714" spans="1:3" x14ac:dyDescent="0.25">
      <c r="A65714">
        <v>65712</v>
      </c>
      <c r="B65714">
        <v>4329.2469478803696</v>
      </c>
      <c r="C65714">
        <v>1009.2624275035899</v>
      </c>
    </row>
    <row r="65715" spans="1:3" x14ac:dyDescent="0.25">
      <c r="A65715">
        <v>65713</v>
      </c>
      <c r="B65715">
        <v>2803.2408737051401</v>
      </c>
      <c r="C65715">
        <v>193.426065669492</v>
      </c>
    </row>
    <row r="65716" spans="1:3" x14ac:dyDescent="0.25">
      <c r="A65716">
        <v>65714</v>
      </c>
      <c r="B65716">
        <v>2784.74662820514</v>
      </c>
      <c r="C65716">
        <v>308.92625272568898</v>
      </c>
    </row>
    <row r="65717" spans="1:3" x14ac:dyDescent="0.25">
      <c r="A65717">
        <v>65715</v>
      </c>
      <c r="B65717">
        <v>4703.7584351677597</v>
      </c>
      <c r="C65717">
        <v>2228.3225989442499</v>
      </c>
    </row>
    <row r="65718" spans="1:3" x14ac:dyDescent="0.25">
      <c r="A65718">
        <v>65716</v>
      </c>
      <c r="B65718">
        <v>4802.9910368445899</v>
      </c>
      <c r="C65718">
        <v>2942.199389469939</v>
      </c>
    </row>
    <row r="65719" spans="1:3" x14ac:dyDescent="0.25">
      <c r="A65719">
        <v>65717</v>
      </c>
      <c r="B65719">
        <v>985.22682535465299</v>
      </c>
      <c r="C65719">
        <v>1164.6749650137699</v>
      </c>
    </row>
    <row r="65720" spans="1:3" x14ac:dyDescent="0.25">
      <c r="A65720">
        <v>65718</v>
      </c>
      <c r="B65720">
        <v>4063.2147062367399</v>
      </c>
      <c r="C65720">
        <v>748.09093093247895</v>
      </c>
    </row>
    <row r="65721" spans="1:3" x14ac:dyDescent="0.25">
      <c r="A65721">
        <v>65719</v>
      </c>
      <c r="B65721">
        <v>4876.3020589674798</v>
      </c>
      <c r="C65721">
        <v>1795.72638045434</v>
      </c>
    </row>
    <row r="65722" spans="1:3" x14ac:dyDescent="0.25">
      <c r="A65722">
        <v>65720</v>
      </c>
      <c r="B65722">
        <v>1840.5700326183901</v>
      </c>
      <c r="C65722">
        <v>759.81195120617906</v>
      </c>
    </row>
    <row r="65723" spans="1:3" x14ac:dyDescent="0.25">
      <c r="A65723">
        <v>65721</v>
      </c>
      <c r="B65723">
        <v>3353.26618297614</v>
      </c>
      <c r="C65723">
        <v>3165.6106285148799</v>
      </c>
    </row>
    <row r="65724" spans="1:3" x14ac:dyDescent="0.25">
      <c r="A65724">
        <v>65722</v>
      </c>
      <c r="B65724">
        <v>4728.0143543234708</v>
      </c>
      <c r="C65724">
        <v>2749.45879011228</v>
      </c>
    </row>
    <row r="65725" spans="1:3" x14ac:dyDescent="0.25">
      <c r="A65725">
        <v>65723</v>
      </c>
      <c r="B65725">
        <v>2530.49411091515</v>
      </c>
      <c r="C65725">
        <v>1253.36090054381</v>
      </c>
    </row>
    <row r="65726" spans="1:3" x14ac:dyDescent="0.25">
      <c r="A65726">
        <v>65724</v>
      </c>
      <c r="B65726">
        <v>2696.9401595295099</v>
      </c>
      <c r="C65726">
        <v>1496.4528593754501</v>
      </c>
    </row>
    <row r="65727" spans="1:3" x14ac:dyDescent="0.25">
      <c r="A65727">
        <v>65725</v>
      </c>
      <c r="B65727">
        <v>449.05257477491898</v>
      </c>
      <c r="C65727">
        <v>1251.4915600276099</v>
      </c>
    </row>
    <row r="65728" spans="1:3" x14ac:dyDescent="0.25">
      <c r="A65728">
        <v>65726</v>
      </c>
      <c r="B65728">
        <v>3496.16035108898</v>
      </c>
      <c r="C65728">
        <v>344.51647151845498</v>
      </c>
    </row>
    <row r="65729" spans="1:3" x14ac:dyDescent="0.25">
      <c r="A65729">
        <v>65727</v>
      </c>
      <c r="B65729">
        <v>792.52047310784701</v>
      </c>
      <c r="C65729">
        <v>2574.2941951641201</v>
      </c>
    </row>
    <row r="65730" spans="1:3" x14ac:dyDescent="0.25">
      <c r="A65730">
        <v>65728</v>
      </c>
      <c r="B65730">
        <v>3026.059780778161</v>
      </c>
      <c r="C65730">
        <v>1034.6684980157399</v>
      </c>
    </row>
    <row r="65731" spans="1:3" x14ac:dyDescent="0.25">
      <c r="A65731">
        <v>65729</v>
      </c>
      <c r="B65731">
        <v>3802.9478327114498</v>
      </c>
      <c r="C65731">
        <v>2035.16698849248</v>
      </c>
    </row>
    <row r="65732" spans="1:3" x14ac:dyDescent="0.25">
      <c r="A65732">
        <v>65730</v>
      </c>
      <c r="B65732">
        <v>2311.3265158559798</v>
      </c>
      <c r="C65732">
        <v>1197.3538978086699</v>
      </c>
    </row>
    <row r="65733" spans="1:3" x14ac:dyDescent="0.25">
      <c r="A65733">
        <v>65731</v>
      </c>
      <c r="B65733">
        <v>2431.17879112429</v>
      </c>
      <c r="C65733">
        <v>2087.4109130802399</v>
      </c>
    </row>
    <row r="65734" spans="1:3" x14ac:dyDescent="0.25">
      <c r="A65734">
        <v>65732</v>
      </c>
      <c r="B65734">
        <v>4922.5356660777798</v>
      </c>
      <c r="C65734">
        <v>2690.54141833325</v>
      </c>
    </row>
    <row r="65735" spans="1:3" x14ac:dyDescent="0.25">
      <c r="A65735">
        <v>65733</v>
      </c>
      <c r="B65735">
        <v>757.771481540114</v>
      </c>
      <c r="C65735">
        <v>1529.20185208763</v>
      </c>
    </row>
    <row r="65736" spans="1:3" x14ac:dyDescent="0.25">
      <c r="A65736">
        <v>65734</v>
      </c>
      <c r="B65736">
        <v>2594.40456885921</v>
      </c>
      <c r="C65736">
        <v>1066.0941837380999</v>
      </c>
    </row>
    <row r="65737" spans="1:3" x14ac:dyDescent="0.25">
      <c r="A65737">
        <v>65735</v>
      </c>
      <c r="B65737">
        <v>4898.6564666040504</v>
      </c>
      <c r="C65737">
        <v>2741.7864490583502</v>
      </c>
    </row>
    <row r="65738" spans="1:3" x14ac:dyDescent="0.25">
      <c r="A65738">
        <v>65736</v>
      </c>
      <c r="B65738">
        <v>4400.7256558520294</v>
      </c>
      <c r="C65738">
        <v>864.00288312967302</v>
      </c>
    </row>
    <row r="65739" spans="1:3" x14ac:dyDescent="0.25">
      <c r="A65739">
        <v>65737</v>
      </c>
      <c r="B65739">
        <v>2317.1774119963202</v>
      </c>
      <c r="C65739">
        <v>2989.0775414947402</v>
      </c>
    </row>
    <row r="65740" spans="1:3" x14ac:dyDescent="0.25">
      <c r="A65740">
        <v>65738</v>
      </c>
      <c r="B65740">
        <v>4595.1072496692896</v>
      </c>
      <c r="C65740">
        <v>2563.8428627500898</v>
      </c>
    </row>
    <row r="65741" spans="1:3" x14ac:dyDescent="0.25">
      <c r="A65741">
        <v>65739</v>
      </c>
      <c r="B65741">
        <v>4726.5837615691498</v>
      </c>
      <c r="C65741">
        <v>3175.3305059805102</v>
      </c>
    </row>
    <row r="65742" spans="1:3" x14ac:dyDescent="0.25">
      <c r="A65742">
        <v>65740</v>
      </c>
      <c r="B65742">
        <v>2553.74433527771</v>
      </c>
      <c r="C65742">
        <v>1447.6309523400701</v>
      </c>
    </row>
    <row r="65743" spans="1:3" x14ac:dyDescent="0.25">
      <c r="A65743">
        <v>65741</v>
      </c>
      <c r="B65743">
        <v>656.46329767827694</v>
      </c>
      <c r="C65743">
        <v>2151.7604576804501</v>
      </c>
    </row>
    <row r="65744" spans="1:3" x14ac:dyDescent="0.25">
      <c r="A65744">
        <v>65742</v>
      </c>
      <c r="B65744">
        <v>4453.0641944843701</v>
      </c>
      <c r="C65744">
        <v>771.39232826551188</v>
      </c>
    </row>
    <row r="65745" spans="1:3" x14ac:dyDescent="0.25">
      <c r="A65745">
        <v>65743</v>
      </c>
      <c r="B65745">
        <v>2159.10771651712</v>
      </c>
      <c r="C65745">
        <v>2648.61052439688</v>
      </c>
    </row>
    <row r="65746" spans="1:3" x14ac:dyDescent="0.25">
      <c r="A65746">
        <v>65744</v>
      </c>
      <c r="B65746">
        <v>4957.9821707411893</v>
      </c>
      <c r="C65746">
        <v>1946.5549462144199</v>
      </c>
    </row>
    <row r="65747" spans="1:3" x14ac:dyDescent="0.25">
      <c r="A65747">
        <v>65745</v>
      </c>
      <c r="B65747">
        <v>4765.1617228684208</v>
      </c>
      <c r="C65747">
        <v>1640.3896977566801</v>
      </c>
    </row>
    <row r="65748" spans="1:3" x14ac:dyDescent="0.25">
      <c r="A65748">
        <v>65746</v>
      </c>
      <c r="B65748">
        <v>4556.5598114006607</v>
      </c>
      <c r="C65748">
        <v>1386.8471973508799</v>
      </c>
    </row>
    <row r="65749" spans="1:3" x14ac:dyDescent="0.25">
      <c r="A65749">
        <v>65747</v>
      </c>
      <c r="B65749">
        <v>4602.1791876902707</v>
      </c>
      <c r="C65749">
        <v>2423.0858279159702</v>
      </c>
    </row>
    <row r="65750" spans="1:3" x14ac:dyDescent="0.25">
      <c r="A65750">
        <v>65748</v>
      </c>
      <c r="B65750">
        <v>1255.17845442462</v>
      </c>
      <c r="C65750">
        <v>2917.6687936171402</v>
      </c>
    </row>
    <row r="65751" spans="1:3" x14ac:dyDescent="0.25">
      <c r="A65751">
        <v>65749</v>
      </c>
      <c r="B65751">
        <v>1009.25313248256</v>
      </c>
      <c r="C65751">
        <v>1373.3453116938699</v>
      </c>
    </row>
    <row r="65752" spans="1:3" x14ac:dyDescent="0.25">
      <c r="A65752">
        <v>65750</v>
      </c>
      <c r="B65752">
        <v>4532.4495798722801</v>
      </c>
      <c r="C65752">
        <v>1748.7075628114801</v>
      </c>
    </row>
    <row r="65753" spans="1:3" x14ac:dyDescent="0.25">
      <c r="A65753">
        <v>65751</v>
      </c>
      <c r="B65753">
        <v>2820.1954797654198</v>
      </c>
      <c r="C65753">
        <v>3380.4237019499501</v>
      </c>
    </row>
    <row r="65754" spans="1:3" x14ac:dyDescent="0.25">
      <c r="A65754">
        <v>65752</v>
      </c>
      <c r="B65754">
        <v>966.15341572109696</v>
      </c>
      <c r="C65754">
        <v>1614.46936873922</v>
      </c>
    </row>
    <row r="65755" spans="1:3" x14ac:dyDescent="0.25">
      <c r="A65755">
        <v>65753</v>
      </c>
      <c r="B65755">
        <v>3024.2854673290899</v>
      </c>
      <c r="C65755">
        <v>2658.5322603965101</v>
      </c>
    </row>
    <row r="65756" spans="1:3" x14ac:dyDescent="0.25">
      <c r="A65756">
        <v>65754</v>
      </c>
      <c r="B65756">
        <v>3877.50032891314</v>
      </c>
      <c r="C65756">
        <v>3039.22576328279</v>
      </c>
    </row>
    <row r="65757" spans="1:3" x14ac:dyDescent="0.25">
      <c r="A65757">
        <v>65755</v>
      </c>
      <c r="B65757">
        <v>1747.2719391205501</v>
      </c>
      <c r="C65757">
        <v>1472.4086775066</v>
      </c>
    </row>
    <row r="65758" spans="1:3" x14ac:dyDescent="0.25">
      <c r="A65758">
        <v>65756</v>
      </c>
      <c r="B65758">
        <v>1583.0716968894901</v>
      </c>
      <c r="C65758">
        <v>1273.9650475083199</v>
      </c>
    </row>
    <row r="65759" spans="1:3" x14ac:dyDescent="0.25">
      <c r="A65759">
        <v>65757</v>
      </c>
      <c r="B65759">
        <v>454.22088646194902</v>
      </c>
      <c r="C65759">
        <v>1531.8589177461899</v>
      </c>
    </row>
    <row r="65760" spans="1:3" x14ac:dyDescent="0.25">
      <c r="A65760">
        <v>65758</v>
      </c>
      <c r="B65760">
        <v>4164.8877029962396</v>
      </c>
      <c r="C65760">
        <v>2831.3752984789598</v>
      </c>
    </row>
    <row r="65761" spans="1:3" x14ac:dyDescent="0.25">
      <c r="A65761">
        <v>65759</v>
      </c>
      <c r="B65761">
        <v>4491.9298846829797</v>
      </c>
      <c r="C65761">
        <v>2877.82771132886</v>
      </c>
    </row>
    <row r="65762" spans="1:3" x14ac:dyDescent="0.25">
      <c r="A65762">
        <v>65760</v>
      </c>
      <c r="B65762">
        <v>736.50102799029798</v>
      </c>
      <c r="C65762">
        <v>1008.46907675196</v>
      </c>
    </row>
    <row r="65763" spans="1:3" x14ac:dyDescent="0.25">
      <c r="A65763">
        <v>65761</v>
      </c>
      <c r="B65763">
        <v>2763.4934864818001</v>
      </c>
      <c r="C65763">
        <v>1515.2968841773099</v>
      </c>
    </row>
    <row r="65764" spans="1:3" x14ac:dyDescent="0.25">
      <c r="A65764">
        <v>65762</v>
      </c>
      <c r="B65764">
        <v>2515.2429299107798</v>
      </c>
      <c r="C65764">
        <v>2476.78296375543</v>
      </c>
    </row>
    <row r="65765" spans="1:3" x14ac:dyDescent="0.25">
      <c r="A65765">
        <v>65763</v>
      </c>
      <c r="B65765">
        <v>2238.5451302823599</v>
      </c>
      <c r="C65765">
        <v>110.852372743581</v>
      </c>
    </row>
    <row r="65766" spans="1:3" x14ac:dyDescent="0.25">
      <c r="A65766">
        <v>65764</v>
      </c>
      <c r="B65766">
        <v>433.03965792073001</v>
      </c>
      <c r="C65766">
        <v>2453.8638039573698</v>
      </c>
    </row>
    <row r="65767" spans="1:3" x14ac:dyDescent="0.25">
      <c r="A65767">
        <v>65765</v>
      </c>
      <c r="B65767">
        <v>3424.8291824662501</v>
      </c>
      <c r="C65767">
        <v>2214.4607163179999</v>
      </c>
    </row>
    <row r="65768" spans="1:3" x14ac:dyDescent="0.25">
      <c r="A65768">
        <v>65766</v>
      </c>
      <c r="B65768">
        <v>4621.4116286171202</v>
      </c>
      <c r="C65768">
        <v>2052.3943274813801</v>
      </c>
    </row>
    <row r="65769" spans="1:3" x14ac:dyDescent="0.25">
      <c r="A65769">
        <v>65767</v>
      </c>
      <c r="B65769">
        <v>4159.5658894854714</v>
      </c>
      <c r="C65769">
        <v>2555.2537627818501</v>
      </c>
    </row>
    <row r="65770" spans="1:3" x14ac:dyDescent="0.25">
      <c r="A65770">
        <v>65768</v>
      </c>
      <c r="B65770">
        <v>4067.2214540331611</v>
      </c>
      <c r="C65770">
        <v>1942.32410834249</v>
      </c>
    </row>
    <row r="65771" spans="1:3" x14ac:dyDescent="0.25">
      <c r="A65771">
        <v>65769</v>
      </c>
      <c r="B65771">
        <v>113.419997855874</v>
      </c>
      <c r="C65771">
        <v>3052.7767979830401</v>
      </c>
    </row>
    <row r="65772" spans="1:3" x14ac:dyDescent="0.25">
      <c r="A65772">
        <v>65770</v>
      </c>
      <c r="B65772">
        <v>3418.8283393335</v>
      </c>
      <c r="C65772">
        <v>2271.5979153277099</v>
      </c>
    </row>
    <row r="65773" spans="1:3" x14ac:dyDescent="0.25">
      <c r="A65773">
        <v>65771</v>
      </c>
      <c r="B65773">
        <v>5068.1342635594901</v>
      </c>
      <c r="C65773">
        <v>2670.84414435485</v>
      </c>
    </row>
    <row r="65774" spans="1:3" x14ac:dyDescent="0.25">
      <c r="A65774">
        <v>65772</v>
      </c>
      <c r="B65774">
        <v>880.35189624249801</v>
      </c>
      <c r="C65774">
        <v>1141.7254422153501</v>
      </c>
    </row>
    <row r="65775" spans="1:3" x14ac:dyDescent="0.25">
      <c r="A65775">
        <v>65773</v>
      </c>
      <c r="B65775">
        <v>3030.8207248644399</v>
      </c>
      <c r="C65775">
        <v>2970.05475940004</v>
      </c>
    </row>
    <row r="65776" spans="1:3" x14ac:dyDescent="0.25">
      <c r="A65776">
        <v>65774</v>
      </c>
      <c r="B65776">
        <v>870.68879544175707</v>
      </c>
      <c r="C65776">
        <v>2398.7522672898699</v>
      </c>
    </row>
    <row r="65777" spans="1:3" x14ac:dyDescent="0.25">
      <c r="A65777">
        <v>65775</v>
      </c>
      <c r="B65777">
        <v>2525.5127667756501</v>
      </c>
      <c r="C65777">
        <v>904.278829862149</v>
      </c>
    </row>
    <row r="65778" spans="1:3" x14ac:dyDescent="0.25">
      <c r="A65778">
        <v>65776</v>
      </c>
      <c r="B65778">
        <v>1319.3253039819799</v>
      </c>
      <c r="C65778">
        <v>3046.7361218412598</v>
      </c>
    </row>
    <row r="65779" spans="1:3" x14ac:dyDescent="0.25">
      <c r="A65779">
        <v>65777</v>
      </c>
      <c r="B65779">
        <v>85.245058564636494</v>
      </c>
      <c r="C65779">
        <v>3323.7228960972998</v>
      </c>
    </row>
    <row r="65780" spans="1:3" x14ac:dyDescent="0.25">
      <c r="A65780">
        <v>65778</v>
      </c>
      <c r="B65780">
        <v>2738.9396773666099</v>
      </c>
      <c r="C65780">
        <v>825.65578673178402</v>
      </c>
    </row>
    <row r="65781" spans="1:3" x14ac:dyDescent="0.25">
      <c r="A65781">
        <v>65779</v>
      </c>
      <c r="B65781">
        <v>4200.6576539615098</v>
      </c>
      <c r="C65781">
        <v>2058.2043434420402</v>
      </c>
    </row>
    <row r="65782" spans="1:3" x14ac:dyDescent="0.25">
      <c r="A65782">
        <v>65780</v>
      </c>
      <c r="B65782">
        <v>4472.0449515740002</v>
      </c>
      <c r="C65782">
        <v>1294.6241247610201</v>
      </c>
    </row>
    <row r="65783" spans="1:3" x14ac:dyDescent="0.25">
      <c r="A65783">
        <v>65781</v>
      </c>
      <c r="B65783">
        <v>2918.24963677802</v>
      </c>
      <c r="C65783">
        <v>2020.3512640436199</v>
      </c>
    </row>
    <row r="65784" spans="1:3" x14ac:dyDescent="0.25">
      <c r="A65784">
        <v>65782</v>
      </c>
      <c r="B65784">
        <v>1926.66743557313</v>
      </c>
      <c r="C65784">
        <v>1265.8346210417801</v>
      </c>
    </row>
    <row r="65785" spans="1:3" x14ac:dyDescent="0.25">
      <c r="A65785">
        <v>65783</v>
      </c>
      <c r="B65785">
        <v>2687.7980385916098</v>
      </c>
      <c r="C65785">
        <v>2956.5781770584599</v>
      </c>
    </row>
    <row r="65786" spans="1:3" x14ac:dyDescent="0.25">
      <c r="A65786">
        <v>65784</v>
      </c>
      <c r="B65786">
        <v>1284.2767572202999</v>
      </c>
      <c r="C65786">
        <v>2708.20143707335</v>
      </c>
    </row>
    <row r="65787" spans="1:3" x14ac:dyDescent="0.25">
      <c r="A65787">
        <v>65785</v>
      </c>
      <c r="B65787">
        <v>4342.1918977185715</v>
      </c>
      <c r="C65787">
        <v>545.90571201495004</v>
      </c>
    </row>
    <row r="65788" spans="1:3" x14ac:dyDescent="0.25">
      <c r="A65788">
        <v>65786</v>
      </c>
      <c r="B65788">
        <v>2573.4353692838199</v>
      </c>
      <c r="C65788">
        <v>2506.2956796625099</v>
      </c>
    </row>
    <row r="65789" spans="1:3" x14ac:dyDescent="0.25">
      <c r="A65789">
        <v>65787</v>
      </c>
      <c r="B65789">
        <v>3780.2247089900502</v>
      </c>
      <c r="C65789">
        <v>1741.14023607732</v>
      </c>
    </row>
    <row r="65790" spans="1:3" x14ac:dyDescent="0.25">
      <c r="A65790">
        <v>65788</v>
      </c>
      <c r="B65790">
        <v>2807.2654353784801</v>
      </c>
      <c r="C65790">
        <v>1330.3669991475699</v>
      </c>
    </row>
    <row r="65791" spans="1:3" x14ac:dyDescent="0.25">
      <c r="A65791">
        <v>65789</v>
      </c>
      <c r="B65791">
        <v>2914.0514329431098</v>
      </c>
      <c r="C65791">
        <v>2679.1788815517798</v>
      </c>
    </row>
    <row r="65792" spans="1:3" x14ac:dyDescent="0.25">
      <c r="A65792">
        <v>65790</v>
      </c>
      <c r="B65792">
        <v>1133.11771773176</v>
      </c>
      <c r="C65792">
        <v>2640.7513239353798</v>
      </c>
    </row>
    <row r="65793" spans="1:3" x14ac:dyDescent="0.25">
      <c r="A65793">
        <v>65791</v>
      </c>
      <c r="B65793">
        <v>1200.13851727259</v>
      </c>
      <c r="C65793">
        <v>2923.0921029521801</v>
      </c>
    </row>
    <row r="65794" spans="1:3" x14ac:dyDescent="0.25">
      <c r="A65794">
        <v>65792</v>
      </c>
      <c r="B65794">
        <v>4396.7601805581398</v>
      </c>
      <c r="C65794">
        <v>1564.12998851162</v>
      </c>
    </row>
    <row r="65795" spans="1:3" x14ac:dyDescent="0.25">
      <c r="A65795">
        <v>65793</v>
      </c>
      <c r="B65795">
        <v>958.91769396421603</v>
      </c>
      <c r="C65795">
        <v>594.77335298235994</v>
      </c>
    </row>
    <row r="65796" spans="1:3" x14ac:dyDescent="0.25">
      <c r="A65796">
        <v>65794</v>
      </c>
      <c r="B65796">
        <v>4420.2338004765897</v>
      </c>
      <c r="C65796">
        <v>1778.67818825573</v>
      </c>
    </row>
    <row r="65797" spans="1:3" x14ac:dyDescent="0.25">
      <c r="A65797">
        <v>65795</v>
      </c>
      <c r="B65797">
        <v>4865.8172961186892</v>
      </c>
      <c r="C65797">
        <v>2647.3517816856502</v>
      </c>
    </row>
    <row r="65798" spans="1:3" x14ac:dyDescent="0.25">
      <c r="A65798">
        <v>65796</v>
      </c>
      <c r="B65798">
        <v>2537.3808206962099</v>
      </c>
      <c r="C65798">
        <v>3285.0780709236901</v>
      </c>
    </row>
    <row r="65799" spans="1:3" x14ac:dyDescent="0.25">
      <c r="A65799">
        <v>65797</v>
      </c>
      <c r="B65799">
        <v>3465.6343186474101</v>
      </c>
      <c r="C65799">
        <v>2823.88635585568</v>
      </c>
    </row>
    <row r="65800" spans="1:3" x14ac:dyDescent="0.25">
      <c r="A65800">
        <v>65798</v>
      </c>
      <c r="B65800">
        <v>3479.5202894590502</v>
      </c>
      <c r="C65800">
        <v>1889.9381884659299</v>
      </c>
    </row>
    <row r="65801" spans="1:3" x14ac:dyDescent="0.25">
      <c r="A65801">
        <v>65799</v>
      </c>
      <c r="B65801">
        <v>4494.1286966089792</v>
      </c>
      <c r="C65801">
        <v>552.53936195676999</v>
      </c>
    </row>
    <row r="65802" spans="1:3" x14ac:dyDescent="0.25">
      <c r="A65802">
        <v>65800</v>
      </c>
      <c r="B65802">
        <v>4475.2254947982001</v>
      </c>
      <c r="C65802">
        <v>589.85982243127705</v>
      </c>
    </row>
    <row r="65803" spans="1:3" x14ac:dyDescent="0.25">
      <c r="A65803">
        <v>65801</v>
      </c>
      <c r="B65803">
        <v>168.701464367483</v>
      </c>
      <c r="C65803">
        <v>2377.4212381719199</v>
      </c>
    </row>
    <row r="65804" spans="1:3" x14ac:dyDescent="0.25">
      <c r="A65804">
        <v>65802</v>
      </c>
      <c r="B65804">
        <v>752.02623575216705</v>
      </c>
      <c r="C65804">
        <v>2120.82355899301</v>
      </c>
    </row>
    <row r="65805" spans="1:3" x14ac:dyDescent="0.25">
      <c r="A65805">
        <v>65803</v>
      </c>
      <c r="B65805">
        <v>3810.0142391945701</v>
      </c>
      <c r="C65805">
        <v>1861.7123582100101</v>
      </c>
    </row>
    <row r="65806" spans="1:3" x14ac:dyDescent="0.25">
      <c r="A65806">
        <v>65804</v>
      </c>
      <c r="B65806">
        <v>3755.6822910309302</v>
      </c>
      <c r="C65806">
        <v>2162.3478263069501</v>
      </c>
    </row>
    <row r="65807" spans="1:3" x14ac:dyDescent="0.25">
      <c r="A65807">
        <v>65805</v>
      </c>
      <c r="B65807">
        <v>297.02812029943999</v>
      </c>
      <c r="C65807">
        <v>2449.6230924251299</v>
      </c>
    </row>
    <row r="65808" spans="1:3" x14ac:dyDescent="0.25">
      <c r="A65808">
        <v>65806</v>
      </c>
      <c r="B65808">
        <v>2824.6530483271199</v>
      </c>
      <c r="C65808">
        <v>254.52208658904101</v>
      </c>
    </row>
    <row r="65809" spans="1:3" x14ac:dyDescent="0.25">
      <c r="A65809">
        <v>65807</v>
      </c>
      <c r="B65809">
        <v>4365.8971400947203</v>
      </c>
      <c r="C65809">
        <v>1523.8812898286101</v>
      </c>
    </row>
    <row r="65810" spans="1:3" x14ac:dyDescent="0.25">
      <c r="A65810">
        <v>65808</v>
      </c>
      <c r="B65810">
        <v>468.19350680785197</v>
      </c>
      <c r="C65810">
        <v>1430.4828559065299</v>
      </c>
    </row>
    <row r="65811" spans="1:3" x14ac:dyDescent="0.25">
      <c r="A65811">
        <v>65809</v>
      </c>
      <c r="B65811">
        <v>4335.1867506764793</v>
      </c>
      <c r="C65811">
        <v>669.50053261677999</v>
      </c>
    </row>
    <row r="65812" spans="1:3" x14ac:dyDescent="0.25">
      <c r="A65812">
        <v>65810</v>
      </c>
      <c r="B65812">
        <v>4732.4083474231802</v>
      </c>
      <c r="C65812">
        <v>1960.7613817961601</v>
      </c>
    </row>
    <row r="65813" spans="1:3" x14ac:dyDescent="0.25">
      <c r="A65813">
        <v>65811</v>
      </c>
      <c r="B65813">
        <v>2736.1788480671398</v>
      </c>
      <c r="C65813">
        <v>1802.2741861351301</v>
      </c>
    </row>
    <row r="65814" spans="1:3" x14ac:dyDescent="0.25">
      <c r="A65814">
        <v>65812</v>
      </c>
      <c r="B65814">
        <v>4641.1081153874702</v>
      </c>
      <c r="C65814">
        <v>2703.7738287704401</v>
      </c>
    </row>
    <row r="65815" spans="1:3" x14ac:dyDescent="0.25">
      <c r="A65815">
        <v>65813</v>
      </c>
      <c r="B65815">
        <v>3032.6457608995302</v>
      </c>
      <c r="C65815">
        <v>1642.2760738458101</v>
      </c>
    </row>
    <row r="65816" spans="1:3" x14ac:dyDescent="0.25">
      <c r="A65816">
        <v>65814</v>
      </c>
      <c r="B65816">
        <v>3802.6962908272799</v>
      </c>
      <c r="C65816">
        <v>2525.4673753487</v>
      </c>
    </row>
    <row r="65817" spans="1:3" x14ac:dyDescent="0.25">
      <c r="A65817">
        <v>65815</v>
      </c>
      <c r="B65817">
        <v>4404.9503817089899</v>
      </c>
      <c r="C65817">
        <v>1813.6509069675501</v>
      </c>
    </row>
    <row r="65818" spans="1:3" x14ac:dyDescent="0.25">
      <c r="A65818">
        <v>65816</v>
      </c>
      <c r="B65818">
        <v>4327.1990470936098</v>
      </c>
      <c r="C65818">
        <v>689.22513350806196</v>
      </c>
    </row>
    <row r="65819" spans="1:3" x14ac:dyDescent="0.25">
      <c r="A65819">
        <v>65817</v>
      </c>
      <c r="B65819">
        <v>3116.1413842134298</v>
      </c>
      <c r="C65819">
        <v>2644.3713383817899</v>
      </c>
    </row>
    <row r="65820" spans="1:3" x14ac:dyDescent="0.25">
      <c r="A65820">
        <v>65818</v>
      </c>
      <c r="B65820">
        <v>3549.9131080102102</v>
      </c>
      <c r="C65820">
        <v>1773.12386381381</v>
      </c>
    </row>
    <row r="65821" spans="1:3" x14ac:dyDescent="0.25">
      <c r="A65821">
        <v>65819</v>
      </c>
      <c r="B65821">
        <v>3119.1635275476801</v>
      </c>
      <c r="C65821">
        <v>1704.2581945039699</v>
      </c>
    </row>
    <row r="65822" spans="1:3" x14ac:dyDescent="0.25">
      <c r="A65822">
        <v>65820</v>
      </c>
      <c r="B65822">
        <v>5013.6975484390496</v>
      </c>
      <c r="C65822">
        <v>2059.05948890732</v>
      </c>
    </row>
    <row r="65823" spans="1:3" x14ac:dyDescent="0.25">
      <c r="A65823">
        <v>65821</v>
      </c>
      <c r="B65823">
        <v>2189.7100229207399</v>
      </c>
      <c r="C65823">
        <v>2037.4192763537101</v>
      </c>
    </row>
    <row r="65824" spans="1:3" x14ac:dyDescent="0.25">
      <c r="A65824">
        <v>65822</v>
      </c>
      <c r="B65824">
        <v>918.26957646598908</v>
      </c>
      <c r="C65824">
        <v>859.58189798156695</v>
      </c>
    </row>
    <row r="65825" spans="1:3" x14ac:dyDescent="0.25">
      <c r="A65825">
        <v>65823</v>
      </c>
      <c r="B65825">
        <v>1327.4551611438901</v>
      </c>
      <c r="C65825">
        <v>3315.20279078974</v>
      </c>
    </row>
    <row r="65826" spans="1:3" x14ac:dyDescent="0.25">
      <c r="A65826">
        <v>65824</v>
      </c>
      <c r="B65826">
        <v>4447.2017902458101</v>
      </c>
      <c r="C65826">
        <v>1125.70596640963</v>
      </c>
    </row>
    <row r="65827" spans="1:3" x14ac:dyDescent="0.25">
      <c r="A65827">
        <v>65825</v>
      </c>
      <c r="B65827">
        <v>4557.9758739335903</v>
      </c>
      <c r="C65827">
        <v>2772.3563227456798</v>
      </c>
    </row>
    <row r="65828" spans="1:3" x14ac:dyDescent="0.25">
      <c r="A65828">
        <v>65826</v>
      </c>
      <c r="B65828">
        <v>835.32299257286104</v>
      </c>
      <c r="C65828">
        <v>2317.5159542699098</v>
      </c>
    </row>
    <row r="65829" spans="1:3" x14ac:dyDescent="0.25">
      <c r="A65829">
        <v>65827</v>
      </c>
      <c r="B65829">
        <v>2516.9494875048199</v>
      </c>
      <c r="C65829">
        <v>1567.28959650568</v>
      </c>
    </row>
    <row r="65830" spans="1:3" x14ac:dyDescent="0.25">
      <c r="A65830">
        <v>65828</v>
      </c>
      <c r="B65830">
        <v>4406.3245245855696</v>
      </c>
      <c r="C65830">
        <v>286.42073296373002</v>
      </c>
    </row>
    <row r="65831" spans="1:3" x14ac:dyDescent="0.25">
      <c r="A65831">
        <v>65829</v>
      </c>
      <c r="B65831">
        <v>4328.0592466775497</v>
      </c>
      <c r="C65831">
        <v>2158.5938368878701</v>
      </c>
    </row>
    <row r="65832" spans="1:3" x14ac:dyDescent="0.25">
      <c r="A65832">
        <v>65830</v>
      </c>
      <c r="B65832">
        <v>5013.2607717390702</v>
      </c>
      <c r="C65832">
        <v>2196.5315405330798</v>
      </c>
    </row>
    <row r="65833" spans="1:3" x14ac:dyDescent="0.25">
      <c r="A65833">
        <v>65831</v>
      </c>
      <c r="B65833">
        <v>1217.88771448425</v>
      </c>
      <c r="C65833">
        <v>877.52070255141905</v>
      </c>
    </row>
    <row r="65834" spans="1:3" x14ac:dyDescent="0.25">
      <c r="A65834">
        <v>65832</v>
      </c>
      <c r="B65834">
        <v>2780.22272352346</v>
      </c>
      <c r="C65834">
        <v>1679.3411067174</v>
      </c>
    </row>
    <row r="65835" spans="1:3" x14ac:dyDescent="0.25">
      <c r="A65835">
        <v>65833</v>
      </c>
      <c r="B65835">
        <v>4408.3954228232897</v>
      </c>
      <c r="C65835">
        <v>2325.9843344719402</v>
      </c>
    </row>
    <row r="65836" spans="1:3" x14ac:dyDescent="0.25">
      <c r="A65836">
        <v>65834</v>
      </c>
      <c r="B65836">
        <v>4561.2183388263602</v>
      </c>
      <c r="C65836">
        <v>2542.4169767917701</v>
      </c>
    </row>
    <row r="65837" spans="1:3" x14ac:dyDescent="0.25">
      <c r="A65837">
        <v>65835</v>
      </c>
      <c r="B65837">
        <v>568.00349178517092</v>
      </c>
      <c r="C65837">
        <v>1308.5546228324599</v>
      </c>
    </row>
    <row r="65838" spans="1:3" x14ac:dyDescent="0.25">
      <c r="A65838">
        <v>65836</v>
      </c>
      <c r="B65838">
        <v>4454.64288759378</v>
      </c>
      <c r="C65838">
        <v>228.46275320804301</v>
      </c>
    </row>
    <row r="65839" spans="1:3" x14ac:dyDescent="0.25">
      <c r="A65839">
        <v>65837</v>
      </c>
      <c r="B65839">
        <v>1858.9893087023499</v>
      </c>
      <c r="C65839">
        <v>2565.1369116713399</v>
      </c>
    </row>
    <row r="65840" spans="1:3" x14ac:dyDescent="0.25">
      <c r="A65840">
        <v>65838</v>
      </c>
      <c r="B65840">
        <v>681.16866857461798</v>
      </c>
      <c r="C65840">
        <v>1260.00870418605</v>
      </c>
    </row>
    <row r="65841" spans="1:3" x14ac:dyDescent="0.25">
      <c r="A65841">
        <v>65839</v>
      </c>
      <c r="B65841">
        <v>1946.2718807736401</v>
      </c>
      <c r="C65841">
        <v>2761.0694315936398</v>
      </c>
    </row>
    <row r="65842" spans="1:3" x14ac:dyDescent="0.25">
      <c r="A65842">
        <v>65840</v>
      </c>
      <c r="B65842">
        <v>228.131839370785</v>
      </c>
      <c r="C65842">
        <v>2637.4024016603198</v>
      </c>
    </row>
    <row r="65843" spans="1:3" x14ac:dyDescent="0.25">
      <c r="A65843">
        <v>65841</v>
      </c>
      <c r="B65843">
        <v>1372.24140531119</v>
      </c>
      <c r="C65843">
        <v>3075.2776679058102</v>
      </c>
    </row>
    <row r="65844" spans="1:3" x14ac:dyDescent="0.25">
      <c r="A65844">
        <v>65842</v>
      </c>
      <c r="B65844">
        <v>3051.9492272991502</v>
      </c>
      <c r="C65844">
        <v>561.28846698913799</v>
      </c>
    </row>
    <row r="65845" spans="1:3" x14ac:dyDescent="0.25">
      <c r="A65845">
        <v>65843</v>
      </c>
      <c r="B65845">
        <v>188.127774999172</v>
      </c>
      <c r="C65845">
        <v>2845.2543258034002</v>
      </c>
    </row>
    <row r="65846" spans="1:3" x14ac:dyDescent="0.25">
      <c r="A65846">
        <v>65844</v>
      </c>
      <c r="B65846">
        <v>2939.9452853264002</v>
      </c>
      <c r="C65846">
        <v>722.94035892639602</v>
      </c>
    </row>
    <row r="65847" spans="1:3" x14ac:dyDescent="0.25">
      <c r="A65847">
        <v>65845</v>
      </c>
      <c r="B65847">
        <v>4800.9931985101903</v>
      </c>
      <c r="C65847">
        <v>2787.1216033261799</v>
      </c>
    </row>
    <row r="65848" spans="1:3" x14ac:dyDescent="0.25">
      <c r="A65848">
        <v>65846</v>
      </c>
      <c r="B65848">
        <v>2895.8181436321702</v>
      </c>
      <c r="C65848">
        <v>1270.0421728179399</v>
      </c>
    </row>
    <row r="65849" spans="1:3" x14ac:dyDescent="0.25">
      <c r="A65849">
        <v>65847</v>
      </c>
      <c r="B65849">
        <v>4486.8246554846501</v>
      </c>
      <c r="C65849">
        <v>3226.4920150350599</v>
      </c>
    </row>
    <row r="65850" spans="1:3" x14ac:dyDescent="0.25">
      <c r="A65850">
        <v>65848</v>
      </c>
      <c r="B65850">
        <v>4149.2049182331202</v>
      </c>
      <c r="C65850">
        <v>3258.1244543202301</v>
      </c>
    </row>
    <row r="65851" spans="1:3" x14ac:dyDescent="0.25">
      <c r="A65851">
        <v>65849</v>
      </c>
      <c r="B65851">
        <v>1548.1447544851801</v>
      </c>
      <c r="C65851">
        <v>1132.82560802992</v>
      </c>
    </row>
    <row r="65852" spans="1:3" x14ac:dyDescent="0.25">
      <c r="A65852">
        <v>65850</v>
      </c>
      <c r="B65852">
        <v>2548.7712252593301</v>
      </c>
      <c r="C65852">
        <v>1469.9087654892201</v>
      </c>
    </row>
    <row r="65853" spans="1:3" x14ac:dyDescent="0.25">
      <c r="A65853">
        <v>65851</v>
      </c>
      <c r="B65853">
        <v>4694.0294854175499</v>
      </c>
      <c r="C65853">
        <v>2107.2822285388102</v>
      </c>
    </row>
    <row r="65854" spans="1:3" x14ac:dyDescent="0.25">
      <c r="A65854">
        <v>65852</v>
      </c>
      <c r="B65854">
        <v>3022.2587381247699</v>
      </c>
      <c r="C65854">
        <v>1154.7741770847599</v>
      </c>
    </row>
    <row r="65855" spans="1:3" x14ac:dyDescent="0.25">
      <c r="A65855">
        <v>65853</v>
      </c>
      <c r="B65855">
        <v>2192.47072641668</v>
      </c>
      <c r="C65855">
        <v>2871.6665725299799</v>
      </c>
    </row>
    <row r="65856" spans="1:3" x14ac:dyDescent="0.25">
      <c r="A65856">
        <v>65854</v>
      </c>
      <c r="B65856">
        <v>432.30750092992997</v>
      </c>
      <c r="C65856">
        <v>1504.5512761075699</v>
      </c>
    </row>
    <row r="65857" spans="1:3" x14ac:dyDescent="0.25">
      <c r="A65857">
        <v>65855</v>
      </c>
      <c r="B65857">
        <v>1957.21296372813</v>
      </c>
      <c r="C65857">
        <v>22.571876426477498</v>
      </c>
    </row>
    <row r="65858" spans="1:3" x14ac:dyDescent="0.25">
      <c r="A65858">
        <v>65856</v>
      </c>
      <c r="B65858">
        <v>4513.1721568869298</v>
      </c>
      <c r="C65858">
        <v>1546.6760155376801</v>
      </c>
    </row>
    <row r="65859" spans="1:3" x14ac:dyDescent="0.25">
      <c r="A65859">
        <v>65857</v>
      </c>
      <c r="B65859">
        <v>1773.1627101495001</v>
      </c>
      <c r="C65859">
        <v>2336.6466412053201</v>
      </c>
    </row>
    <row r="65860" spans="1:3" x14ac:dyDescent="0.25">
      <c r="A65860">
        <v>65858</v>
      </c>
      <c r="B65860">
        <v>3257.2613351292998</v>
      </c>
      <c r="C65860">
        <v>1170.65783819086</v>
      </c>
    </row>
    <row r="65861" spans="1:3" x14ac:dyDescent="0.25">
      <c r="A65861">
        <v>65859</v>
      </c>
      <c r="B65861">
        <v>2921.3277400393499</v>
      </c>
      <c r="C65861">
        <v>1925.68660545135</v>
      </c>
    </row>
    <row r="65862" spans="1:3" x14ac:dyDescent="0.25">
      <c r="A65862">
        <v>65860</v>
      </c>
      <c r="B65862">
        <v>469.72096403012301</v>
      </c>
      <c r="C65862">
        <v>1313.2346792082201</v>
      </c>
    </row>
    <row r="65863" spans="1:3" x14ac:dyDescent="0.25">
      <c r="A65863">
        <v>65861</v>
      </c>
      <c r="B65863">
        <v>390.21889718447602</v>
      </c>
      <c r="C65863">
        <v>3374.4346836672798</v>
      </c>
    </row>
    <row r="65864" spans="1:3" x14ac:dyDescent="0.25">
      <c r="A65864">
        <v>65862</v>
      </c>
      <c r="B65864">
        <v>4452.9951060163103</v>
      </c>
      <c r="C65864">
        <v>951.84225192189899</v>
      </c>
    </row>
    <row r="65865" spans="1:3" x14ac:dyDescent="0.25">
      <c r="A65865">
        <v>65863</v>
      </c>
      <c r="B65865">
        <v>3022.07701486623</v>
      </c>
      <c r="C65865">
        <v>174.583323723608</v>
      </c>
    </row>
    <row r="65866" spans="1:3" x14ac:dyDescent="0.25">
      <c r="A65866">
        <v>65864</v>
      </c>
      <c r="B65866">
        <v>2583.6343396413299</v>
      </c>
      <c r="C65866">
        <v>1886.34750910816</v>
      </c>
    </row>
    <row r="65867" spans="1:3" x14ac:dyDescent="0.25">
      <c r="A65867">
        <v>65865</v>
      </c>
      <c r="B65867">
        <v>3337.9493022604502</v>
      </c>
      <c r="C65867">
        <v>1757.35729750315</v>
      </c>
    </row>
    <row r="65868" spans="1:3" x14ac:dyDescent="0.25">
      <c r="A65868">
        <v>65866</v>
      </c>
      <c r="B65868">
        <v>2785.3077432793102</v>
      </c>
      <c r="C65868">
        <v>2770.5637665669201</v>
      </c>
    </row>
    <row r="65869" spans="1:3" x14ac:dyDescent="0.25">
      <c r="A65869">
        <v>65867</v>
      </c>
      <c r="B65869">
        <v>4878.9963455156603</v>
      </c>
      <c r="C65869">
        <v>3000.8967346879299</v>
      </c>
    </row>
    <row r="65870" spans="1:3" x14ac:dyDescent="0.25">
      <c r="A65870">
        <v>65868</v>
      </c>
      <c r="B65870">
        <v>3772.19396225017</v>
      </c>
      <c r="C65870">
        <v>1680.1059919839799</v>
      </c>
    </row>
    <row r="65871" spans="1:3" x14ac:dyDescent="0.25">
      <c r="A65871">
        <v>65869</v>
      </c>
      <c r="B65871">
        <v>4373.6870610386304</v>
      </c>
      <c r="C65871">
        <v>1147.5172929082801</v>
      </c>
    </row>
    <row r="65872" spans="1:3" x14ac:dyDescent="0.25">
      <c r="A65872">
        <v>65870</v>
      </c>
      <c r="B65872">
        <v>3755.90743024418</v>
      </c>
      <c r="C65872">
        <v>1887.82251305364</v>
      </c>
    </row>
    <row r="65873" spans="1:3" x14ac:dyDescent="0.25">
      <c r="A65873">
        <v>65871</v>
      </c>
      <c r="B65873">
        <v>2980.3190438154902</v>
      </c>
      <c r="C65873">
        <v>1676.2373000704799</v>
      </c>
    </row>
    <row r="65874" spans="1:3" x14ac:dyDescent="0.25">
      <c r="A65874">
        <v>65872</v>
      </c>
      <c r="B65874">
        <v>2760.12204277404</v>
      </c>
      <c r="C65874">
        <v>3313.3747983650501</v>
      </c>
    </row>
    <row r="65875" spans="1:3" x14ac:dyDescent="0.25">
      <c r="A65875">
        <v>65873</v>
      </c>
      <c r="B65875">
        <v>4372.6111726709896</v>
      </c>
      <c r="C65875">
        <v>2561.6832443876701</v>
      </c>
    </row>
    <row r="65876" spans="1:3" x14ac:dyDescent="0.25">
      <c r="A65876">
        <v>65874</v>
      </c>
      <c r="B65876">
        <v>4823.0999327650497</v>
      </c>
      <c r="C65876">
        <v>3128.7226117002501</v>
      </c>
    </row>
    <row r="65877" spans="1:3" x14ac:dyDescent="0.25">
      <c r="A65877">
        <v>65875</v>
      </c>
      <c r="B65877">
        <v>2801.2212901143198</v>
      </c>
      <c r="C65877">
        <v>365.40441536394002</v>
      </c>
    </row>
    <row r="65878" spans="1:3" x14ac:dyDescent="0.25">
      <c r="A65878">
        <v>65876</v>
      </c>
      <c r="B65878">
        <v>4184.6967546784299</v>
      </c>
      <c r="C65878">
        <v>2542.8448807591799</v>
      </c>
    </row>
    <row r="65879" spans="1:3" x14ac:dyDescent="0.25">
      <c r="A65879">
        <v>65877</v>
      </c>
      <c r="B65879">
        <v>4331.3375325786301</v>
      </c>
      <c r="C65879">
        <v>273.85928653679701</v>
      </c>
    </row>
    <row r="65880" spans="1:3" x14ac:dyDescent="0.25">
      <c r="A65880">
        <v>65878</v>
      </c>
      <c r="B65880">
        <v>2988.9021546437002</v>
      </c>
      <c r="C65880">
        <v>1674.36521265887</v>
      </c>
    </row>
    <row r="65881" spans="1:3" x14ac:dyDescent="0.25">
      <c r="A65881">
        <v>65879</v>
      </c>
      <c r="B65881">
        <v>3708.5189782060902</v>
      </c>
      <c r="C65881">
        <v>3057.7653536927301</v>
      </c>
    </row>
    <row r="65882" spans="1:3" x14ac:dyDescent="0.25">
      <c r="A65882">
        <v>65880</v>
      </c>
      <c r="B65882">
        <v>1227.04994904352</v>
      </c>
      <c r="C65882">
        <v>2520.9487770248802</v>
      </c>
    </row>
    <row r="65883" spans="1:3" x14ac:dyDescent="0.25">
      <c r="A65883">
        <v>65881</v>
      </c>
      <c r="B65883">
        <v>3629.45881243139</v>
      </c>
      <c r="C65883">
        <v>924.97601522949799</v>
      </c>
    </row>
    <row r="65884" spans="1:3" x14ac:dyDescent="0.25">
      <c r="A65884">
        <v>65882</v>
      </c>
      <c r="B65884">
        <v>2051.0317808180098</v>
      </c>
      <c r="C65884">
        <v>2414.6118176566301</v>
      </c>
    </row>
    <row r="65885" spans="1:3" x14ac:dyDescent="0.25">
      <c r="A65885">
        <v>65883</v>
      </c>
      <c r="B65885">
        <v>4536.6791527280602</v>
      </c>
      <c r="C65885">
        <v>2352.4377552564101</v>
      </c>
    </row>
    <row r="65886" spans="1:3" x14ac:dyDescent="0.25">
      <c r="A65886">
        <v>65884</v>
      </c>
      <c r="B65886">
        <v>2531.0725637934001</v>
      </c>
      <c r="C65886">
        <v>1207.42796399854</v>
      </c>
    </row>
    <row r="65887" spans="1:3" x14ac:dyDescent="0.25">
      <c r="A65887">
        <v>65885</v>
      </c>
      <c r="B65887">
        <v>57.222408849247891</v>
      </c>
      <c r="C65887">
        <v>3087.7142176195598</v>
      </c>
    </row>
    <row r="65888" spans="1:3" x14ac:dyDescent="0.25">
      <c r="A65888">
        <v>65886</v>
      </c>
      <c r="B65888">
        <v>1861.73405619339</v>
      </c>
      <c r="C65888">
        <v>2932.6177499113301</v>
      </c>
    </row>
    <row r="65889" spans="1:3" x14ac:dyDescent="0.25">
      <c r="A65889">
        <v>65887</v>
      </c>
      <c r="B65889">
        <v>4762.6570497663397</v>
      </c>
      <c r="C65889">
        <v>1675.2196908737701</v>
      </c>
    </row>
    <row r="65890" spans="1:3" x14ac:dyDescent="0.25">
      <c r="A65890">
        <v>65888</v>
      </c>
      <c r="B65890">
        <v>759.73490950407108</v>
      </c>
      <c r="C65890">
        <v>1376.8067860321601</v>
      </c>
    </row>
    <row r="65891" spans="1:3" x14ac:dyDescent="0.25">
      <c r="A65891">
        <v>65889</v>
      </c>
      <c r="B65891">
        <v>1758.90664124658</v>
      </c>
      <c r="C65891">
        <v>952.64829875345708</v>
      </c>
    </row>
    <row r="65892" spans="1:3" x14ac:dyDescent="0.25">
      <c r="A65892">
        <v>65890</v>
      </c>
      <c r="B65892">
        <v>2532.20183461238</v>
      </c>
      <c r="C65892">
        <v>1266.3732969088401</v>
      </c>
    </row>
    <row r="65893" spans="1:3" x14ac:dyDescent="0.25">
      <c r="A65893">
        <v>65891</v>
      </c>
      <c r="B65893">
        <v>645.22493321470097</v>
      </c>
      <c r="C65893">
        <v>3196.3990520868001</v>
      </c>
    </row>
    <row r="65894" spans="1:3" x14ac:dyDescent="0.25">
      <c r="A65894">
        <v>65892</v>
      </c>
      <c r="B65894">
        <v>2761.93364534184</v>
      </c>
      <c r="C65894">
        <v>55.905368185350198</v>
      </c>
    </row>
    <row r="65895" spans="1:3" x14ac:dyDescent="0.25">
      <c r="A65895">
        <v>65893</v>
      </c>
      <c r="B65895">
        <v>3436.41426651963</v>
      </c>
      <c r="C65895">
        <v>182.86144907681299</v>
      </c>
    </row>
    <row r="65896" spans="1:3" x14ac:dyDescent="0.25">
      <c r="A65896">
        <v>65894</v>
      </c>
      <c r="B65896">
        <v>4426.4648785003501</v>
      </c>
      <c r="C65896">
        <v>2080.1610524994899</v>
      </c>
    </row>
    <row r="65897" spans="1:3" x14ac:dyDescent="0.25">
      <c r="A65897">
        <v>65895</v>
      </c>
      <c r="B65897">
        <v>4908.2866948727205</v>
      </c>
      <c r="C65897">
        <v>2407.85073486393</v>
      </c>
    </row>
    <row r="65898" spans="1:3" x14ac:dyDescent="0.25">
      <c r="A65898">
        <v>65896</v>
      </c>
      <c r="B65898">
        <v>3976.1350226913601</v>
      </c>
      <c r="C65898">
        <v>2692.9345041648198</v>
      </c>
    </row>
    <row r="65899" spans="1:3" x14ac:dyDescent="0.25">
      <c r="A65899">
        <v>65897</v>
      </c>
      <c r="B65899">
        <v>4709.6649300454401</v>
      </c>
      <c r="C65899">
        <v>2105.22773397529</v>
      </c>
    </row>
    <row r="65900" spans="1:3" x14ac:dyDescent="0.25">
      <c r="A65900">
        <v>65898</v>
      </c>
      <c r="B65900">
        <v>3796.9475126000598</v>
      </c>
      <c r="C65900">
        <v>2071.8317747390902</v>
      </c>
    </row>
    <row r="65901" spans="1:3" x14ac:dyDescent="0.25">
      <c r="A65901">
        <v>65899</v>
      </c>
      <c r="B65901">
        <v>3148.7041385656198</v>
      </c>
      <c r="C65901">
        <v>1862.437268053</v>
      </c>
    </row>
    <row r="65902" spans="1:3" x14ac:dyDescent="0.25">
      <c r="A65902">
        <v>65900</v>
      </c>
      <c r="B65902">
        <v>438.93433256688297</v>
      </c>
      <c r="C65902">
        <v>1425.5834215038201</v>
      </c>
    </row>
    <row r="65903" spans="1:3" x14ac:dyDescent="0.25">
      <c r="A65903">
        <v>65901</v>
      </c>
      <c r="B65903">
        <v>3407.2775216615801</v>
      </c>
      <c r="C65903">
        <v>3050.43676319726</v>
      </c>
    </row>
    <row r="65904" spans="1:3" x14ac:dyDescent="0.25">
      <c r="A65904">
        <v>65902</v>
      </c>
      <c r="B65904">
        <v>1666.9557587988299</v>
      </c>
      <c r="C65904">
        <v>1966.24785160901</v>
      </c>
    </row>
    <row r="65905" spans="1:3" x14ac:dyDescent="0.25">
      <c r="A65905">
        <v>65903</v>
      </c>
      <c r="B65905">
        <v>997.69456586981801</v>
      </c>
      <c r="C65905">
        <v>3045.8169348636002</v>
      </c>
    </row>
    <row r="65906" spans="1:3" x14ac:dyDescent="0.25">
      <c r="A65906">
        <v>65904</v>
      </c>
      <c r="B65906">
        <v>4394.5346423446799</v>
      </c>
      <c r="C65906">
        <v>905.86346654336307</v>
      </c>
    </row>
    <row r="65907" spans="1:3" x14ac:dyDescent="0.25">
      <c r="A65907">
        <v>65905</v>
      </c>
      <c r="B65907">
        <v>4761.3667727644497</v>
      </c>
      <c r="C65907">
        <v>1881.39166283635</v>
      </c>
    </row>
    <row r="65908" spans="1:3" x14ac:dyDescent="0.25">
      <c r="A65908">
        <v>65906</v>
      </c>
      <c r="B65908">
        <v>821.05824694992702</v>
      </c>
      <c r="C65908">
        <v>1087.36065342289</v>
      </c>
    </row>
    <row r="65909" spans="1:3" x14ac:dyDescent="0.25">
      <c r="A65909">
        <v>65907</v>
      </c>
      <c r="B65909">
        <v>3999.8952369444901</v>
      </c>
      <c r="C65909">
        <v>2640.1481503473301</v>
      </c>
    </row>
    <row r="65910" spans="1:3" x14ac:dyDescent="0.25">
      <c r="A65910">
        <v>65908</v>
      </c>
      <c r="B65910">
        <v>3244.7911766421898</v>
      </c>
      <c r="C65910">
        <v>1724.1278022889701</v>
      </c>
    </row>
    <row r="65911" spans="1:3" x14ac:dyDescent="0.25">
      <c r="A65911">
        <v>65909</v>
      </c>
      <c r="B65911">
        <v>4757.7511059399203</v>
      </c>
      <c r="C65911">
        <v>2085.5116549040499</v>
      </c>
    </row>
    <row r="65912" spans="1:3" x14ac:dyDescent="0.25">
      <c r="A65912">
        <v>65910</v>
      </c>
      <c r="B65912">
        <v>226.353622812194</v>
      </c>
      <c r="C65912">
        <v>2314.3060087852</v>
      </c>
    </row>
    <row r="65913" spans="1:3" x14ac:dyDescent="0.25">
      <c r="A65913">
        <v>65911</v>
      </c>
      <c r="B65913">
        <v>1563.3317937184499</v>
      </c>
      <c r="C65913">
        <v>3220.9069556770401</v>
      </c>
    </row>
    <row r="65914" spans="1:3" x14ac:dyDescent="0.25">
      <c r="A65914">
        <v>65912</v>
      </c>
      <c r="B65914">
        <v>3333.4496573812198</v>
      </c>
      <c r="C65914">
        <v>2062.21492411188</v>
      </c>
    </row>
    <row r="65915" spans="1:3" x14ac:dyDescent="0.25">
      <c r="A65915">
        <v>65913</v>
      </c>
      <c r="B65915">
        <v>4845.3488438594804</v>
      </c>
      <c r="C65915">
        <v>1871.9942086572701</v>
      </c>
    </row>
    <row r="65916" spans="1:3" x14ac:dyDescent="0.25">
      <c r="A65916">
        <v>65914</v>
      </c>
      <c r="B65916">
        <v>4647.7738566437201</v>
      </c>
      <c r="C65916">
        <v>2068.20804883355</v>
      </c>
    </row>
    <row r="65917" spans="1:3" x14ac:dyDescent="0.25">
      <c r="A65917">
        <v>65915</v>
      </c>
      <c r="B65917">
        <v>709.69812594316693</v>
      </c>
      <c r="C65917">
        <v>508.745110827622</v>
      </c>
    </row>
    <row r="65918" spans="1:3" x14ac:dyDescent="0.25">
      <c r="A65918">
        <v>65916</v>
      </c>
      <c r="B65918">
        <v>4789.1971538060598</v>
      </c>
      <c r="C65918">
        <v>1765.13940618519</v>
      </c>
    </row>
    <row r="65919" spans="1:3" x14ac:dyDescent="0.25">
      <c r="A65919">
        <v>65917</v>
      </c>
      <c r="B65919">
        <v>4091.3387612169499</v>
      </c>
      <c r="C65919">
        <v>2642.0494320084499</v>
      </c>
    </row>
    <row r="65920" spans="1:3" x14ac:dyDescent="0.25">
      <c r="A65920">
        <v>65918</v>
      </c>
      <c r="B65920">
        <v>1498.5148382856901</v>
      </c>
      <c r="C65920">
        <v>2516.8972909038698</v>
      </c>
    </row>
    <row r="65921" spans="1:3" x14ac:dyDescent="0.25">
      <c r="A65921">
        <v>65919</v>
      </c>
      <c r="B65921">
        <v>4531.9801274689898</v>
      </c>
      <c r="C65921">
        <v>1646.2049021611899</v>
      </c>
    </row>
    <row r="65922" spans="1:3" x14ac:dyDescent="0.25">
      <c r="A65922">
        <v>65920</v>
      </c>
      <c r="B65922">
        <v>2046.47754718891</v>
      </c>
      <c r="C65922">
        <v>2351.9520294795302</v>
      </c>
    </row>
    <row r="65923" spans="1:3" x14ac:dyDescent="0.25">
      <c r="A65923">
        <v>65921</v>
      </c>
      <c r="B65923">
        <v>3115.3681789616899</v>
      </c>
      <c r="C65923">
        <v>376.53440138511502</v>
      </c>
    </row>
    <row r="65924" spans="1:3" x14ac:dyDescent="0.25">
      <c r="A65924">
        <v>65922</v>
      </c>
      <c r="B65924">
        <v>3376.9910395758902</v>
      </c>
      <c r="C65924">
        <v>3378.7950495792902</v>
      </c>
    </row>
    <row r="65925" spans="1:3" x14ac:dyDescent="0.25">
      <c r="A65925">
        <v>65923</v>
      </c>
      <c r="B65925">
        <v>1948.8116614287901</v>
      </c>
      <c r="C65925">
        <v>2528.5354385856599</v>
      </c>
    </row>
    <row r="65926" spans="1:3" x14ac:dyDescent="0.25">
      <c r="A65926">
        <v>65924</v>
      </c>
      <c r="B65926">
        <v>1139.29431935057</v>
      </c>
      <c r="C65926">
        <v>3158.3670746120702</v>
      </c>
    </row>
    <row r="65927" spans="1:3" x14ac:dyDescent="0.25">
      <c r="A65927">
        <v>65925</v>
      </c>
      <c r="B65927">
        <v>341.92186991748298</v>
      </c>
      <c r="C65927">
        <v>3116.41156219907</v>
      </c>
    </row>
    <row r="65928" spans="1:3" x14ac:dyDescent="0.25">
      <c r="A65928">
        <v>65926</v>
      </c>
      <c r="B65928">
        <v>4177.0603147427</v>
      </c>
      <c r="C65928">
        <v>2700.1688815679499</v>
      </c>
    </row>
    <row r="65929" spans="1:3" x14ac:dyDescent="0.25">
      <c r="A65929">
        <v>65927</v>
      </c>
      <c r="B65929">
        <v>2459.4911722199699</v>
      </c>
      <c r="C65929">
        <v>2721.2116787882801</v>
      </c>
    </row>
    <row r="65930" spans="1:3" x14ac:dyDescent="0.25">
      <c r="A65930">
        <v>65928</v>
      </c>
      <c r="B65930">
        <v>4126.6600924864206</v>
      </c>
      <c r="C65930">
        <v>2853.9819365047401</v>
      </c>
    </row>
    <row r="65931" spans="1:3" x14ac:dyDescent="0.25">
      <c r="A65931">
        <v>65929</v>
      </c>
      <c r="B65931">
        <v>1104.9018758673001</v>
      </c>
      <c r="C65931">
        <v>3175.4369316939101</v>
      </c>
    </row>
    <row r="65932" spans="1:3" x14ac:dyDescent="0.25">
      <c r="A65932">
        <v>65930</v>
      </c>
      <c r="B65932">
        <v>2973.3752171981</v>
      </c>
      <c r="C65932">
        <v>2652.5973140015699</v>
      </c>
    </row>
    <row r="65933" spans="1:3" x14ac:dyDescent="0.25">
      <c r="A65933">
        <v>65931</v>
      </c>
      <c r="B65933">
        <v>1166.1649509089</v>
      </c>
      <c r="C65933">
        <v>2593.5669827501101</v>
      </c>
    </row>
    <row r="65934" spans="1:3" x14ac:dyDescent="0.25">
      <c r="A65934">
        <v>65932</v>
      </c>
      <c r="B65934">
        <v>419.95270264174502</v>
      </c>
      <c r="C65934">
        <v>1387.6516817340901</v>
      </c>
    </row>
    <row r="65935" spans="1:3" x14ac:dyDescent="0.25">
      <c r="A65935">
        <v>65933</v>
      </c>
      <c r="B65935">
        <v>2670.5683849116299</v>
      </c>
      <c r="C65935">
        <v>1816.0168631873901</v>
      </c>
    </row>
    <row r="65936" spans="1:3" x14ac:dyDescent="0.25">
      <c r="A65936">
        <v>65934</v>
      </c>
      <c r="B65936">
        <v>4776.0132522595404</v>
      </c>
      <c r="C65936">
        <v>2352.1104010996901</v>
      </c>
    </row>
    <row r="65937" spans="1:3" x14ac:dyDescent="0.25">
      <c r="A65937">
        <v>65935</v>
      </c>
      <c r="B65937">
        <v>2942.1153846153802</v>
      </c>
      <c r="C65937">
        <v>1740.47962865093</v>
      </c>
    </row>
    <row r="65938" spans="1:3" x14ac:dyDescent="0.25">
      <c r="A65938">
        <v>65936</v>
      </c>
      <c r="B65938">
        <v>611.90970171414597</v>
      </c>
      <c r="C65938">
        <v>3294.1767596698701</v>
      </c>
    </row>
    <row r="65939" spans="1:3" x14ac:dyDescent="0.25">
      <c r="A65939">
        <v>65937</v>
      </c>
      <c r="B65939">
        <v>1797.64674414821</v>
      </c>
      <c r="C65939">
        <v>2303.89216299805</v>
      </c>
    </row>
    <row r="65940" spans="1:3" x14ac:dyDescent="0.25">
      <c r="A65940">
        <v>65938</v>
      </c>
      <c r="B65940">
        <v>2836.6567444221901</v>
      </c>
      <c r="C65940">
        <v>2653.9197697018199</v>
      </c>
    </row>
    <row r="65941" spans="1:3" x14ac:dyDescent="0.25">
      <c r="A65941">
        <v>65939</v>
      </c>
      <c r="B65941">
        <v>1514.76690308294</v>
      </c>
      <c r="C65941">
        <v>618.077795515547</v>
      </c>
    </row>
    <row r="65942" spans="1:3" x14ac:dyDescent="0.25">
      <c r="A65942">
        <v>65940</v>
      </c>
      <c r="B65942">
        <v>68.904775733255903</v>
      </c>
      <c r="C65942">
        <v>2181.5349973799798</v>
      </c>
    </row>
    <row r="65943" spans="1:3" x14ac:dyDescent="0.25">
      <c r="A65943">
        <v>65941</v>
      </c>
      <c r="B65943">
        <v>406.05202893408301</v>
      </c>
      <c r="C65943">
        <v>3305.2047446727802</v>
      </c>
    </row>
    <row r="65944" spans="1:3" x14ac:dyDescent="0.25">
      <c r="A65944">
        <v>65942</v>
      </c>
      <c r="B65944">
        <v>3083.07104652117</v>
      </c>
      <c r="C65944">
        <v>1520.8169448701301</v>
      </c>
    </row>
    <row r="65945" spans="1:3" x14ac:dyDescent="0.25">
      <c r="A65945">
        <v>65943</v>
      </c>
      <c r="B65945">
        <v>2297.0062184897902</v>
      </c>
      <c r="C65945">
        <v>95.954781289322497</v>
      </c>
    </row>
    <row r="65946" spans="1:3" x14ac:dyDescent="0.25">
      <c r="A65946">
        <v>65944</v>
      </c>
      <c r="B65946">
        <v>4932.9365244578994</v>
      </c>
      <c r="C65946">
        <v>2256.9339530039501</v>
      </c>
    </row>
    <row r="65947" spans="1:3" x14ac:dyDescent="0.25">
      <c r="A65947">
        <v>65945</v>
      </c>
      <c r="B65947">
        <v>216.03270506077101</v>
      </c>
      <c r="C65947">
        <v>3346.2508518813802</v>
      </c>
    </row>
    <row r="65948" spans="1:3" x14ac:dyDescent="0.25">
      <c r="A65948">
        <v>65946</v>
      </c>
      <c r="B65948">
        <v>845.3121814890269</v>
      </c>
      <c r="C65948">
        <v>874.32973764105611</v>
      </c>
    </row>
    <row r="65949" spans="1:3" x14ac:dyDescent="0.25">
      <c r="A65949">
        <v>65947</v>
      </c>
      <c r="B65949">
        <v>2607.93664793889</v>
      </c>
      <c r="C65949">
        <v>454.65152568603401</v>
      </c>
    </row>
    <row r="65950" spans="1:3" x14ac:dyDescent="0.25">
      <c r="A65950">
        <v>65948</v>
      </c>
      <c r="B65950">
        <v>5039.2842328310899</v>
      </c>
      <c r="C65950">
        <v>1939.3599307975201</v>
      </c>
    </row>
    <row r="65951" spans="1:3" x14ac:dyDescent="0.25">
      <c r="A65951">
        <v>65949</v>
      </c>
      <c r="B65951">
        <v>4467.4332148672793</v>
      </c>
      <c r="C65951">
        <v>1333.3862860511599</v>
      </c>
    </row>
    <row r="65952" spans="1:3" x14ac:dyDescent="0.25">
      <c r="A65952">
        <v>65950</v>
      </c>
      <c r="B65952">
        <v>4926.9524385852601</v>
      </c>
      <c r="C65952">
        <v>3178.56240949735</v>
      </c>
    </row>
    <row r="65953" spans="1:3" x14ac:dyDescent="0.25">
      <c r="A65953">
        <v>65951</v>
      </c>
      <c r="B65953">
        <v>2115.8004931659102</v>
      </c>
      <c r="C65953">
        <v>494.40784970291998</v>
      </c>
    </row>
    <row r="65954" spans="1:3" x14ac:dyDescent="0.25">
      <c r="A65954">
        <v>65952</v>
      </c>
      <c r="B65954">
        <v>1005.0274898878999</v>
      </c>
      <c r="C65954">
        <v>1464.9891938470901</v>
      </c>
    </row>
    <row r="65955" spans="1:3" x14ac:dyDescent="0.25">
      <c r="A65955">
        <v>65953</v>
      </c>
      <c r="B65955">
        <v>746.49334975879299</v>
      </c>
      <c r="C65955">
        <v>3380.1840448553899</v>
      </c>
    </row>
    <row r="65956" spans="1:3" x14ac:dyDescent="0.25">
      <c r="A65956">
        <v>65954</v>
      </c>
      <c r="B65956">
        <v>3186.04733790618</v>
      </c>
      <c r="C65956">
        <v>1165.29477032352</v>
      </c>
    </row>
    <row r="65957" spans="1:3" x14ac:dyDescent="0.25">
      <c r="A65957">
        <v>65955</v>
      </c>
      <c r="B65957">
        <v>918.84817723950607</v>
      </c>
      <c r="C65957">
        <v>2711.7848977622398</v>
      </c>
    </row>
    <row r="65958" spans="1:3" x14ac:dyDescent="0.25">
      <c r="A65958">
        <v>65956</v>
      </c>
      <c r="B65958">
        <v>2996.13376738733</v>
      </c>
      <c r="C65958">
        <v>609.32556750219294</v>
      </c>
    </row>
    <row r="65959" spans="1:3" x14ac:dyDescent="0.25">
      <c r="A65959">
        <v>65957</v>
      </c>
      <c r="B65959">
        <v>4664.9743861187198</v>
      </c>
      <c r="C65959">
        <v>2179.5453139606602</v>
      </c>
    </row>
    <row r="65960" spans="1:3" x14ac:dyDescent="0.25">
      <c r="A65960">
        <v>65958</v>
      </c>
      <c r="B65960">
        <v>3421.2648232923598</v>
      </c>
      <c r="C65960">
        <v>204.87407198387299</v>
      </c>
    </row>
    <row r="65961" spans="1:3" x14ac:dyDescent="0.25">
      <c r="A65961">
        <v>65959</v>
      </c>
      <c r="B65961">
        <v>2057.6432551293201</v>
      </c>
      <c r="C65961">
        <v>418.034621764424</v>
      </c>
    </row>
    <row r="65962" spans="1:3" x14ac:dyDescent="0.25">
      <c r="A65962">
        <v>65960</v>
      </c>
      <c r="B65962">
        <v>4853.60929389795</v>
      </c>
      <c r="C65962">
        <v>2192.1259294895999</v>
      </c>
    </row>
    <row r="65963" spans="1:3" x14ac:dyDescent="0.25">
      <c r="A65963">
        <v>65961</v>
      </c>
      <c r="B65963">
        <v>661.49638613136494</v>
      </c>
      <c r="C65963">
        <v>2844.2977933459101</v>
      </c>
    </row>
    <row r="65964" spans="1:3" x14ac:dyDescent="0.25">
      <c r="A65964">
        <v>65962</v>
      </c>
      <c r="B65964">
        <v>4902.6965653480302</v>
      </c>
      <c r="C65964">
        <v>1969.74825141627</v>
      </c>
    </row>
    <row r="65965" spans="1:3" x14ac:dyDescent="0.25">
      <c r="A65965">
        <v>65963</v>
      </c>
      <c r="B65965">
        <v>3393.3010050745102</v>
      </c>
      <c r="C65965">
        <v>3208.9025729873101</v>
      </c>
    </row>
    <row r="65966" spans="1:3" x14ac:dyDescent="0.25">
      <c r="A65966">
        <v>65964</v>
      </c>
      <c r="B65966">
        <v>3807.5270465980998</v>
      </c>
      <c r="C65966">
        <v>2639.5058576389001</v>
      </c>
    </row>
    <row r="65967" spans="1:3" x14ac:dyDescent="0.25">
      <c r="A65967">
        <v>65965</v>
      </c>
      <c r="B65967">
        <v>3589.589957284079</v>
      </c>
      <c r="C65967">
        <v>2241.8289970792098</v>
      </c>
    </row>
    <row r="65968" spans="1:3" x14ac:dyDescent="0.25">
      <c r="A65968">
        <v>65966</v>
      </c>
      <c r="B65968">
        <v>2459.8879846948698</v>
      </c>
      <c r="C65968">
        <v>1232.7958370446099</v>
      </c>
    </row>
    <row r="65969" spans="1:3" x14ac:dyDescent="0.25">
      <c r="A65969">
        <v>65967</v>
      </c>
      <c r="B65969">
        <v>349.28235384104198</v>
      </c>
      <c r="C65969">
        <v>3395.9997410156202</v>
      </c>
    </row>
    <row r="65970" spans="1:3" x14ac:dyDescent="0.25">
      <c r="A65970">
        <v>65968</v>
      </c>
      <c r="B65970">
        <v>3423.26580275182</v>
      </c>
      <c r="C65970">
        <v>2749.8839772486799</v>
      </c>
    </row>
    <row r="65971" spans="1:3" x14ac:dyDescent="0.25">
      <c r="A65971">
        <v>65969</v>
      </c>
      <c r="B65971">
        <v>1314.52997011291</v>
      </c>
      <c r="C65971">
        <v>3296.6374322901702</v>
      </c>
    </row>
    <row r="65972" spans="1:3" x14ac:dyDescent="0.25">
      <c r="A65972">
        <v>65970</v>
      </c>
      <c r="B65972">
        <v>570.46746194033403</v>
      </c>
      <c r="C65972">
        <v>1149.5671117259701</v>
      </c>
    </row>
    <row r="65973" spans="1:3" x14ac:dyDescent="0.25">
      <c r="A65973">
        <v>65971</v>
      </c>
      <c r="B65973">
        <v>2685.4921633446902</v>
      </c>
      <c r="C65973">
        <v>1821.0421034859801</v>
      </c>
    </row>
    <row r="65974" spans="1:3" x14ac:dyDescent="0.25">
      <c r="A65974">
        <v>65972</v>
      </c>
      <c r="B65974">
        <v>1013.28095428807</v>
      </c>
      <c r="C65974">
        <v>1338.21734824124</v>
      </c>
    </row>
    <row r="65975" spans="1:3" x14ac:dyDescent="0.25">
      <c r="A65975">
        <v>65973</v>
      </c>
      <c r="B65975">
        <v>4634.1302744554996</v>
      </c>
      <c r="C65975">
        <v>3093.1705061531302</v>
      </c>
    </row>
    <row r="65976" spans="1:3" x14ac:dyDescent="0.25">
      <c r="A65976">
        <v>65974</v>
      </c>
      <c r="B65976">
        <v>2818.9986028609101</v>
      </c>
      <c r="C65976">
        <v>2772.36656941818</v>
      </c>
    </row>
    <row r="65977" spans="1:3" x14ac:dyDescent="0.25">
      <c r="A65977">
        <v>65975</v>
      </c>
      <c r="B65977">
        <v>3027.1839320365898</v>
      </c>
      <c r="C65977">
        <v>1290.3500231543801</v>
      </c>
    </row>
    <row r="65978" spans="1:3" x14ac:dyDescent="0.25">
      <c r="A65978">
        <v>65976</v>
      </c>
      <c r="B65978">
        <v>4959.4977774304498</v>
      </c>
      <c r="C65978">
        <v>1880.6609523969501</v>
      </c>
    </row>
    <row r="65979" spans="1:3" x14ac:dyDescent="0.25">
      <c r="A65979">
        <v>65977</v>
      </c>
      <c r="B65979">
        <v>818.64259411974399</v>
      </c>
      <c r="C65979">
        <v>307.51070087751202</v>
      </c>
    </row>
    <row r="65980" spans="1:3" x14ac:dyDescent="0.25">
      <c r="A65980">
        <v>65978</v>
      </c>
      <c r="B65980">
        <v>1866.0617380101901</v>
      </c>
      <c r="C65980">
        <v>3205.9617235964502</v>
      </c>
    </row>
    <row r="65981" spans="1:3" x14ac:dyDescent="0.25">
      <c r="A65981">
        <v>65979</v>
      </c>
      <c r="B65981">
        <v>4836.6464130558797</v>
      </c>
      <c r="C65981">
        <v>2980.8299962535498</v>
      </c>
    </row>
    <row r="65982" spans="1:3" x14ac:dyDescent="0.25">
      <c r="A65982">
        <v>65980</v>
      </c>
      <c r="B65982">
        <v>3979.4777685591712</v>
      </c>
      <c r="C65982">
        <v>707.53133714159196</v>
      </c>
    </row>
    <row r="65983" spans="1:3" x14ac:dyDescent="0.25">
      <c r="A65983">
        <v>65981</v>
      </c>
      <c r="B65983">
        <v>3641.9779993592902</v>
      </c>
      <c r="C65983">
        <v>699.50437311265398</v>
      </c>
    </row>
    <row r="65984" spans="1:3" x14ac:dyDescent="0.25">
      <c r="A65984">
        <v>65982</v>
      </c>
      <c r="B65984">
        <v>668.79387447184092</v>
      </c>
      <c r="C65984">
        <v>766.41389075468203</v>
      </c>
    </row>
    <row r="65985" spans="1:3" x14ac:dyDescent="0.25">
      <c r="A65985">
        <v>65983</v>
      </c>
      <c r="B65985">
        <v>3041.7494545749801</v>
      </c>
      <c r="C65985">
        <v>1672.6307988531701</v>
      </c>
    </row>
    <row r="65986" spans="1:3" x14ac:dyDescent="0.25">
      <c r="A65986">
        <v>65984</v>
      </c>
      <c r="B65986">
        <v>5064.0060588405704</v>
      </c>
      <c r="C65986">
        <v>3119.2418051909099</v>
      </c>
    </row>
    <row r="65987" spans="1:3" x14ac:dyDescent="0.25">
      <c r="A65987">
        <v>65985</v>
      </c>
      <c r="B65987">
        <v>3312.31561063649</v>
      </c>
      <c r="C65987">
        <v>2475.26477218634</v>
      </c>
    </row>
    <row r="65988" spans="1:3" x14ac:dyDescent="0.25">
      <c r="A65988">
        <v>65986</v>
      </c>
      <c r="B65988">
        <v>5051.9351314579599</v>
      </c>
      <c r="C65988">
        <v>2003.27781742925</v>
      </c>
    </row>
    <row r="65989" spans="1:3" x14ac:dyDescent="0.25">
      <c r="A65989">
        <v>65987</v>
      </c>
      <c r="B65989">
        <v>698.01235676818692</v>
      </c>
      <c r="C65989">
        <v>2931.1988387431102</v>
      </c>
    </row>
    <row r="65990" spans="1:3" x14ac:dyDescent="0.25">
      <c r="A65990">
        <v>65988</v>
      </c>
      <c r="B65990">
        <v>3509.06938665197</v>
      </c>
      <c r="C65990">
        <v>2757.5699471049502</v>
      </c>
    </row>
    <row r="65991" spans="1:3" x14ac:dyDescent="0.25">
      <c r="A65991">
        <v>65989</v>
      </c>
      <c r="B65991">
        <v>4846.8463941147793</v>
      </c>
      <c r="C65991">
        <v>2107.5216935141402</v>
      </c>
    </row>
    <row r="65992" spans="1:3" x14ac:dyDescent="0.25">
      <c r="A65992">
        <v>65990</v>
      </c>
      <c r="B65992">
        <v>4516.8184482455399</v>
      </c>
      <c r="C65992">
        <v>584.51837480427696</v>
      </c>
    </row>
    <row r="65993" spans="1:3" x14ac:dyDescent="0.25">
      <c r="A65993">
        <v>65991</v>
      </c>
      <c r="B65993">
        <v>1418.0467976238201</v>
      </c>
      <c r="C65993">
        <v>3387.4327856284899</v>
      </c>
    </row>
    <row r="65994" spans="1:3" x14ac:dyDescent="0.25">
      <c r="A65994">
        <v>65992</v>
      </c>
      <c r="B65994">
        <v>1175.28372544545</v>
      </c>
      <c r="C65994">
        <v>3191.4744905590401</v>
      </c>
    </row>
    <row r="65995" spans="1:3" x14ac:dyDescent="0.25">
      <c r="A65995">
        <v>65993</v>
      </c>
      <c r="B65995">
        <v>2420.85016552651</v>
      </c>
      <c r="C65995">
        <v>2129.4866177785302</v>
      </c>
    </row>
    <row r="65996" spans="1:3" x14ac:dyDescent="0.25">
      <c r="A65996">
        <v>65994</v>
      </c>
      <c r="B65996">
        <v>2307.6663181296899</v>
      </c>
      <c r="C65996">
        <v>1312.52733984425</v>
      </c>
    </row>
    <row r="65997" spans="1:3" x14ac:dyDescent="0.25">
      <c r="A65997">
        <v>65995</v>
      </c>
      <c r="B65997">
        <v>4766.9858635030996</v>
      </c>
      <c r="C65997">
        <v>3052.5791814740501</v>
      </c>
    </row>
    <row r="65998" spans="1:3" x14ac:dyDescent="0.25">
      <c r="A65998">
        <v>65996</v>
      </c>
      <c r="B65998">
        <v>1849.24510813861</v>
      </c>
      <c r="C65998">
        <v>2223.6712770056101</v>
      </c>
    </row>
    <row r="65999" spans="1:3" x14ac:dyDescent="0.25">
      <c r="A65999">
        <v>65997</v>
      </c>
      <c r="B65999">
        <v>1055.2238011842801</v>
      </c>
      <c r="C65999">
        <v>1412.3998064647999</v>
      </c>
    </row>
    <row r="66000" spans="1:3" x14ac:dyDescent="0.25">
      <c r="A66000">
        <v>65998</v>
      </c>
      <c r="B66000">
        <v>855.85139224052705</v>
      </c>
      <c r="C66000">
        <v>3355.0314338662201</v>
      </c>
    </row>
    <row r="66001" spans="1:3" x14ac:dyDescent="0.25">
      <c r="A66001">
        <v>65999</v>
      </c>
      <c r="B66001">
        <v>2936.0891351606301</v>
      </c>
      <c r="C66001">
        <v>1783.4224952987799</v>
      </c>
    </row>
    <row r="66002" spans="1:3" x14ac:dyDescent="0.25">
      <c r="A66002">
        <v>66000</v>
      </c>
      <c r="B66002">
        <v>284.85449938722599</v>
      </c>
      <c r="C66002">
        <v>3203.85691298342</v>
      </c>
    </row>
    <row r="66003" spans="1:3" x14ac:dyDescent="0.25">
      <c r="A66003">
        <v>66001</v>
      </c>
      <c r="B66003">
        <v>4616.8539073059501</v>
      </c>
      <c r="C66003">
        <v>2107.1680461094302</v>
      </c>
    </row>
    <row r="66004" spans="1:3" x14ac:dyDescent="0.25">
      <c r="A66004">
        <v>66002</v>
      </c>
      <c r="B66004">
        <v>4493.9008418536496</v>
      </c>
      <c r="C66004">
        <v>638.51747669761596</v>
      </c>
    </row>
    <row r="66005" spans="1:3" x14ac:dyDescent="0.25">
      <c r="A66005">
        <v>66003</v>
      </c>
      <c r="B66005">
        <v>3145.0679055681799</v>
      </c>
      <c r="C66005">
        <v>2679.0892485331801</v>
      </c>
    </row>
    <row r="66006" spans="1:3" x14ac:dyDescent="0.25">
      <c r="A66006">
        <v>66004</v>
      </c>
      <c r="B66006">
        <v>4891.6536043256201</v>
      </c>
      <c r="C66006">
        <v>2158.2586901129898</v>
      </c>
    </row>
    <row r="66007" spans="1:3" x14ac:dyDescent="0.25">
      <c r="A66007">
        <v>66005</v>
      </c>
      <c r="B66007">
        <v>647.69181748962501</v>
      </c>
      <c r="C66007">
        <v>1153.5592030072901</v>
      </c>
    </row>
    <row r="66008" spans="1:3" x14ac:dyDescent="0.25">
      <c r="A66008">
        <v>66006</v>
      </c>
      <c r="B66008">
        <v>3156.7853840031598</v>
      </c>
      <c r="C66008">
        <v>3270.0535219870799</v>
      </c>
    </row>
    <row r="66009" spans="1:3" x14ac:dyDescent="0.25">
      <c r="A66009">
        <v>66007</v>
      </c>
      <c r="B66009">
        <v>3572.71503220361</v>
      </c>
      <c r="C66009">
        <v>1947.8666521273301</v>
      </c>
    </row>
    <row r="66010" spans="1:3" x14ac:dyDescent="0.25">
      <c r="A66010">
        <v>66008</v>
      </c>
      <c r="B66010">
        <v>3137.5966105668699</v>
      </c>
      <c r="C66010">
        <v>2663.8204208892598</v>
      </c>
    </row>
    <row r="66011" spans="1:3" x14ac:dyDescent="0.25">
      <c r="A66011">
        <v>66009</v>
      </c>
      <c r="B66011">
        <v>2443.7195522048801</v>
      </c>
      <c r="C66011">
        <v>508.12422656800788</v>
      </c>
    </row>
    <row r="66012" spans="1:3" x14ac:dyDescent="0.25">
      <c r="A66012">
        <v>66010</v>
      </c>
      <c r="B66012">
        <v>2943.44260011084</v>
      </c>
      <c r="C66012">
        <v>511.86308765318103</v>
      </c>
    </row>
    <row r="66013" spans="1:3" x14ac:dyDescent="0.25">
      <c r="A66013">
        <v>66011</v>
      </c>
      <c r="B66013">
        <v>3097.9354492236298</v>
      </c>
      <c r="C66013">
        <v>1880.8439465245999</v>
      </c>
    </row>
    <row r="66014" spans="1:3" x14ac:dyDescent="0.25">
      <c r="A66014">
        <v>66012</v>
      </c>
      <c r="B66014">
        <v>397.80879831200201</v>
      </c>
      <c r="C66014">
        <v>2687.67815785316</v>
      </c>
    </row>
    <row r="66015" spans="1:3" x14ac:dyDescent="0.25">
      <c r="A66015">
        <v>66013</v>
      </c>
      <c r="B66015">
        <v>168.29927287140501</v>
      </c>
      <c r="C66015">
        <v>3346.7874327979298</v>
      </c>
    </row>
    <row r="66016" spans="1:3" x14ac:dyDescent="0.25">
      <c r="A66016">
        <v>66014</v>
      </c>
      <c r="B66016">
        <v>3223.668209726939</v>
      </c>
      <c r="C66016">
        <v>2583.81346182686</v>
      </c>
    </row>
    <row r="66017" spans="1:3" x14ac:dyDescent="0.25">
      <c r="A66017">
        <v>66015</v>
      </c>
      <c r="B66017">
        <v>2016.2092974023101</v>
      </c>
      <c r="C66017">
        <v>38.463175377421102</v>
      </c>
    </row>
    <row r="66018" spans="1:3" x14ac:dyDescent="0.25">
      <c r="A66018">
        <v>66016</v>
      </c>
      <c r="B66018">
        <v>1094.3050168510699</v>
      </c>
      <c r="C66018">
        <v>1328.9255961993599</v>
      </c>
    </row>
    <row r="66019" spans="1:3" x14ac:dyDescent="0.25">
      <c r="A66019">
        <v>66017</v>
      </c>
      <c r="B66019">
        <v>1504.47401687461</v>
      </c>
      <c r="C66019">
        <v>3176.5222957225901</v>
      </c>
    </row>
    <row r="66020" spans="1:3" x14ac:dyDescent="0.25">
      <c r="A66020">
        <v>66018</v>
      </c>
      <c r="B66020">
        <v>3062.07539923677</v>
      </c>
      <c r="C66020">
        <v>1612.3838292932001</v>
      </c>
    </row>
    <row r="66021" spans="1:3" x14ac:dyDescent="0.25">
      <c r="A66021">
        <v>66019</v>
      </c>
      <c r="B66021">
        <v>3823.2180167340098</v>
      </c>
      <c r="C66021">
        <v>2483.7713681626401</v>
      </c>
    </row>
    <row r="66022" spans="1:3" x14ac:dyDescent="0.25">
      <c r="A66022">
        <v>66020</v>
      </c>
      <c r="B66022">
        <v>574.22834933295599</v>
      </c>
      <c r="C66022">
        <v>1356.07544942404</v>
      </c>
    </row>
    <row r="66023" spans="1:3" x14ac:dyDescent="0.25">
      <c r="A66023">
        <v>66021</v>
      </c>
      <c r="B66023">
        <v>2158.4526745877401</v>
      </c>
      <c r="C66023">
        <v>521.60469346643606</v>
      </c>
    </row>
    <row r="66024" spans="1:3" x14ac:dyDescent="0.25">
      <c r="A66024">
        <v>66022</v>
      </c>
      <c r="B66024">
        <v>3005.1344066126098</v>
      </c>
      <c r="C66024">
        <v>1617.7608002674799</v>
      </c>
    </row>
    <row r="66025" spans="1:3" x14ac:dyDescent="0.25">
      <c r="A66025">
        <v>66023</v>
      </c>
      <c r="B66025">
        <v>1060.6762914741701</v>
      </c>
      <c r="C66025">
        <v>3302.4703059808598</v>
      </c>
    </row>
    <row r="66026" spans="1:3" x14ac:dyDescent="0.25">
      <c r="A66026">
        <v>66024</v>
      </c>
      <c r="B66026">
        <v>3524.0484361559902</v>
      </c>
      <c r="C66026">
        <v>3258.6648426688798</v>
      </c>
    </row>
    <row r="66027" spans="1:3" x14ac:dyDescent="0.25">
      <c r="A66027">
        <v>66025</v>
      </c>
      <c r="B66027">
        <v>3317.81929742592</v>
      </c>
      <c r="C66027">
        <v>3017.53795200272</v>
      </c>
    </row>
    <row r="66028" spans="1:3" x14ac:dyDescent="0.25">
      <c r="A66028">
        <v>66026</v>
      </c>
      <c r="B66028">
        <v>4928.2754979645097</v>
      </c>
      <c r="C66028">
        <v>2568.6362088999999</v>
      </c>
    </row>
    <row r="66029" spans="1:3" x14ac:dyDescent="0.25">
      <c r="A66029">
        <v>66027</v>
      </c>
      <c r="B66029">
        <v>754.63680628834902</v>
      </c>
      <c r="C66029">
        <v>400.55640375012598</v>
      </c>
    </row>
    <row r="66030" spans="1:3" x14ac:dyDescent="0.25">
      <c r="A66030">
        <v>66028</v>
      </c>
      <c r="B66030">
        <v>4996.6379199803196</v>
      </c>
      <c r="C66030">
        <v>2732.61297898776</v>
      </c>
    </row>
    <row r="66031" spans="1:3" x14ac:dyDescent="0.25">
      <c r="A66031">
        <v>66029</v>
      </c>
      <c r="B66031">
        <v>3063.5215861971701</v>
      </c>
      <c r="C66031">
        <v>1944.32784715246</v>
      </c>
    </row>
    <row r="66032" spans="1:3" x14ac:dyDescent="0.25">
      <c r="A66032">
        <v>66030</v>
      </c>
      <c r="B66032">
        <v>905.276274128826</v>
      </c>
      <c r="C66032">
        <v>2040.8215375308801</v>
      </c>
    </row>
    <row r="66033" spans="1:3" x14ac:dyDescent="0.25">
      <c r="A66033">
        <v>66031</v>
      </c>
      <c r="B66033">
        <v>4929.79119311877</v>
      </c>
      <c r="C66033">
        <v>2205.4708104655601</v>
      </c>
    </row>
    <row r="66034" spans="1:3" x14ac:dyDescent="0.25">
      <c r="A66034">
        <v>66032</v>
      </c>
      <c r="B66034">
        <v>2776.7573848580701</v>
      </c>
      <c r="C66034">
        <v>1299.28821238718</v>
      </c>
    </row>
    <row r="66035" spans="1:3" x14ac:dyDescent="0.25">
      <c r="A66035">
        <v>66033</v>
      </c>
      <c r="B66035">
        <v>1345.707319097</v>
      </c>
      <c r="C66035">
        <v>1195.41884640535</v>
      </c>
    </row>
    <row r="66036" spans="1:3" x14ac:dyDescent="0.25">
      <c r="A66036">
        <v>66034</v>
      </c>
      <c r="B66036">
        <v>4552.7345713055602</v>
      </c>
      <c r="C66036">
        <v>837.38470978951602</v>
      </c>
    </row>
    <row r="66037" spans="1:3" x14ac:dyDescent="0.25">
      <c r="A66037">
        <v>66035</v>
      </c>
      <c r="B66037">
        <v>4745.336149887029</v>
      </c>
      <c r="C66037">
        <v>2508.9074023160701</v>
      </c>
    </row>
    <row r="66038" spans="1:3" x14ac:dyDescent="0.25">
      <c r="A66038">
        <v>66036</v>
      </c>
      <c r="B66038">
        <v>3431.0848541237301</v>
      </c>
      <c r="C66038">
        <v>105.14096258197701</v>
      </c>
    </row>
    <row r="66039" spans="1:3" x14ac:dyDescent="0.25">
      <c r="A66039">
        <v>66037</v>
      </c>
      <c r="B66039">
        <v>3257.84356801276</v>
      </c>
      <c r="C66039">
        <v>2482.4769469872399</v>
      </c>
    </row>
    <row r="66040" spans="1:3" x14ac:dyDescent="0.25">
      <c r="A66040">
        <v>66038</v>
      </c>
      <c r="B66040">
        <v>1348.4713097050901</v>
      </c>
      <c r="C66040">
        <v>2309.6667138329699</v>
      </c>
    </row>
    <row r="66041" spans="1:3" x14ac:dyDescent="0.25">
      <c r="A66041">
        <v>66039</v>
      </c>
      <c r="B66041">
        <v>4317.7056547661696</v>
      </c>
      <c r="C66041">
        <v>2171.1151275516099</v>
      </c>
    </row>
    <row r="66042" spans="1:3" x14ac:dyDescent="0.25">
      <c r="A66042">
        <v>66040</v>
      </c>
      <c r="B66042">
        <v>735.60524298262294</v>
      </c>
      <c r="C66042">
        <v>2488.8798982862199</v>
      </c>
    </row>
    <row r="66043" spans="1:3" x14ac:dyDescent="0.25">
      <c r="A66043">
        <v>66041</v>
      </c>
      <c r="B66043">
        <v>1841.59706277347</v>
      </c>
      <c r="C66043">
        <v>883.03402158097799</v>
      </c>
    </row>
    <row r="66044" spans="1:3" x14ac:dyDescent="0.25">
      <c r="A66044">
        <v>66042</v>
      </c>
      <c r="B66044">
        <v>3672.3260434354502</v>
      </c>
      <c r="C66044">
        <v>511.74487879138201</v>
      </c>
    </row>
    <row r="66045" spans="1:3" x14ac:dyDescent="0.25">
      <c r="A66045">
        <v>66043</v>
      </c>
      <c r="B66045">
        <v>1677.32966821896</v>
      </c>
      <c r="C66045">
        <v>1215.2380229078999</v>
      </c>
    </row>
    <row r="66046" spans="1:3" x14ac:dyDescent="0.25">
      <c r="A66046">
        <v>66044</v>
      </c>
      <c r="B66046">
        <v>5072.9401720590104</v>
      </c>
      <c r="C66046">
        <v>2670.74241068938</v>
      </c>
    </row>
    <row r="66047" spans="1:3" x14ac:dyDescent="0.25">
      <c r="A66047">
        <v>66045</v>
      </c>
      <c r="B66047">
        <v>781.18040841799802</v>
      </c>
      <c r="C66047">
        <v>1461.42739835474</v>
      </c>
    </row>
    <row r="66048" spans="1:3" x14ac:dyDescent="0.25">
      <c r="A66048">
        <v>66046</v>
      </c>
      <c r="B66048">
        <v>3079.5376649253599</v>
      </c>
      <c r="C66048">
        <v>1516.3843916370899</v>
      </c>
    </row>
    <row r="66049" spans="1:3" x14ac:dyDescent="0.25">
      <c r="A66049">
        <v>66047</v>
      </c>
      <c r="B66049">
        <v>3227.81674326449</v>
      </c>
      <c r="C66049">
        <v>2730.1253489905698</v>
      </c>
    </row>
    <row r="66050" spans="1:3" x14ac:dyDescent="0.25">
      <c r="A66050">
        <v>66048</v>
      </c>
      <c r="B66050">
        <v>4311.1238779912601</v>
      </c>
      <c r="C66050">
        <v>47.782216900603999</v>
      </c>
    </row>
    <row r="66051" spans="1:3" x14ac:dyDescent="0.25">
      <c r="A66051">
        <v>66049</v>
      </c>
      <c r="B66051">
        <v>4135.0041720911204</v>
      </c>
      <c r="C66051">
        <v>2694.9625693431799</v>
      </c>
    </row>
    <row r="66052" spans="1:3" x14ac:dyDescent="0.25">
      <c r="A66052">
        <v>66050</v>
      </c>
      <c r="B66052">
        <v>1674.27585095772</v>
      </c>
      <c r="C66052">
        <v>1880.8238341398201</v>
      </c>
    </row>
    <row r="66053" spans="1:3" x14ac:dyDescent="0.25">
      <c r="A66053">
        <v>66051</v>
      </c>
      <c r="B66053">
        <v>639.26607721694802</v>
      </c>
      <c r="C66053">
        <v>14.7295983029603</v>
      </c>
    </row>
    <row r="66054" spans="1:3" x14ac:dyDescent="0.25">
      <c r="A66054">
        <v>66052</v>
      </c>
      <c r="B66054">
        <v>4990.1471801978096</v>
      </c>
      <c r="C66054">
        <v>2915.67543950866</v>
      </c>
    </row>
    <row r="66055" spans="1:3" x14ac:dyDescent="0.25">
      <c r="A66055">
        <v>66053</v>
      </c>
      <c r="B66055">
        <v>2424.4183958001099</v>
      </c>
      <c r="C66055">
        <v>3052.7850319193699</v>
      </c>
    </row>
    <row r="66056" spans="1:3" x14ac:dyDescent="0.25">
      <c r="A66056">
        <v>66054</v>
      </c>
      <c r="B66056">
        <v>697.0325635906911</v>
      </c>
      <c r="C66056">
        <v>2239.6172643811401</v>
      </c>
    </row>
    <row r="66057" spans="1:3" x14ac:dyDescent="0.25">
      <c r="A66057">
        <v>66055</v>
      </c>
      <c r="B66057">
        <v>4484.1711568808896</v>
      </c>
      <c r="C66057">
        <v>479.52838448726601</v>
      </c>
    </row>
    <row r="66058" spans="1:3" x14ac:dyDescent="0.25">
      <c r="A66058">
        <v>66056</v>
      </c>
      <c r="B66058">
        <v>1458.9230135666401</v>
      </c>
      <c r="C66058">
        <v>899.574915131583</v>
      </c>
    </row>
    <row r="66059" spans="1:3" x14ac:dyDescent="0.25">
      <c r="A66059">
        <v>66057</v>
      </c>
      <c r="B66059">
        <v>5038.8908752001298</v>
      </c>
      <c r="C66059">
        <v>3313.4587346363501</v>
      </c>
    </row>
    <row r="66060" spans="1:3" x14ac:dyDescent="0.25">
      <c r="A66060">
        <v>66058</v>
      </c>
      <c r="B66060">
        <v>4535.5020081008897</v>
      </c>
      <c r="C66060">
        <v>478.18092349915702</v>
      </c>
    </row>
    <row r="66061" spans="1:3" x14ac:dyDescent="0.25">
      <c r="A66061">
        <v>66059</v>
      </c>
      <c r="B66061">
        <v>2595.7693320110102</v>
      </c>
      <c r="C66061">
        <v>1371.91959096807</v>
      </c>
    </row>
    <row r="66062" spans="1:3" x14ac:dyDescent="0.25">
      <c r="A66062">
        <v>66060</v>
      </c>
      <c r="B66062">
        <v>1640.45177343349</v>
      </c>
      <c r="C66062">
        <v>1953.8899984676</v>
      </c>
    </row>
    <row r="66063" spans="1:3" x14ac:dyDescent="0.25">
      <c r="A66063">
        <v>66061</v>
      </c>
      <c r="B66063">
        <v>912.36740363001206</v>
      </c>
      <c r="C66063">
        <v>3383.46124691676</v>
      </c>
    </row>
    <row r="66064" spans="1:3" x14ac:dyDescent="0.25">
      <c r="A66064">
        <v>66062</v>
      </c>
      <c r="B66064">
        <v>882.13254165035403</v>
      </c>
      <c r="C66064">
        <v>358.39268771604401</v>
      </c>
    </row>
    <row r="66065" spans="1:3" x14ac:dyDescent="0.25">
      <c r="A66065">
        <v>66063</v>
      </c>
      <c r="B66065">
        <v>4736.8103782586604</v>
      </c>
      <c r="C66065">
        <v>2465.4882562581602</v>
      </c>
    </row>
    <row r="66066" spans="1:3" x14ac:dyDescent="0.25">
      <c r="A66066">
        <v>66064</v>
      </c>
      <c r="B66066">
        <v>1697.27723160859</v>
      </c>
      <c r="C66066">
        <v>2292.83526340146</v>
      </c>
    </row>
    <row r="66067" spans="1:3" x14ac:dyDescent="0.25">
      <c r="A66067">
        <v>66065</v>
      </c>
      <c r="B66067">
        <v>3335.50558179875</v>
      </c>
      <c r="C66067">
        <v>1118.94655840101</v>
      </c>
    </row>
    <row r="66068" spans="1:3" x14ac:dyDescent="0.25">
      <c r="A66068">
        <v>66066</v>
      </c>
      <c r="B66068">
        <v>858.17170687359601</v>
      </c>
      <c r="C66068">
        <v>411.519007069851</v>
      </c>
    </row>
    <row r="66069" spans="1:3" x14ac:dyDescent="0.25">
      <c r="A66069">
        <v>66067</v>
      </c>
      <c r="B66069">
        <v>752.64756270286102</v>
      </c>
      <c r="C66069">
        <v>2467.9307318002102</v>
      </c>
    </row>
    <row r="66070" spans="1:3" x14ac:dyDescent="0.25">
      <c r="A66070">
        <v>66068</v>
      </c>
      <c r="B66070">
        <v>4034.1226711001</v>
      </c>
      <c r="C66070">
        <v>3090.5000904889998</v>
      </c>
    </row>
    <row r="66071" spans="1:3" x14ac:dyDescent="0.25">
      <c r="A66071">
        <v>66069</v>
      </c>
      <c r="B66071">
        <v>911.42748548109012</v>
      </c>
      <c r="C66071">
        <v>1119.16192489182</v>
      </c>
    </row>
    <row r="66072" spans="1:3" x14ac:dyDescent="0.25">
      <c r="A66072">
        <v>66070</v>
      </c>
      <c r="B66072">
        <v>3160.7599254454699</v>
      </c>
      <c r="C66072">
        <v>3331.2343735191698</v>
      </c>
    </row>
    <row r="66073" spans="1:3" x14ac:dyDescent="0.25">
      <c r="A66073">
        <v>66071</v>
      </c>
      <c r="B66073">
        <v>847.21479927480198</v>
      </c>
      <c r="C66073">
        <v>2722.0499045475599</v>
      </c>
    </row>
    <row r="66074" spans="1:3" x14ac:dyDescent="0.25">
      <c r="A66074">
        <v>66072</v>
      </c>
      <c r="B66074">
        <v>4376.1851103106301</v>
      </c>
      <c r="C66074">
        <v>1565.5565136911</v>
      </c>
    </row>
    <row r="66075" spans="1:3" x14ac:dyDescent="0.25">
      <c r="A66075">
        <v>66073</v>
      </c>
      <c r="B66075">
        <v>5082.0756447899603</v>
      </c>
      <c r="C66075">
        <v>3007.9027727898902</v>
      </c>
    </row>
    <row r="66076" spans="1:3" x14ac:dyDescent="0.25">
      <c r="A66076">
        <v>66074</v>
      </c>
      <c r="B66076">
        <v>2406.3511866839799</v>
      </c>
      <c r="C66076">
        <v>2450.8490725756401</v>
      </c>
    </row>
    <row r="66077" spans="1:3" x14ac:dyDescent="0.25">
      <c r="A66077">
        <v>66075</v>
      </c>
      <c r="B66077">
        <v>2061.7881815033902</v>
      </c>
      <c r="C66077">
        <v>2986.5450802105402</v>
      </c>
    </row>
    <row r="66078" spans="1:3" x14ac:dyDescent="0.25">
      <c r="A66078">
        <v>66076</v>
      </c>
      <c r="B66078">
        <v>4930.9749870585501</v>
      </c>
      <c r="C66078">
        <v>3020.26904104602</v>
      </c>
    </row>
    <row r="66079" spans="1:3" x14ac:dyDescent="0.25">
      <c r="A66079">
        <v>66077</v>
      </c>
      <c r="B66079">
        <v>901.57840449817093</v>
      </c>
      <c r="C66079">
        <v>2460.6578044955399</v>
      </c>
    </row>
    <row r="66080" spans="1:3" x14ac:dyDescent="0.25">
      <c r="A66080">
        <v>66078</v>
      </c>
      <c r="B66080">
        <v>862.40747882094695</v>
      </c>
      <c r="C66080">
        <v>565.59824777794199</v>
      </c>
    </row>
    <row r="66081" spans="1:3" x14ac:dyDescent="0.25">
      <c r="A66081">
        <v>66079</v>
      </c>
      <c r="B66081">
        <v>1579.7600689851099</v>
      </c>
      <c r="C66081">
        <v>3069.3581554286998</v>
      </c>
    </row>
    <row r="66082" spans="1:3" x14ac:dyDescent="0.25">
      <c r="A66082">
        <v>66080</v>
      </c>
      <c r="B66082">
        <v>3496.9087411083801</v>
      </c>
      <c r="C66082">
        <v>1757.6280965025901</v>
      </c>
    </row>
    <row r="66083" spans="1:3" x14ac:dyDescent="0.25">
      <c r="A66083">
        <v>66081</v>
      </c>
      <c r="B66083">
        <v>4289.7799792762607</v>
      </c>
      <c r="C66083">
        <v>2031.57824901249</v>
      </c>
    </row>
    <row r="66084" spans="1:3" x14ac:dyDescent="0.25">
      <c r="A66084">
        <v>66082</v>
      </c>
      <c r="B66084">
        <v>569.37693692371204</v>
      </c>
      <c r="C66084">
        <v>1118.4802075513601</v>
      </c>
    </row>
    <row r="66085" spans="1:3" x14ac:dyDescent="0.25">
      <c r="A66085">
        <v>66083</v>
      </c>
      <c r="B66085">
        <v>2657.0042568715198</v>
      </c>
      <c r="C66085">
        <v>463.44188824364011</v>
      </c>
    </row>
    <row r="66086" spans="1:3" x14ac:dyDescent="0.25">
      <c r="A66086">
        <v>66084</v>
      </c>
      <c r="B66086">
        <v>686.52373941787403</v>
      </c>
      <c r="C66086">
        <v>435.566083522746</v>
      </c>
    </row>
    <row r="66087" spans="1:3" x14ac:dyDescent="0.25">
      <c r="A66087">
        <v>66085</v>
      </c>
      <c r="B66087">
        <v>4492.7987788517103</v>
      </c>
      <c r="C66087">
        <v>1352.45275465654</v>
      </c>
    </row>
    <row r="66088" spans="1:3" x14ac:dyDescent="0.25">
      <c r="A66088">
        <v>66086</v>
      </c>
      <c r="B66088">
        <v>4650.4406585803299</v>
      </c>
      <c r="C66088">
        <v>1873.5629617698601</v>
      </c>
    </row>
    <row r="66089" spans="1:3" x14ac:dyDescent="0.25">
      <c r="A66089">
        <v>66087</v>
      </c>
      <c r="B66089">
        <v>1493.0270930189099</v>
      </c>
      <c r="C66089">
        <v>927.79000118931901</v>
      </c>
    </row>
    <row r="66090" spans="1:3" x14ac:dyDescent="0.25">
      <c r="A66090">
        <v>66088</v>
      </c>
      <c r="B66090">
        <v>306.90723079364699</v>
      </c>
      <c r="C66090">
        <v>1882.2048524399299</v>
      </c>
    </row>
    <row r="66091" spans="1:3" x14ac:dyDescent="0.25">
      <c r="A66091">
        <v>66089</v>
      </c>
      <c r="B66091">
        <v>705.46934717268402</v>
      </c>
      <c r="C66091">
        <v>455.920016536844</v>
      </c>
    </row>
    <row r="66092" spans="1:3" x14ac:dyDescent="0.25">
      <c r="A66092">
        <v>66090</v>
      </c>
      <c r="B66092">
        <v>3982.75793980553</v>
      </c>
      <c r="C66092">
        <v>2320.5852305442099</v>
      </c>
    </row>
    <row r="66093" spans="1:3" x14ac:dyDescent="0.25">
      <c r="A66093">
        <v>66091</v>
      </c>
      <c r="B66093">
        <v>4090.9626522874401</v>
      </c>
      <c r="C66093">
        <v>3003.2405128047799</v>
      </c>
    </row>
    <row r="66094" spans="1:3" x14ac:dyDescent="0.25">
      <c r="A66094">
        <v>66092</v>
      </c>
      <c r="B66094">
        <v>4564.5623017318603</v>
      </c>
      <c r="C66094">
        <v>1693.4007340047599</v>
      </c>
    </row>
    <row r="66095" spans="1:3" x14ac:dyDescent="0.25">
      <c r="A66095">
        <v>66093</v>
      </c>
      <c r="B66095">
        <v>3033.4000511546301</v>
      </c>
      <c r="C66095">
        <v>3356.9064635122099</v>
      </c>
    </row>
    <row r="66096" spans="1:3" x14ac:dyDescent="0.25">
      <c r="A66096">
        <v>66094</v>
      </c>
      <c r="B66096">
        <v>2048.6725136474001</v>
      </c>
      <c r="C66096">
        <v>2120.86414797823</v>
      </c>
    </row>
    <row r="66097" spans="1:3" x14ac:dyDescent="0.25">
      <c r="A66097">
        <v>66095</v>
      </c>
      <c r="B66097">
        <v>5018.6586123345296</v>
      </c>
      <c r="C66097">
        <v>2472.44837503092</v>
      </c>
    </row>
    <row r="66098" spans="1:3" x14ac:dyDescent="0.25">
      <c r="A66098">
        <v>66096</v>
      </c>
      <c r="B66098">
        <v>4849.9465077100886</v>
      </c>
      <c r="C66098">
        <v>2116.7803952148201</v>
      </c>
    </row>
    <row r="66099" spans="1:3" x14ac:dyDescent="0.25">
      <c r="A66099">
        <v>66097</v>
      </c>
      <c r="B66099">
        <v>1982.9542893754401</v>
      </c>
      <c r="C66099">
        <v>3247.2800873701799</v>
      </c>
    </row>
    <row r="66100" spans="1:3" x14ac:dyDescent="0.25">
      <c r="A66100">
        <v>66098</v>
      </c>
      <c r="B66100">
        <v>2428.2908995299299</v>
      </c>
      <c r="C66100">
        <v>1981.61392260356</v>
      </c>
    </row>
    <row r="66101" spans="1:3" x14ac:dyDescent="0.25">
      <c r="A66101">
        <v>66099</v>
      </c>
      <c r="B66101">
        <v>1082.98375237388</v>
      </c>
      <c r="C66101">
        <v>3170.7165215714799</v>
      </c>
    </row>
    <row r="66102" spans="1:3" x14ac:dyDescent="0.25">
      <c r="A66102">
        <v>66100</v>
      </c>
      <c r="B66102">
        <v>4910.9939377029996</v>
      </c>
      <c r="C66102">
        <v>2311.1633048396102</v>
      </c>
    </row>
    <row r="66103" spans="1:3" x14ac:dyDescent="0.25">
      <c r="A66103">
        <v>66101</v>
      </c>
      <c r="B66103">
        <v>3527.7066614628998</v>
      </c>
      <c r="C66103">
        <v>2254.6989668104002</v>
      </c>
    </row>
    <row r="66104" spans="1:3" x14ac:dyDescent="0.25">
      <c r="A66104">
        <v>66102</v>
      </c>
      <c r="B66104">
        <v>463.94630292646889</v>
      </c>
      <c r="C66104">
        <v>2924.5811415316998</v>
      </c>
    </row>
    <row r="66105" spans="1:3" x14ac:dyDescent="0.25">
      <c r="A66105">
        <v>66103</v>
      </c>
      <c r="B66105">
        <v>4820.5980422861794</v>
      </c>
      <c r="C66105">
        <v>2173.27846748508</v>
      </c>
    </row>
    <row r="66106" spans="1:3" x14ac:dyDescent="0.25">
      <c r="A66106">
        <v>66104</v>
      </c>
      <c r="B66106">
        <v>3197.9716470871899</v>
      </c>
      <c r="C66106">
        <v>1715.2571039231</v>
      </c>
    </row>
    <row r="66107" spans="1:3" x14ac:dyDescent="0.25">
      <c r="A66107">
        <v>66105</v>
      </c>
      <c r="B66107">
        <v>581.84458404890904</v>
      </c>
      <c r="C66107">
        <v>2783.5922741320101</v>
      </c>
    </row>
    <row r="66108" spans="1:3" x14ac:dyDescent="0.25">
      <c r="A66108">
        <v>66106</v>
      </c>
      <c r="B66108">
        <v>957.5395154319209</v>
      </c>
      <c r="C66108">
        <v>1516.8396785613099</v>
      </c>
    </row>
    <row r="66109" spans="1:3" x14ac:dyDescent="0.25">
      <c r="A66109">
        <v>66107</v>
      </c>
      <c r="B66109">
        <v>3378.6213458326902</v>
      </c>
      <c r="C66109">
        <v>2418.7504077487501</v>
      </c>
    </row>
    <row r="66110" spans="1:3" x14ac:dyDescent="0.25">
      <c r="A66110">
        <v>66108</v>
      </c>
      <c r="B66110">
        <v>2800.3429833895998</v>
      </c>
      <c r="C66110">
        <v>1638.4993721089199</v>
      </c>
    </row>
    <row r="66111" spans="1:3" x14ac:dyDescent="0.25">
      <c r="A66111">
        <v>66109</v>
      </c>
      <c r="B66111">
        <v>2167.4307100465599</v>
      </c>
      <c r="C66111">
        <v>1168.83738393863</v>
      </c>
    </row>
    <row r="66112" spans="1:3" x14ac:dyDescent="0.25">
      <c r="A66112">
        <v>66110</v>
      </c>
      <c r="B66112">
        <v>2743.735302099311</v>
      </c>
      <c r="C66112">
        <v>61.231369503726498</v>
      </c>
    </row>
    <row r="66113" spans="1:3" x14ac:dyDescent="0.25">
      <c r="A66113">
        <v>66111</v>
      </c>
      <c r="B66113">
        <v>4327.0715073568099</v>
      </c>
      <c r="C66113">
        <v>1277.4119623358999</v>
      </c>
    </row>
    <row r="66114" spans="1:3" x14ac:dyDescent="0.25">
      <c r="A66114">
        <v>66112</v>
      </c>
      <c r="B66114">
        <v>2815.2963843079001</v>
      </c>
      <c r="C66114">
        <v>2314.0059651822398</v>
      </c>
    </row>
    <row r="66115" spans="1:3" x14ac:dyDescent="0.25">
      <c r="A66115">
        <v>66113</v>
      </c>
      <c r="B66115">
        <v>4677.0458553610897</v>
      </c>
      <c r="C66115">
        <v>2283.4249776051302</v>
      </c>
    </row>
    <row r="66116" spans="1:3" x14ac:dyDescent="0.25">
      <c r="A66116">
        <v>66114</v>
      </c>
      <c r="B66116">
        <v>790.81082479773693</v>
      </c>
      <c r="C66116">
        <v>3360.5175227855502</v>
      </c>
    </row>
    <row r="66117" spans="1:3" x14ac:dyDescent="0.25">
      <c r="A66117">
        <v>66115</v>
      </c>
      <c r="B66117">
        <v>2804.3955335142</v>
      </c>
      <c r="C66117">
        <v>2771.08592704789</v>
      </c>
    </row>
    <row r="66118" spans="1:3" x14ac:dyDescent="0.25">
      <c r="A66118">
        <v>66116</v>
      </c>
      <c r="B66118">
        <v>2113.4009223533499</v>
      </c>
      <c r="C66118">
        <v>2296.1595092856101</v>
      </c>
    </row>
    <row r="66119" spans="1:3" x14ac:dyDescent="0.25">
      <c r="A66119">
        <v>66117</v>
      </c>
      <c r="B66119">
        <v>4517.3533909596099</v>
      </c>
      <c r="C66119">
        <v>2610.5914060250698</v>
      </c>
    </row>
    <row r="66120" spans="1:3" x14ac:dyDescent="0.25">
      <c r="A66120">
        <v>66118</v>
      </c>
      <c r="B66120">
        <v>656.60893644395105</v>
      </c>
      <c r="C66120">
        <v>1090.82965553343</v>
      </c>
    </row>
    <row r="66121" spans="1:3" x14ac:dyDescent="0.25">
      <c r="A66121">
        <v>66119</v>
      </c>
      <c r="B66121">
        <v>4388.9012804651102</v>
      </c>
      <c r="C66121">
        <v>1307.78803955627</v>
      </c>
    </row>
    <row r="66122" spans="1:3" x14ac:dyDescent="0.25">
      <c r="A66122">
        <v>66120</v>
      </c>
      <c r="B66122">
        <v>3090.0139205829701</v>
      </c>
      <c r="C66122">
        <v>3149.7848171556798</v>
      </c>
    </row>
    <row r="66123" spans="1:3" x14ac:dyDescent="0.25">
      <c r="A66123">
        <v>66121</v>
      </c>
      <c r="B66123">
        <v>3768.1215438557601</v>
      </c>
      <c r="C66123">
        <v>1144.1204552361901</v>
      </c>
    </row>
    <row r="66124" spans="1:3" x14ac:dyDescent="0.25">
      <c r="A66124">
        <v>66122</v>
      </c>
      <c r="B66124">
        <v>4094.1283841917698</v>
      </c>
      <c r="C66124">
        <v>764.5298862929809</v>
      </c>
    </row>
    <row r="66125" spans="1:3" x14ac:dyDescent="0.25">
      <c r="A66125">
        <v>66123</v>
      </c>
      <c r="B66125">
        <v>2243.1370842136598</v>
      </c>
      <c r="C66125">
        <v>1345.1045728489901</v>
      </c>
    </row>
    <row r="66126" spans="1:3" x14ac:dyDescent="0.25">
      <c r="A66126">
        <v>66124</v>
      </c>
      <c r="B66126">
        <v>4813.1544305634397</v>
      </c>
      <c r="C66126">
        <v>1889.6197930538799</v>
      </c>
    </row>
    <row r="66127" spans="1:3" x14ac:dyDescent="0.25">
      <c r="A66127">
        <v>66125</v>
      </c>
      <c r="B66127">
        <v>4771.4434291768002</v>
      </c>
      <c r="C66127">
        <v>3363.4676114251802</v>
      </c>
    </row>
    <row r="66128" spans="1:3" x14ac:dyDescent="0.25">
      <c r="A66128">
        <v>66126</v>
      </c>
      <c r="B66128">
        <v>3166.6530423673198</v>
      </c>
      <c r="C66128">
        <v>1736.86988042231</v>
      </c>
    </row>
    <row r="66129" spans="1:3" x14ac:dyDescent="0.25">
      <c r="A66129">
        <v>66127</v>
      </c>
      <c r="B66129">
        <v>1195.8600745394699</v>
      </c>
      <c r="C66129">
        <v>2419.40447002166</v>
      </c>
    </row>
    <row r="66130" spans="1:3" x14ac:dyDescent="0.25">
      <c r="A66130">
        <v>66128</v>
      </c>
      <c r="B66130">
        <v>4222.5357087928896</v>
      </c>
      <c r="C66130">
        <v>2544.7379742513999</v>
      </c>
    </row>
    <row r="66131" spans="1:3" x14ac:dyDescent="0.25">
      <c r="A66131">
        <v>66129</v>
      </c>
      <c r="B66131">
        <v>1666.5301527904401</v>
      </c>
      <c r="C66131">
        <v>2366.9397373254801</v>
      </c>
    </row>
    <row r="66132" spans="1:3" x14ac:dyDescent="0.25">
      <c r="A66132">
        <v>66130</v>
      </c>
      <c r="B66132">
        <v>2913.3250974789999</v>
      </c>
      <c r="C66132">
        <v>1609.5202433008401</v>
      </c>
    </row>
    <row r="66133" spans="1:3" x14ac:dyDescent="0.25">
      <c r="A66133">
        <v>66131</v>
      </c>
      <c r="B66133">
        <v>4438.42272069715</v>
      </c>
      <c r="C66133">
        <v>127.687330181052</v>
      </c>
    </row>
    <row r="66134" spans="1:3" x14ac:dyDescent="0.25">
      <c r="A66134">
        <v>66132</v>
      </c>
      <c r="B66134">
        <v>4576.4450040422598</v>
      </c>
      <c r="C66134">
        <v>387.43623680675802</v>
      </c>
    </row>
    <row r="66135" spans="1:3" x14ac:dyDescent="0.25">
      <c r="A66135">
        <v>66133</v>
      </c>
      <c r="B66135">
        <v>3029.00834032896</v>
      </c>
      <c r="C66135">
        <v>96.554879373972696</v>
      </c>
    </row>
    <row r="66136" spans="1:3" x14ac:dyDescent="0.25">
      <c r="A66136">
        <v>66134</v>
      </c>
      <c r="B66136">
        <v>4612.3575005552002</v>
      </c>
      <c r="C66136">
        <v>2747.3210786374598</v>
      </c>
    </row>
    <row r="66137" spans="1:3" x14ac:dyDescent="0.25">
      <c r="A66137">
        <v>66135</v>
      </c>
      <c r="B66137">
        <v>3005.2621061497398</v>
      </c>
      <c r="C66137">
        <v>1056.37868004651</v>
      </c>
    </row>
    <row r="66138" spans="1:3" x14ac:dyDescent="0.25">
      <c r="A66138">
        <v>66136</v>
      </c>
      <c r="B66138">
        <v>4409.3795533954799</v>
      </c>
      <c r="C66138">
        <v>181.242455884105</v>
      </c>
    </row>
    <row r="66139" spans="1:3" x14ac:dyDescent="0.25">
      <c r="A66139">
        <v>66137</v>
      </c>
      <c r="B66139">
        <v>4302.5387218863898</v>
      </c>
      <c r="C66139">
        <v>2151.8079358130699</v>
      </c>
    </row>
    <row r="66140" spans="1:3" x14ac:dyDescent="0.25">
      <c r="A66140">
        <v>66138</v>
      </c>
      <c r="B66140">
        <v>4358.9649799715398</v>
      </c>
      <c r="C66140">
        <v>1949.91983699146</v>
      </c>
    </row>
    <row r="66141" spans="1:3" x14ac:dyDescent="0.25">
      <c r="A66141">
        <v>66139</v>
      </c>
      <c r="B66141">
        <v>3419.2507494511401</v>
      </c>
      <c r="C66141">
        <v>181.71671262295999</v>
      </c>
    </row>
    <row r="66142" spans="1:3" x14ac:dyDescent="0.25">
      <c r="A66142">
        <v>66140</v>
      </c>
      <c r="B66142">
        <v>4546.0519104896402</v>
      </c>
      <c r="C66142">
        <v>297.39505444112098</v>
      </c>
    </row>
    <row r="66143" spans="1:3" x14ac:dyDescent="0.25">
      <c r="A66143">
        <v>66141</v>
      </c>
      <c r="B66143">
        <v>300.03127765351798</v>
      </c>
      <c r="C66143">
        <v>3307.5326701385502</v>
      </c>
    </row>
    <row r="66144" spans="1:3" x14ac:dyDescent="0.25">
      <c r="A66144">
        <v>66142</v>
      </c>
      <c r="B66144">
        <v>690.75338819334399</v>
      </c>
      <c r="C66144">
        <v>487.561593667453</v>
      </c>
    </row>
    <row r="66145" spans="1:3" x14ac:dyDescent="0.25">
      <c r="A66145">
        <v>66143</v>
      </c>
      <c r="B66145">
        <v>3017.2957035368599</v>
      </c>
      <c r="C66145">
        <v>1764.12916295633</v>
      </c>
    </row>
    <row r="66146" spans="1:3" x14ac:dyDescent="0.25">
      <c r="A66146">
        <v>66144</v>
      </c>
      <c r="B66146">
        <v>764.89685973571397</v>
      </c>
      <c r="C66146">
        <v>1428.2594743795701</v>
      </c>
    </row>
    <row r="66147" spans="1:3" x14ac:dyDescent="0.25">
      <c r="A66147">
        <v>66145</v>
      </c>
      <c r="B66147">
        <v>3516.7873239187702</v>
      </c>
      <c r="C66147">
        <v>297.20302060323002</v>
      </c>
    </row>
    <row r="66148" spans="1:3" x14ac:dyDescent="0.25">
      <c r="A66148">
        <v>66146</v>
      </c>
      <c r="B66148">
        <v>245.33149253722999</v>
      </c>
      <c r="C66148">
        <v>2519.99101728908</v>
      </c>
    </row>
    <row r="66149" spans="1:3" x14ac:dyDescent="0.25">
      <c r="A66149">
        <v>66147</v>
      </c>
      <c r="B66149">
        <v>2171.1605479261202</v>
      </c>
      <c r="C66149">
        <v>110.72300125017701</v>
      </c>
    </row>
    <row r="66150" spans="1:3" x14ac:dyDescent="0.25">
      <c r="A66150">
        <v>66148</v>
      </c>
      <c r="B66150">
        <v>3466.6133563281301</v>
      </c>
      <c r="C66150">
        <v>3014.6240240298798</v>
      </c>
    </row>
    <row r="66151" spans="1:3" x14ac:dyDescent="0.25">
      <c r="A66151">
        <v>66149</v>
      </c>
      <c r="B66151">
        <v>4982.7536616861798</v>
      </c>
      <c r="C66151">
        <v>3234.5161636298299</v>
      </c>
    </row>
    <row r="66152" spans="1:3" x14ac:dyDescent="0.25">
      <c r="A66152">
        <v>66150</v>
      </c>
      <c r="B66152">
        <v>3161.3245527879999</v>
      </c>
      <c r="C66152">
        <v>2043.59438472891</v>
      </c>
    </row>
    <row r="66153" spans="1:3" x14ac:dyDescent="0.25">
      <c r="A66153">
        <v>66151</v>
      </c>
      <c r="B66153">
        <v>4365.2482406779709</v>
      </c>
      <c r="C66153">
        <v>588.35331889341501</v>
      </c>
    </row>
    <row r="66154" spans="1:3" x14ac:dyDescent="0.25">
      <c r="A66154">
        <v>66152</v>
      </c>
      <c r="B66154">
        <v>2287.8164005231401</v>
      </c>
      <c r="C66154">
        <v>1257.2425446895099</v>
      </c>
    </row>
    <row r="66155" spans="1:3" x14ac:dyDescent="0.25">
      <c r="A66155">
        <v>66153</v>
      </c>
      <c r="B66155">
        <v>914.86633278580905</v>
      </c>
      <c r="C66155">
        <v>1163.1517932967699</v>
      </c>
    </row>
    <row r="66156" spans="1:3" x14ac:dyDescent="0.25">
      <c r="A66156">
        <v>66154</v>
      </c>
      <c r="B66156">
        <v>148.33805314983499</v>
      </c>
      <c r="C66156">
        <v>2565.07976513534</v>
      </c>
    </row>
    <row r="66157" spans="1:3" x14ac:dyDescent="0.25">
      <c r="A66157">
        <v>66155</v>
      </c>
      <c r="B66157">
        <v>2945.5282276297198</v>
      </c>
      <c r="C66157">
        <v>189.206157643637</v>
      </c>
    </row>
    <row r="66158" spans="1:3" x14ac:dyDescent="0.25">
      <c r="A66158">
        <v>66156</v>
      </c>
      <c r="B66158">
        <v>1927.2274260701799</v>
      </c>
      <c r="C66158">
        <v>1427.3407808957299</v>
      </c>
    </row>
    <row r="66159" spans="1:3" x14ac:dyDescent="0.25">
      <c r="A66159">
        <v>66157</v>
      </c>
      <c r="B66159">
        <v>4563.1949683373796</v>
      </c>
      <c r="C66159">
        <v>3077.68248669376</v>
      </c>
    </row>
    <row r="66160" spans="1:3" x14ac:dyDescent="0.25">
      <c r="A66160">
        <v>66158</v>
      </c>
      <c r="B66160">
        <v>4068.24591781138</v>
      </c>
      <c r="C66160">
        <v>3260.0485762235899</v>
      </c>
    </row>
    <row r="66161" spans="1:3" x14ac:dyDescent="0.25">
      <c r="A66161">
        <v>66159</v>
      </c>
      <c r="B66161">
        <v>974.98117303183813</v>
      </c>
      <c r="C66161">
        <v>902.20808945749104</v>
      </c>
    </row>
    <row r="66162" spans="1:3" x14ac:dyDescent="0.25">
      <c r="A66162">
        <v>66160</v>
      </c>
      <c r="B66162">
        <v>1086.4782573744401</v>
      </c>
      <c r="C66162">
        <v>1318.3890307249201</v>
      </c>
    </row>
    <row r="66163" spans="1:3" x14ac:dyDescent="0.25">
      <c r="A66163">
        <v>66161</v>
      </c>
      <c r="B66163">
        <v>4584.6388183581303</v>
      </c>
      <c r="C66163">
        <v>1738.82656732685</v>
      </c>
    </row>
    <row r="66164" spans="1:3" x14ac:dyDescent="0.25">
      <c r="A66164">
        <v>66162</v>
      </c>
      <c r="B66164">
        <v>4284.7655268079498</v>
      </c>
      <c r="C66164">
        <v>730.23185486290697</v>
      </c>
    </row>
    <row r="66165" spans="1:3" x14ac:dyDescent="0.25">
      <c r="A66165">
        <v>66163</v>
      </c>
      <c r="B66165">
        <v>4539.0523819996506</v>
      </c>
      <c r="C66165">
        <v>2156.7007061074501</v>
      </c>
    </row>
    <row r="66166" spans="1:3" x14ac:dyDescent="0.25">
      <c r="A66166">
        <v>66164</v>
      </c>
      <c r="B66166">
        <v>3515.2270857234798</v>
      </c>
      <c r="C66166">
        <v>2073.4202768119599</v>
      </c>
    </row>
    <row r="66167" spans="1:3" x14ac:dyDescent="0.25">
      <c r="A66167">
        <v>66165</v>
      </c>
      <c r="B66167">
        <v>578.23529585374297</v>
      </c>
      <c r="C66167">
        <v>2790.39812207663</v>
      </c>
    </row>
    <row r="66168" spans="1:3" x14ac:dyDescent="0.25">
      <c r="A66168">
        <v>66166</v>
      </c>
      <c r="B66168">
        <v>389.09363920647797</v>
      </c>
      <c r="C66168">
        <v>3378.4707295112698</v>
      </c>
    </row>
    <row r="66169" spans="1:3" x14ac:dyDescent="0.25">
      <c r="A66169">
        <v>66167</v>
      </c>
      <c r="B66169">
        <v>982.68760020184095</v>
      </c>
      <c r="C66169">
        <v>2834.1485764597401</v>
      </c>
    </row>
    <row r="66170" spans="1:3" x14ac:dyDescent="0.25">
      <c r="A66170">
        <v>66168</v>
      </c>
      <c r="B66170">
        <v>1755.9966673030201</v>
      </c>
      <c r="C66170">
        <v>2323.39165916404</v>
      </c>
    </row>
    <row r="66171" spans="1:3" x14ac:dyDescent="0.25">
      <c r="A66171">
        <v>66169</v>
      </c>
      <c r="B66171">
        <v>3041.0949063593498</v>
      </c>
      <c r="C66171">
        <v>330.31338689289601</v>
      </c>
    </row>
    <row r="66172" spans="1:3" x14ac:dyDescent="0.25">
      <c r="A66172">
        <v>66170</v>
      </c>
      <c r="B66172">
        <v>960.51802893552599</v>
      </c>
      <c r="C66172">
        <v>444.08468861391799</v>
      </c>
    </row>
    <row r="66173" spans="1:3" x14ac:dyDescent="0.25">
      <c r="A66173">
        <v>66171</v>
      </c>
      <c r="B66173">
        <v>4455.0390361155796</v>
      </c>
      <c r="C66173">
        <v>1699.6742738241001</v>
      </c>
    </row>
    <row r="66174" spans="1:3" x14ac:dyDescent="0.25">
      <c r="A66174">
        <v>66172</v>
      </c>
      <c r="B66174">
        <v>3182.2494992710499</v>
      </c>
      <c r="C66174">
        <v>1638.2896444614901</v>
      </c>
    </row>
    <row r="66175" spans="1:3" x14ac:dyDescent="0.25">
      <c r="A66175">
        <v>66173</v>
      </c>
      <c r="B66175">
        <v>814.62898859311497</v>
      </c>
      <c r="C66175">
        <v>396.14410261751698</v>
      </c>
    </row>
    <row r="66176" spans="1:3" x14ac:dyDescent="0.25">
      <c r="A66176">
        <v>66174</v>
      </c>
      <c r="B66176">
        <v>4547.3518793256899</v>
      </c>
      <c r="C66176">
        <v>2005.3072372593299</v>
      </c>
    </row>
    <row r="66177" spans="1:3" x14ac:dyDescent="0.25">
      <c r="A66177">
        <v>66175</v>
      </c>
      <c r="B66177">
        <v>892.67497837835901</v>
      </c>
      <c r="C66177">
        <v>2654.1787842489898</v>
      </c>
    </row>
    <row r="66178" spans="1:3" x14ac:dyDescent="0.25">
      <c r="A66178">
        <v>66176</v>
      </c>
      <c r="B66178">
        <v>1797.42947716718</v>
      </c>
      <c r="C66178">
        <v>3223.7452977957701</v>
      </c>
    </row>
    <row r="66179" spans="1:3" x14ac:dyDescent="0.25">
      <c r="A66179">
        <v>66177</v>
      </c>
      <c r="B66179">
        <v>4538.7513443464504</v>
      </c>
      <c r="C66179">
        <v>2798.6510833892298</v>
      </c>
    </row>
    <row r="66180" spans="1:3" x14ac:dyDescent="0.25">
      <c r="A66180">
        <v>66178</v>
      </c>
      <c r="B66180">
        <v>2760.9780126896999</v>
      </c>
      <c r="C66180">
        <v>1321.8425515052299</v>
      </c>
    </row>
    <row r="66181" spans="1:3" x14ac:dyDescent="0.25">
      <c r="A66181">
        <v>66179</v>
      </c>
      <c r="B66181">
        <v>3959.3258987658501</v>
      </c>
      <c r="C66181">
        <v>2687.4822830520502</v>
      </c>
    </row>
    <row r="66182" spans="1:3" x14ac:dyDescent="0.25">
      <c r="A66182">
        <v>66180</v>
      </c>
      <c r="B66182">
        <v>2015.1337266149301</v>
      </c>
      <c r="C66182">
        <v>2824.41778120564</v>
      </c>
    </row>
    <row r="66183" spans="1:3" x14ac:dyDescent="0.25">
      <c r="A66183">
        <v>66181</v>
      </c>
      <c r="B66183">
        <v>1875.06493319219</v>
      </c>
      <c r="C66183">
        <v>3177.6922505953598</v>
      </c>
    </row>
    <row r="66184" spans="1:3" x14ac:dyDescent="0.25">
      <c r="A66184">
        <v>66182</v>
      </c>
      <c r="B66184">
        <v>4563.3775346980301</v>
      </c>
      <c r="C66184">
        <v>2778.6985812820799</v>
      </c>
    </row>
    <row r="66185" spans="1:3" x14ac:dyDescent="0.25">
      <c r="A66185">
        <v>66183</v>
      </c>
      <c r="B66185">
        <v>2712.2621963043898</v>
      </c>
      <c r="C66185">
        <v>1457.5124641948601</v>
      </c>
    </row>
    <row r="66186" spans="1:3" x14ac:dyDescent="0.25">
      <c r="A66186">
        <v>66184</v>
      </c>
      <c r="B66186">
        <v>4176.1590804973903</v>
      </c>
      <c r="C66186">
        <v>2233.7033080678402</v>
      </c>
    </row>
    <row r="66187" spans="1:3" x14ac:dyDescent="0.25">
      <c r="A66187">
        <v>66185</v>
      </c>
      <c r="B66187">
        <v>708.03921008161808</v>
      </c>
      <c r="C66187">
        <v>550.48494467779005</v>
      </c>
    </row>
    <row r="66188" spans="1:3" x14ac:dyDescent="0.25">
      <c r="A66188">
        <v>66186</v>
      </c>
      <c r="B66188">
        <v>1620.8557319388699</v>
      </c>
      <c r="C66188">
        <v>760.08326910493099</v>
      </c>
    </row>
    <row r="66189" spans="1:3" x14ac:dyDescent="0.25">
      <c r="A66189">
        <v>66187</v>
      </c>
      <c r="B66189">
        <v>4121.1247989445201</v>
      </c>
      <c r="C66189">
        <v>2779.1881011765199</v>
      </c>
    </row>
    <row r="66190" spans="1:3" x14ac:dyDescent="0.25">
      <c r="A66190">
        <v>66188</v>
      </c>
      <c r="B66190">
        <v>4821.2293785603097</v>
      </c>
      <c r="C66190">
        <v>1750.91041230414</v>
      </c>
    </row>
    <row r="66191" spans="1:3" x14ac:dyDescent="0.25">
      <c r="A66191">
        <v>66189</v>
      </c>
      <c r="B66191">
        <v>310.26679004554302</v>
      </c>
      <c r="C66191">
        <v>1950.4631650487399</v>
      </c>
    </row>
    <row r="66192" spans="1:3" x14ac:dyDescent="0.25">
      <c r="A66192">
        <v>66190</v>
      </c>
      <c r="B66192">
        <v>2549.0895129013302</v>
      </c>
      <c r="C66192">
        <v>213.452141518345</v>
      </c>
    </row>
    <row r="66193" spans="1:3" x14ac:dyDescent="0.25">
      <c r="A66193">
        <v>66191</v>
      </c>
      <c r="B66193">
        <v>4557.1108031572603</v>
      </c>
      <c r="C66193">
        <v>2068.5617238468099</v>
      </c>
    </row>
    <row r="66194" spans="1:3" x14ac:dyDescent="0.25">
      <c r="A66194">
        <v>66192</v>
      </c>
      <c r="B66194">
        <v>1317.90388263202</v>
      </c>
      <c r="C66194">
        <v>2053.4419904483598</v>
      </c>
    </row>
    <row r="66195" spans="1:3" x14ac:dyDescent="0.25">
      <c r="A66195">
        <v>66193</v>
      </c>
      <c r="B66195">
        <v>3881.7893897191998</v>
      </c>
      <c r="C66195">
        <v>2766.5374415568499</v>
      </c>
    </row>
    <row r="66196" spans="1:3" x14ac:dyDescent="0.25">
      <c r="A66196">
        <v>66194</v>
      </c>
      <c r="B66196">
        <v>634.151351259634</v>
      </c>
      <c r="C66196">
        <v>1533.0531460063701</v>
      </c>
    </row>
    <row r="66197" spans="1:3" x14ac:dyDescent="0.25">
      <c r="A66197">
        <v>66195</v>
      </c>
      <c r="B66197">
        <v>4125.8894738009103</v>
      </c>
      <c r="C66197">
        <v>2017.65603167272</v>
      </c>
    </row>
    <row r="66198" spans="1:3" x14ac:dyDescent="0.25">
      <c r="A66198">
        <v>66196</v>
      </c>
      <c r="B66198">
        <v>3487.2400996453698</v>
      </c>
      <c r="C66198">
        <v>2853.52831307212</v>
      </c>
    </row>
    <row r="66199" spans="1:3" x14ac:dyDescent="0.25">
      <c r="A66199">
        <v>66197</v>
      </c>
      <c r="B66199">
        <v>4813.1339096501097</v>
      </c>
      <c r="C66199">
        <v>2448.4296823372802</v>
      </c>
    </row>
    <row r="66200" spans="1:3" x14ac:dyDescent="0.25">
      <c r="A66200">
        <v>66198</v>
      </c>
      <c r="B66200">
        <v>4593.0872550757103</v>
      </c>
      <c r="C66200">
        <v>1000.43630365205</v>
      </c>
    </row>
    <row r="66201" spans="1:3" x14ac:dyDescent="0.25">
      <c r="A66201">
        <v>66199</v>
      </c>
      <c r="B66201">
        <v>1386.6782724013401</v>
      </c>
      <c r="C66201">
        <v>1988.65840798247</v>
      </c>
    </row>
    <row r="66202" spans="1:3" x14ac:dyDescent="0.25">
      <c r="A66202">
        <v>66200</v>
      </c>
      <c r="B66202">
        <v>3743.94876994899</v>
      </c>
      <c r="C66202">
        <v>806.76994000014201</v>
      </c>
    </row>
    <row r="66203" spans="1:3" x14ac:dyDescent="0.25">
      <c r="A66203">
        <v>66201</v>
      </c>
      <c r="B66203">
        <v>650.41162370735196</v>
      </c>
      <c r="C66203">
        <v>2514.8094032917702</v>
      </c>
    </row>
    <row r="66204" spans="1:3" x14ac:dyDescent="0.25">
      <c r="A66204">
        <v>66202</v>
      </c>
      <c r="B66204">
        <v>4435.1223913454714</v>
      </c>
      <c r="C66204">
        <v>3241.7715898813499</v>
      </c>
    </row>
    <row r="66205" spans="1:3" x14ac:dyDescent="0.25">
      <c r="A66205">
        <v>66203</v>
      </c>
      <c r="B66205">
        <v>749.35371461849309</v>
      </c>
      <c r="C66205">
        <v>3023.0229327796101</v>
      </c>
    </row>
    <row r="66206" spans="1:3" x14ac:dyDescent="0.25">
      <c r="A66206">
        <v>66204</v>
      </c>
      <c r="B66206">
        <v>5014.1936251175002</v>
      </c>
      <c r="C66206">
        <v>3302.1746006579201</v>
      </c>
    </row>
    <row r="66207" spans="1:3" x14ac:dyDescent="0.25">
      <c r="A66207">
        <v>66205</v>
      </c>
      <c r="B66207">
        <v>1666.1036924975799</v>
      </c>
      <c r="C66207">
        <v>579.30056301234401</v>
      </c>
    </row>
    <row r="66208" spans="1:3" x14ac:dyDescent="0.25">
      <c r="A66208">
        <v>66206</v>
      </c>
      <c r="B66208">
        <v>4648.5208273234994</v>
      </c>
      <c r="C66208">
        <v>1344.7386070379901</v>
      </c>
    </row>
    <row r="66209" spans="1:3" x14ac:dyDescent="0.25">
      <c r="A66209">
        <v>66207</v>
      </c>
      <c r="B66209">
        <v>3479.4522820068901</v>
      </c>
      <c r="C66209">
        <v>248.54694072763499</v>
      </c>
    </row>
    <row r="66210" spans="1:3" x14ac:dyDescent="0.25">
      <c r="A66210">
        <v>66208</v>
      </c>
      <c r="B66210">
        <v>940.42579223164398</v>
      </c>
      <c r="C66210">
        <v>2289.56774102598</v>
      </c>
    </row>
    <row r="66211" spans="1:3" x14ac:dyDescent="0.25">
      <c r="A66211">
        <v>66209</v>
      </c>
      <c r="B66211">
        <v>2016.9397704539099</v>
      </c>
      <c r="C66211">
        <v>431.26145209438903</v>
      </c>
    </row>
    <row r="66212" spans="1:3" x14ac:dyDescent="0.25">
      <c r="A66212">
        <v>66210</v>
      </c>
      <c r="B66212">
        <v>4346.0687364477799</v>
      </c>
      <c r="C66212">
        <v>1140.9912755302</v>
      </c>
    </row>
    <row r="66213" spans="1:3" x14ac:dyDescent="0.25">
      <c r="A66213">
        <v>66211</v>
      </c>
      <c r="B66213">
        <v>1776.62026983546</v>
      </c>
      <c r="C66213">
        <v>747.36446991794094</v>
      </c>
    </row>
    <row r="66214" spans="1:3" x14ac:dyDescent="0.25">
      <c r="A66214">
        <v>66212</v>
      </c>
      <c r="B66214">
        <v>3114.0176791653898</v>
      </c>
      <c r="C66214">
        <v>3124.49778370274</v>
      </c>
    </row>
    <row r="66215" spans="1:3" x14ac:dyDescent="0.25">
      <c r="A66215">
        <v>66213</v>
      </c>
      <c r="B66215">
        <v>802.92211548460102</v>
      </c>
      <c r="C66215">
        <v>2495.5830588315498</v>
      </c>
    </row>
    <row r="66216" spans="1:3" x14ac:dyDescent="0.25">
      <c r="A66216">
        <v>66214</v>
      </c>
      <c r="B66216">
        <v>3847.2241566846101</v>
      </c>
      <c r="C66216">
        <v>805.49964204862306</v>
      </c>
    </row>
    <row r="66217" spans="1:3" x14ac:dyDescent="0.25">
      <c r="A66217">
        <v>66215</v>
      </c>
      <c r="B66217">
        <v>4633.5727246650295</v>
      </c>
      <c r="C66217">
        <v>1327.1348800677699</v>
      </c>
    </row>
    <row r="66218" spans="1:3" x14ac:dyDescent="0.25">
      <c r="A66218">
        <v>66216</v>
      </c>
      <c r="B66218">
        <v>2402.15697610385</v>
      </c>
      <c r="C66218">
        <v>315.13228313206702</v>
      </c>
    </row>
    <row r="66219" spans="1:3" x14ac:dyDescent="0.25">
      <c r="A66219">
        <v>66217</v>
      </c>
      <c r="B66219">
        <v>5015.6976037779395</v>
      </c>
      <c r="C66219">
        <v>1523.6466624872501</v>
      </c>
    </row>
    <row r="66220" spans="1:3" x14ac:dyDescent="0.25">
      <c r="A66220">
        <v>66218</v>
      </c>
      <c r="B66220">
        <v>3147.9604119601299</v>
      </c>
      <c r="C66220">
        <v>1160.34345122951</v>
      </c>
    </row>
    <row r="66221" spans="1:3" x14ac:dyDescent="0.25">
      <c r="A66221">
        <v>66219</v>
      </c>
      <c r="B66221">
        <v>122.27059072224201</v>
      </c>
      <c r="C66221">
        <v>3078.7657873421799</v>
      </c>
    </row>
    <row r="66222" spans="1:3" x14ac:dyDescent="0.25">
      <c r="A66222">
        <v>66220</v>
      </c>
      <c r="B66222">
        <v>2862.5371424259802</v>
      </c>
      <c r="C66222">
        <v>1330.3518770063499</v>
      </c>
    </row>
    <row r="66223" spans="1:3" x14ac:dyDescent="0.25">
      <c r="A66223">
        <v>66221</v>
      </c>
      <c r="B66223">
        <v>4952.9608900579497</v>
      </c>
      <c r="C66223">
        <v>3212.38598584282</v>
      </c>
    </row>
    <row r="66224" spans="1:3" x14ac:dyDescent="0.25">
      <c r="A66224">
        <v>66222</v>
      </c>
      <c r="B66224">
        <v>276.12848012961501</v>
      </c>
      <c r="C66224">
        <v>2308.59130643046</v>
      </c>
    </row>
    <row r="66225" spans="1:3" x14ac:dyDescent="0.25">
      <c r="A66225">
        <v>66223</v>
      </c>
      <c r="B66225">
        <v>816.92588864337597</v>
      </c>
      <c r="C66225">
        <v>1205.7025079462701</v>
      </c>
    </row>
    <row r="66226" spans="1:3" x14ac:dyDescent="0.25">
      <c r="A66226">
        <v>66224</v>
      </c>
      <c r="B66226">
        <v>1569.36364399077</v>
      </c>
      <c r="C66226">
        <v>2658.3215208648999</v>
      </c>
    </row>
    <row r="66227" spans="1:3" x14ac:dyDescent="0.25">
      <c r="A66227">
        <v>66225</v>
      </c>
      <c r="B66227">
        <v>2964.3754800618299</v>
      </c>
      <c r="C66227">
        <v>1032.89037698315</v>
      </c>
    </row>
    <row r="66228" spans="1:3" x14ac:dyDescent="0.25">
      <c r="A66228">
        <v>66226</v>
      </c>
      <c r="B66228">
        <v>611.14293965484808</v>
      </c>
      <c r="C66228">
        <v>2386.5380953935201</v>
      </c>
    </row>
    <row r="66229" spans="1:3" x14ac:dyDescent="0.25">
      <c r="A66229">
        <v>66227</v>
      </c>
      <c r="B66229">
        <v>2370.4134283947201</v>
      </c>
      <c r="C66229">
        <v>1209.93842299682</v>
      </c>
    </row>
    <row r="66230" spans="1:3" x14ac:dyDescent="0.25">
      <c r="A66230">
        <v>66228</v>
      </c>
      <c r="B66230">
        <v>4690.6446160453206</v>
      </c>
      <c r="C66230">
        <v>1963.26880661524</v>
      </c>
    </row>
    <row r="66231" spans="1:3" x14ac:dyDescent="0.25">
      <c r="A66231">
        <v>66229</v>
      </c>
      <c r="B66231">
        <v>1966.6682459008</v>
      </c>
      <c r="C66231">
        <v>611.649873929926</v>
      </c>
    </row>
    <row r="66232" spans="1:3" x14ac:dyDescent="0.25">
      <c r="A66232">
        <v>66230</v>
      </c>
      <c r="B66232">
        <v>2429.1015705746599</v>
      </c>
      <c r="C66232">
        <v>2036.08149209672</v>
      </c>
    </row>
    <row r="66233" spans="1:3" x14ac:dyDescent="0.25">
      <c r="A66233">
        <v>66231</v>
      </c>
      <c r="B66233">
        <v>1296.7099995953299</v>
      </c>
      <c r="C66233">
        <v>712.01502827214802</v>
      </c>
    </row>
    <row r="66234" spans="1:3" x14ac:dyDescent="0.25">
      <c r="A66234">
        <v>66232</v>
      </c>
      <c r="B66234">
        <v>1204.19413456794</v>
      </c>
      <c r="C66234">
        <v>2109.1692197205698</v>
      </c>
    </row>
    <row r="66235" spans="1:3" x14ac:dyDescent="0.25">
      <c r="A66235">
        <v>66233</v>
      </c>
      <c r="B66235">
        <v>1669.6440051684301</v>
      </c>
      <c r="C66235">
        <v>1955.6930867584499</v>
      </c>
    </row>
    <row r="66236" spans="1:3" x14ac:dyDescent="0.25">
      <c r="A66236">
        <v>66234</v>
      </c>
      <c r="B66236">
        <v>3461.2033421196202</v>
      </c>
      <c r="C66236">
        <v>135.55354047700499</v>
      </c>
    </row>
    <row r="66237" spans="1:3" x14ac:dyDescent="0.25">
      <c r="A66237">
        <v>66235</v>
      </c>
      <c r="B66237">
        <v>3921.36125168629</v>
      </c>
      <c r="C66237">
        <v>2183.9377667106501</v>
      </c>
    </row>
    <row r="66238" spans="1:3" x14ac:dyDescent="0.25">
      <c r="A66238">
        <v>66236</v>
      </c>
      <c r="B66238">
        <v>2488.29245418951</v>
      </c>
      <c r="C66238">
        <v>1042.98135513787</v>
      </c>
    </row>
    <row r="66239" spans="1:3" x14ac:dyDescent="0.25">
      <c r="A66239">
        <v>66237</v>
      </c>
      <c r="B66239">
        <v>164.07158939006999</v>
      </c>
      <c r="C66239">
        <v>2206.0208618225101</v>
      </c>
    </row>
    <row r="66240" spans="1:3" x14ac:dyDescent="0.25">
      <c r="A66240">
        <v>66238</v>
      </c>
      <c r="B66240">
        <v>4376.6609001509714</v>
      </c>
      <c r="C66240">
        <v>1164.7945230483101</v>
      </c>
    </row>
    <row r="66241" spans="1:3" x14ac:dyDescent="0.25">
      <c r="A66241">
        <v>66239</v>
      </c>
      <c r="B66241">
        <v>3465.4090913629602</v>
      </c>
      <c r="C66241">
        <v>1334.6208721222599</v>
      </c>
    </row>
    <row r="66242" spans="1:3" x14ac:dyDescent="0.25">
      <c r="A66242">
        <v>66240</v>
      </c>
      <c r="B66242">
        <v>1704.2834014748701</v>
      </c>
      <c r="C66242">
        <v>3208.1838982774998</v>
      </c>
    </row>
    <row r="66243" spans="1:3" x14ac:dyDescent="0.25">
      <c r="A66243">
        <v>66241</v>
      </c>
      <c r="B66243">
        <v>3630.6042966479699</v>
      </c>
      <c r="C66243">
        <v>2310.5121248671098</v>
      </c>
    </row>
    <row r="66244" spans="1:3" x14ac:dyDescent="0.25">
      <c r="A66244">
        <v>66242</v>
      </c>
      <c r="B66244">
        <v>3713.7278536881699</v>
      </c>
      <c r="C66244">
        <v>3097.0989054258798</v>
      </c>
    </row>
    <row r="66245" spans="1:3" x14ac:dyDescent="0.25">
      <c r="A66245">
        <v>66243</v>
      </c>
      <c r="B66245">
        <v>4567.0164781216599</v>
      </c>
      <c r="C66245">
        <v>2730.5308406819599</v>
      </c>
    </row>
    <row r="66246" spans="1:3" x14ac:dyDescent="0.25">
      <c r="A66246">
        <v>66244</v>
      </c>
      <c r="B66246">
        <v>4538.0523738035708</v>
      </c>
      <c r="C66246">
        <v>2344.4308407449198</v>
      </c>
    </row>
    <row r="66247" spans="1:3" x14ac:dyDescent="0.25">
      <c r="A66247">
        <v>66245</v>
      </c>
      <c r="B66247">
        <v>628.30979562306607</v>
      </c>
      <c r="C66247">
        <v>2592.3538680280799</v>
      </c>
    </row>
    <row r="66248" spans="1:3" x14ac:dyDescent="0.25">
      <c r="A66248">
        <v>66246</v>
      </c>
      <c r="B66248">
        <v>2135.2848824073999</v>
      </c>
      <c r="C66248">
        <v>2935.4958890738499</v>
      </c>
    </row>
    <row r="66249" spans="1:3" x14ac:dyDescent="0.25">
      <c r="A66249">
        <v>66247</v>
      </c>
      <c r="B66249">
        <v>1208.0638273775901</v>
      </c>
      <c r="C66249">
        <v>3396.3809276669499</v>
      </c>
    </row>
    <row r="66250" spans="1:3" x14ac:dyDescent="0.25">
      <c r="A66250">
        <v>66248</v>
      </c>
      <c r="B66250">
        <v>4553.9127421653793</v>
      </c>
      <c r="C66250">
        <v>2463.5971195092202</v>
      </c>
    </row>
    <row r="66251" spans="1:3" x14ac:dyDescent="0.25">
      <c r="A66251">
        <v>66249</v>
      </c>
      <c r="B66251">
        <v>4393.0707577765706</v>
      </c>
      <c r="C66251">
        <v>1614.7328555797801</v>
      </c>
    </row>
    <row r="66252" spans="1:3" x14ac:dyDescent="0.25">
      <c r="A66252">
        <v>66250</v>
      </c>
      <c r="B66252">
        <v>1204.1643554851801</v>
      </c>
      <c r="C66252">
        <v>1223.46647151004</v>
      </c>
    </row>
    <row r="66253" spans="1:3" x14ac:dyDescent="0.25">
      <c r="A66253">
        <v>66251</v>
      </c>
      <c r="B66253">
        <v>224.11103316598201</v>
      </c>
      <c r="C66253">
        <v>3101.7635827159802</v>
      </c>
    </row>
    <row r="66254" spans="1:3" x14ac:dyDescent="0.25">
      <c r="A66254">
        <v>66252</v>
      </c>
      <c r="B66254">
        <v>4193.8254667937199</v>
      </c>
      <c r="C66254">
        <v>2167.2780794977498</v>
      </c>
    </row>
    <row r="66255" spans="1:3" x14ac:dyDescent="0.25">
      <c r="A66255">
        <v>66253</v>
      </c>
      <c r="B66255">
        <v>3051.2231675811599</v>
      </c>
      <c r="C66255">
        <v>1325.47872396108</v>
      </c>
    </row>
    <row r="66256" spans="1:3" x14ac:dyDescent="0.25">
      <c r="A66256">
        <v>66254</v>
      </c>
      <c r="B66256">
        <v>4725.5872093723101</v>
      </c>
      <c r="C66256">
        <v>2313.0315689673198</v>
      </c>
    </row>
    <row r="66257" spans="1:3" x14ac:dyDescent="0.25">
      <c r="A66257">
        <v>66255</v>
      </c>
      <c r="B66257">
        <v>569.29173468797001</v>
      </c>
      <c r="C66257">
        <v>3348.2595909775901</v>
      </c>
    </row>
    <row r="66258" spans="1:3" x14ac:dyDescent="0.25">
      <c r="A66258">
        <v>66256</v>
      </c>
      <c r="B66258">
        <v>4533.2339565278007</v>
      </c>
      <c r="C66258">
        <v>1933.5698384892901</v>
      </c>
    </row>
    <row r="66259" spans="1:3" x14ac:dyDescent="0.25">
      <c r="A66259">
        <v>66257</v>
      </c>
      <c r="B66259">
        <v>3094.9067987040098</v>
      </c>
      <c r="C66259">
        <v>502.53624520014012</v>
      </c>
    </row>
    <row r="66260" spans="1:3" x14ac:dyDescent="0.25">
      <c r="A66260">
        <v>66258</v>
      </c>
      <c r="B66260">
        <v>1283.3124420875199</v>
      </c>
      <c r="C66260">
        <v>3370.8775260360899</v>
      </c>
    </row>
    <row r="66261" spans="1:3" x14ac:dyDescent="0.25">
      <c r="A66261">
        <v>66259</v>
      </c>
      <c r="B66261">
        <v>3690.2742720533502</v>
      </c>
      <c r="C66261">
        <v>2928.9172682978801</v>
      </c>
    </row>
    <row r="66262" spans="1:3" x14ac:dyDescent="0.25">
      <c r="A66262">
        <v>66260</v>
      </c>
      <c r="B66262">
        <v>3803.9574972866499</v>
      </c>
      <c r="C66262">
        <v>587.79192815984595</v>
      </c>
    </row>
    <row r="66263" spans="1:3" x14ac:dyDescent="0.25">
      <c r="A66263">
        <v>66261</v>
      </c>
      <c r="B66263">
        <v>4415.4733640418699</v>
      </c>
      <c r="C66263">
        <v>254.98816617786301</v>
      </c>
    </row>
    <row r="66264" spans="1:3" x14ac:dyDescent="0.25">
      <c r="A66264">
        <v>66262</v>
      </c>
      <c r="B66264">
        <v>4337.3252108371398</v>
      </c>
      <c r="C66264">
        <v>784.95344202359888</v>
      </c>
    </row>
    <row r="66265" spans="1:3" x14ac:dyDescent="0.25">
      <c r="A66265">
        <v>66263</v>
      </c>
      <c r="B66265">
        <v>4098.8506654344301</v>
      </c>
      <c r="C66265">
        <v>3274.1759088265198</v>
      </c>
    </row>
    <row r="66266" spans="1:3" x14ac:dyDescent="0.25">
      <c r="A66266">
        <v>66264</v>
      </c>
      <c r="B66266">
        <v>4498.0489779298896</v>
      </c>
      <c r="C66266">
        <v>155.15555688225399</v>
      </c>
    </row>
    <row r="66267" spans="1:3" x14ac:dyDescent="0.25">
      <c r="A66267">
        <v>66265</v>
      </c>
      <c r="B66267">
        <v>3387.5676872778199</v>
      </c>
      <c r="C66267">
        <v>1762.5308453006</v>
      </c>
    </row>
    <row r="66268" spans="1:3" x14ac:dyDescent="0.25">
      <c r="A66268">
        <v>66266</v>
      </c>
      <c r="B66268">
        <v>4902.7720877762504</v>
      </c>
      <c r="C66268">
        <v>2923.9106004494001</v>
      </c>
    </row>
    <row r="66269" spans="1:3" x14ac:dyDescent="0.25">
      <c r="A66269">
        <v>66267</v>
      </c>
      <c r="B66269">
        <v>2944.3942073593798</v>
      </c>
      <c r="C66269">
        <v>2174.6160307854502</v>
      </c>
    </row>
    <row r="66270" spans="1:3" x14ac:dyDescent="0.25">
      <c r="A66270">
        <v>66268</v>
      </c>
      <c r="B66270">
        <v>4576.2990374907304</v>
      </c>
      <c r="C66270">
        <v>2120.5333294402199</v>
      </c>
    </row>
    <row r="66271" spans="1:3" x14ac:dyDescent="0.25">
      <c r="A66271">
        <v>66269</v>
      </c>
      <c r="B66271">
        <v>4691.2037603479203</v>
      </c>
      <c r="C66271">
        <v>2922.0836690558799</v>
      </c>
    </row>
    <row r="66272" spans="1:3" x14ac:dyDescent="0.25">
      <c r="A66272">
        <v>66270</v>
      </c>
      <c r="B66272">
        <v>4612.6054843985794</v>
      </c>
      <c r="C66272">
        <v>1415.3130115608201</v>
      </c>
    </row>
    <row r="66273" spans="1:3" x14ac:dyDescent="0.25">
      <c r="A66273">
        <v>66271</v>
      </c>
      <c r="B66273">
        <v>3386.9233885599201</v>
      </c>
      <c r="C66273">
        <v>2400.8958729259598</v>
      </c>
    </row>
    <row r="66274" spans="1:3" x14ac:dyDescent="0.25">
      <c r="A66274">
        <v>66272</v>
      </c>
      <c r="B66274">
        <v>4407.4035581814796</v>
      </c>
      <c r="C66274">
        <v>377.03010555666202</v>
      </c>
    </row>
    <row r="66275" spans="1:3" x14ac:dyDescent="0.25">
      <c r="A66275">
        <v>66273</v>
      </c>
      <c r="B66275">
        <v>3644.0191766811599</v>
      </c>
      <c r="C66275">
        <v>2070.8035497819701</v>
      </c>
    </row>
    <row r="66276" spans="1:3" x14ac:dyDescent="0.25">
      <c r="A66276">
        <v>66274</v>
      </c>
      <c r="B66276">
        <v>2548.4765244267001</v>
      </c>
      <c r="C66276">
        <v>1224.1585199472199</v>
      </c>
    </row>
    <row r="66277" spans="1:3" x14ac:dyDescent="0.25">
      <c r="A66277">
        <v>66275</v>
      </c>
      <c r="B66277">
        <v>621.077548021751</v>
      </c>
      <c r="C66277">
        <v>3359.518638408319</v>
      </c>
    </row>
    <row r="66278" spans="1:3" x14ac:dyDescent="0.25">
      <c r="A66278">
        <v>66276</v>
      </c>
      <c r="B66278">
        <v>448.18561206061298</v>
      </c>
      <c r="C66278">
        <v>1179.2200166682301</v>
      </c>
    </row>
    <row r="66279" spans="1:3" x14ac:dyDescent="0.25">
      <c r="A66279">
        <v>66277</v>
      </c>
      <c r="B66279">
        <v>1594.93756225985</v>
      </c>
      <c r="C66279">
        <v>2800.0321261703102</v>
      </c>
    </row>
    <row r="66280" spans="1:3" x14ac:dyDescent="0.25">
      <c r="A66280">
        <v>66278</v>
      </c>
      <c r="B66280">
        <v>3911.59867411289</v>
      </c>
      <c r="C66280">
        <v>2173.6809317329098</v>
      </c>
    </row>
    <row r="66281" spans="1:3" x14ac:dyDescent="0.25">
      <c r="A66281">
        <v>66279</v>
      </c>
      <c r="B66281">
        <v>2767.4406941268999</v>
      </c>
      <c r="C66281">
        <v>3314.3734799429299</v>
      </c>
    </row>
    <row r="66282" spans="1:3" x14ac:dyDescent="0.25">
      <c r="A66282">
        <v>66280</v>
      </c>
      <c r="B66282">
        <v>3047.4032816897602</v>
      </c>
      <c r="C66282">
        <v>1751.50299815789</v>
      </c>
    </row>
    <row r="66283" spans="1:3" x14ac:dyDescent="0.25">
      <c r="A66283">
        <v>66281</v>
      </c>
      <c r="B66283">
        <v>4583.3863563007299</v>
      </c>
      <c r="C66283">
        <v>1925.2777772917</v>
      </c>
    </row>
    <row r="66284" spans="1:3" x14ac:dyDescent="0.25">
      <c r="A66284">
        <v>66282</v>
      </c>
      <c r="B66284">
        <v>1263.2466382256</v>
      </c>
      <c r="C66284">
        <v>2764.45025134357</v>
      </c>
    </row>
    <row r="66285" spans="1:3" x14ac:dyDescent="0.25">
      <c r="A66285">
        <v>66283</v>
      </c>
      <c r="B66285">
        <v>1248.64870517846</v>
      </c>
      <c r="C66285">
        <v>1114.57691504733</v>
      </c>
    </row>
    <row r="66286" spans="1:3" x14ac:dyDescent="0.25">
      <c r="A66286">
        <v>66284</v>
      </c>
      <c r="B66286">
        <v>2929.8794455288098</v>
      </c>
      <c r="C66286">
        <v>488.59573194581998</v>
      </c>
    </row>
    <row r="66287" spans="1:3" x14ac:dyDescent="0.25">
      <c r="A66287">
        <v>66285</v>
      </c>
      <c r="B66287">
        <v>4894.67194707212</v>
      </c>
      <c r="C66287">
        <v>2280.0785819671</v>
      </c>
    </row>
    <row r="66288" spans="1:3" x14ac:dyDescent="0.25">
      <c r="A66288">
        <v>66286</v>
      </c>
      <c r="B66288">
        <v>4540.1926258635294</v>
      </c>
      <c r="C66288">
        <v>2378.3657097619498</v>
      </c>
    </row>
    <row r="66289" spans="1:3" x14ac:dyDescent="0.25">
      <c r="A66289">
        <v>66287</v>
      </c>
      <c r="B66289">
        <v>4593.8906361248301</v>
      </c>
      <c r="C66289">
        <v>846.34857081441407</v>
      </c>
    </row>
    <row r="66290" spans="1:3" x14ac:dyDescent="0.25">
      <c r="A66290">
        <v>66288</v>
      </c>
      <c r="B66290">
        <v>671.06718887698003</v>
      </c>
      <c r="C66290">
        <v>380.393115381538</v>
      </c>
    </row>
    <row r="66291" spans="1:3" x14ac:dyDescent="0.25">
      <c r="A66291">
        <v>66289</v>
      </c>
      <c r="B66291">
        <v>4368.4625484002099</v>
      </c>
      <c r="C66291">
        <v>1353.1664113746001</v>
      </c>
    </row>
    <row r="66292" spans="1:3" x14ac:dyDescent="0.25">
      <c r="A66292">
        <v>66290</v>
      </c>
      <c r="B66292">
        <v>678.68524896117208</v>
      </c>
      <c r="C66292">
        <v>1823.6018845374299</v>
      </c>
    </row>
    <row r="66293" spans="1:3" x14ac:dyDescent="0.25">
      <c r="A66293">
        <v>66291</v>
      </c>
      <c r="B66293">
        <v>4810.3790870542298</v>
      </c>
      <c r="C66293">
        <v>2919.7638840148702</v>
      </c>
    </row>
    <row r="66294" spans="1:3" x14ac:dyDescent="0.25">
      <c r="A66294">
        <v>66292</v>
      </c>
      <c r="B66294">
        <v>1647.2113879378801</v>
      </c>
      <c r="C66294">
        <v>1337.3311756651999</v>
      </c>
    </row>
    <row r="66295" spans="1:3" x14ac:dyDescent="0.25">
      <c r="A66295">
        <v>66293</v>
      </c>
      <c r="B66295">
        <v>172.15707634160901</v>
      </c>
      <c r="C66295">
        <v>2881.9392037946</v>
      </c>
    </row>
    <row r="66296" spans="1:3" x14ac:dyDescent="0.25">
      <c r="A66296">
        <v>66294</v>
      </c>
      <c r="B66296">
        <v>4351.2568465818395</v>
      </c>
      <c r="C66296">
        <v>1378.3617465800701</v>
      </c>
    </row>
    <row r="66297" spans="1:3" x14ac:dyDescent="0.25">
      <c r="A66297">
        <v>66295</v>
      </c>
      <c r="B66297">
        <v>2436.96053257629</v>
      </c>
      <c r="C66297">
        <v>1288.7869198876599</v>
      </c>
    </row>
    <row r="66298" spans="1:3" x14ac:dyDescent="0.25">
      <c r="A66298">
        <v>66296</v>
      </c>
      <c r="B66298">
        <v>484.37842280285003</v>
      </c>
      <c r="C66298">
        <v>3140.0245337811598</v>
      </c>
    </row>
    <row r="66299" spans="1:3" x14ac:dyDescent="0.25">
      <c r="A66299">
        <v>66297</v>
      </c>
      <c r="B66299">
        <v>2909.3261011812501</v>
      </c>
      <c r="C66299">
        <v>1426.7050320711701</v>
      </c>
    </row>
    <row r="66300" spans="1:3" x14ac:dyDescent="0.25">
      <c r="A66300">
        <v>66298</v>
      </c>
      <c r="B66300">
        <v>4119.1464324796598</v>
      </c>
      <c r="C66300">
        <v>2800.4106609520099</v>
      </c>
    </row>
    <row r="66301" spans="1:3" x14ac:dyDescent="0.25">
      <c r="A66301">
        <v>66299</v>
      </c>
      <c r="B66301">
        <v>4558.0841665737998</v>
      </c>
      <c r="C66301">
        <v>614.40651962767197</v>
      </c>
    </row>
    <row r="66302" spans="1:3" x14ac:dyDescent="0.25">
      <c r="A66302">
        <v>66300</v>
      </c>
      <c r="B66302">
        <v>1167.8134732466101</v>
      </c>
      <c r="C66302">
        <v>2078.6955640352799</v>
      </c>
    </row>
    <row r="66303" spans="1:3" x14ac:dyDescent="0.25">
      <c r="A66303">
        <v>66301</v>
      </c>
      <c r="B66303">
        <v>4592.8505660206101</v>
      </c>
      <c r="C66303">
        <v>263.59248433705</v>
      </c>
    </row>
    <row r="66304" spans="1:3" x14ac:dyDescent="0.25">
      <c r="A66304">
        <v>66302</v>
      </c>
      <c r="B66304">
        <v>1952.47270094342</v>
      </c>
      <c r="C66304">
        <v>130.13759741213701</v>
      </c>
    </row>
    <row r="66305" spans="1:3" x14ac:dyDescent="0.25">
      <c r="A66305">
        <v>66303</v>
      </c>
      <c r="B66305">
        <v>189.82450728616001</v>
      </c>
      <c r="C66305">
        <v>3318.0170010830998</v>
      </c>
    </row>
    <row r="66306" spans="1:3" x14ac:dyDescent="0.25">
      <c r="A66306">
        <v>66304</v>
      </c>
      <c r="B66306">
        <v>3818.9688893607399</v>
      </c>
      <c r="C66306">
        <v>3268.25380179896</v>
      </c>
    </row>
    <row r="66307" spans="1:3" x14ac:dyDescent="0.25">
      <c r="A66307">
        <v>66305</v>
      </c>
      <c r="B66307">
        <v>4890.2168268088599</v>
      </c>
      <c r="C66307">
        <v>2132.3445378340002</v>
      </c>
    </row>
    <row r="66308" spans="1:3" x14ac:dyDescent="0.25">
      <c r="A66308">
        <v>66306</v>
      </c>
      <c r="B66308">
        <v>4532.8128698724386</v>
      </c>
      <c r="C66308">
        <v>977.6039344644679</v>
      </c>
    </row>
    <row r="66309" spans="1:3" x14ac:dyDescent="0.25">
      <c r="A66309">
        <v>66307</v>
      </c>
      <c r="B66309">
        <v>3223.46550842447</v>
      </c>
      <c r="C66309">
        <v>282.27873141347601</v>
      </c>
    </row>
    <row r="66310" spans="1:3" x14ac:dyDescent="0.25">
      <c r="A66310">
        <v>66308</v>
      </c>
      <c r="B66310">
        <v>4700.6759646472292</v>
      </c>
      <c r="C66310">
        <v>3114.2936101891901</v>
      </c>
    </row>
    <row r="66311" spans="1:3" x14ac:dyDescent="0.25">
      <c r="A66311">
        <v>66309</v>
      </c>
      <c r="B66311">
        <v>2163.37126237548</v>
      </c>
      <c r="C66311">
        <v>100.125533479789</v>
      </c>
    </row>
    <row r="66312" spans="1:3" x14ac:dyDescent="0.25">
      <c r="A66312">
        <v>66310</v>
      </c>
      <c r="B66312">
        <v>2694.9157256848398</v>
      </c>
      <c r="C66312">
        <v>1871.05772742266</v>
      </c>
    </row>
    <row r="66313" spans="1:3" x14ac:dyDescent="0.25">
      <c r="A66313">
        <v>66311</v>
      </c>
      <c r="B66313">
        <v>1473.9486283017</v>
      </c>
      <c r="C66313">
        <v>862.9087881903281</v>
      </c>
    </row>
    <row r="66314" spans="1:3" x14ac:dyDescent="0.25">
      <c r="A66314">
        <v>66312</v>
      </c>
      <c r="B66314">
        <v>3394.1723645476</v>
      </c>
      <c r="C66314">
        <v>3056.5030026734298</v>
      </c>
    </row>
    <row r="66315" spans="1:3" x14ac:dyDescent="0.25">
      <c r="A66315">
        <v>66313</v>
      </c>
      <c r="B66315">
        <v>3697.8834568463499</v>
      </c>
      <c r="C66315">
        <v>2930.0376195768499</v>
      </c>
    </row>
    <row r="66316" spans="1:3" x14ac:dyDescent="0.25">
      <c r="A66316">
        <v>66314</v>
      </c>
      <c r="B66316">
        <v>2831.66166209536</v>
      </c>
      <c r="C66316">
        <v>772.21587166307006</v>
      </c>
    </row>
    <row r="66317" spans="1:3" x14ac:dyDescent="0.25">
      <c r="A66317">
        <v>66315</v>
      </c>
      <c r="B66317">
        <v>1446.33197758139</v>
      </c>
      <c r="C66317">
        <v>2691.7789333229798</v>
      </c>
    </row>
    <row r="66318" spans="1:3" x14ac:dyDescent="0.25">
      <c r="A66318">
        <v>66316</v>
      </c>
      <c r="B66318">
        <v>2763.9584359326</v>
      </c>
      <c r="C66318">
        <v>3147.9118933039999</v>
      </c>
    </row>
    <row r="66319" spans="1:3" x14ac:dyDescent="0.25">
      <c r="A66319">
        <v>66317</v>
      </c>
      <c r="B66319">
        <v>3812.8475388901288</v>
      </c>
      <c r="C66319">
        <v>2186.0583849258101</v>
      </c>
    </row>
    <row r="66320" spans="1:3" x14ac:dyDescent="0.25">
      <c r="A66320">
        <v>66318</v>
      </c>
      <c r="B66320">
        <v>736.21844433074909</v>
      </c>
      <c r="C66320">
        <v>389.30850894421201</v>
      </c>
    </row>
    <row r="66321" spans="1:3" x14ac:dyDescent="0.25">
      <c r="A66321">
        <v>66319</v>
      </c>
      <c r="B66321">
        <v>1315.4752100835501</v>
      </c>
      <c r="C66321">
        <v>1209.58860395392</v>
      </c>
    </row>
    <row r="66322" spans="1:3" x14ac:dyDescent="0.25">
      <c r="A66322">
        <v>66320</v>
      </c>
      <c r="B66322">
        <v>4243.2431692635</v>
      </c>
      <c r="C66322">
        <v>160.73195878904301</v>
      </c>
    </row>
    <row r="66323" spans="1:3" x14ac:dyDescent="0.25">
      <c r="A66323">
        <v>66321</v>
      </c>
      <c r="B66323">
        <v>2906.1936078201902</v>
      </c>
      <c r="C66323">
        <v>1713.47041637183</v>
      </c>
    </row>
    <row r="66324" spans="1:3" x14ac:dyDescent="0.25">
      <c r="A66324">
        <v>66322</v>
      </c>
      <c r="B66324">
        <v>1436.70301703684</v>
      </c>
      <c r="C66324">
        <v>3293.5144696372899</v>
      </c>
    </row>
    <row r="66325" spans="1:3" x14ac:dyDescent="0.25">
      <c r="A66325">
        <v>66323</v>
      </c>
      <c r="B66325">
        <v>1475.3549186311</v>
      </c>
      <c r="C66325">
        <v>3258.26096466938</v>
      </c>
    </row>
    <row r="66326" spans="1:3" x14ac:dyDescent="0.25">
      <c r="A66326">
        <v>66324</v>
      </c>
      <c r="B66326">
        <v>4326.0704718719799</v>
      </c>
      <c r="C66326">
        <v>2005.93729978428</v>
      </c>
    </row>
    <row r="66327" spans="1:3" x14ac:dyDescent="0.25">
      <c r="A66327">
        <v>66325</v>
      </c>
      <c r="B66327">
        <v>2932.1507274350301</v>
      </c>
      <c r="C66327">
        <v>2852.4950000150002</v>
      </c>
    </row>
    <row r="66328" spans="1:3" x14ac:dyDescent="0.25">
      <c r="A66328">
        <v>66326</v>
      </c>
      <c r="B66328">
        <v>4558.2007803000606</v>
      </c>
      <c r="C66328">
        <v>3168.1462353428901</v>
      </c>
    </row>
    <row r="66329" spans="1:3" x14ac:dyDescent="0.25">
      <c r="A66329">
        <v>66327</v>
      </c>
      <c r="B66329">
        <v>3288.8343981635398</v>
      </c>
      <c r="C66329">
        <v>1024.84862048489</v>
      </c>
    </row>
    <row r="66330" spans="1:3" x14ac:dyDescent="0.25">
      <c r="A66330">
        <v>66328</v>
      </c>
      <c r="B66330">
        <v>4813.6506026585403</v>
      </c>
      <c r="C66330">
        <v>3191.46129979434</v>
      </c>
    </row>
    <row r="66331" spans="1:3" x14ac:dyDescent="0.25">
      <c r="A66331">
        <v>66329</v>
      </c>
      <c r="B66331">
        <v>4500.7877403709299</v>
      </c>
      <c r="C66331">
        <v>2444.8105444222401</v>
      </c>
    </row>
    <row r="66332" spans="1:3" x14ac:dyDescent="0.25">
      <c r="A66332">
        <v>66330</v>
      </c>
      <c r="B66332">
        <v>2758.2546453007499</v>
      </c>
      <c r="C66332">
        <v>1715.67154049091</v>
      </c>
    </row>
    <row r="66333" spans="1:3" x14ac:dyDescent="0.25">
      <c r="A66333">
        <v>66331</v>
      </c>
      <c r="B66333">
        <v>2783.159765236911</v>
      </c>
      <c r="C66333">
        <v>2677.0124181071501</v>
      </c>
    </row>
    <row r="66334" spans="1:3" x14ac:dyDescent="0.25">
      <c r="A66334">
        <v>66332</v>
      </c>
      <c r="B66334">
        <v>1406.6757082919601</v>
      </c>
      <c r="C66334">
        <v>3264.8430779445298</v>
      </c>
    </row>
    <row r="66335" spans="1:3" x14ac:dyDescent="0.25">
      <c r="A66335">
        <v>66333</v>
      </c>
      <c r="B66335">
        <v>1411.2342148224</v>
      </c>
      <c r="C66335">
        <v>3229.15335666798</v>
      </c>
    </row>
    <row r="66336" spans="1:3" x14ac:dyDescent="0.25">
      <c r="A66336">
        <v>66334</v>
      </c>
      <c r="B66336">
        <v>4422.4125389912197</v>
      </c>
      <c r="C66336">
        <v>1952.4509833443301</v>
      </c>
    </row>
    <row r="66337" spans="1:3" x14ac:dyDescent="0.25">
      <c r="A66337">
        <v>66335</v>
      </c>
      <c r="B66337">
        <v>2315.3529411764698</v>
      </c>
      <c r="C66337">
        <v>1316.5565517278501</v>
      </c>
    </row>
    <row r="66338" spans="1:3" x14ac:dyDescent="0.25">
      <c r="A66338">
        <v>66336</v>
      </c>
      <c r="B66338">
        <v>3386.2097276756099</v>
      </c>
      <c r="C66338">
        <v>138.107290680863</v>
      </c>
    </row>
    <row r="66339" spans="1:3" x14ac:dyDescent="0.25">
      <c r="A66339">
        <v>66337</v>
      </c>
      <c r="B66339">
        <v>4934.9146441070097</v>
      </c>
      <c r="C66339">
        <v>3052.2765121734601</v>
      </c>
    </row>
    <row r="66340" spans="1:3" x14ac:dyDescent="0.25">
      <c r="A66340">
        <v>66338</v>
      </c>
      <c r="B66340">
        <v>4350.08167645904</v>
      </c>
      <c r="C66340">
        <v>1186.77721247043</v>
      </c>
    </row>
    <row r="66341" spans="1:3" x14ac:dyDescent="0.25">
      <c r="A66341">
        <v>66339</v>
      </c>
      <c r="B66341">
        <v>4839.0628382533896</v>
      </c>
      <c r="C66341">
        <v>2353.48782806698</v>
      </c>
    </row>
    <row r="66342" spans="1:3" x14ac:dyDescent="0.25">
      <c r="A66342">
        <v>66340</v>
      </c>
      <c r="B66342">
        <v>575.89188167407303</v>
      </c>
      <c r="C66342">
        <v>1086.97481575031</v>
      </c>
    </row>
    <row r="66343" spans="1:3" x14ac:dyDescent="0.25">
      <c r="A66343">
        <v>66341</v>
      </c>
      <c r="B66343">
        <v>3274.36710185006</v>
      </c>
      <c r="C66343">
        <v>1282.0146982420799</v>
      </c>
    </row>
    <row r="66344" spans="1:3" x14ac:dyDescent="0.25">
      <c r="A66344">
        <v>66342</v>
      </c>
      <c r="B66344">
        <v>2864.2072523922898</v>
      </c>
      <c r="C66344">
        <v>1563.6765398687601</v>
      </c>
    </row>
    <row r="66345" spans="1:3" x14ac:dyDescent="0.25">
      <c r="A66345">
        <v>66343</v>
      </c>
      <c r="B66345">
        <v>2470.4148881743199</v>
      </c>
      <c r="C66345">
        <v>1668.45615744313</v>
      </c>
    </row>
    <row r="66346" spans="1:3" x14ac:dyDescent="0.25">
      <c r="A66346">
        <v>66344</v>
      </c>
      <c r="B66346">
        <v>4294.5253472642498</v>
      </c>
      <c r="C66346">
        <v>698.06817954989504</v>
      </c>
    </row>
    <row r="66347" spans="1:3" x14ac:dyDescent="0.25">
      <c r="A66347">
        <v>66345</v>
      </c>
      <c r="B66347">
        <v>1568.42381724856</v>
      </c>
      <c r="C66347">
        <v>2216.3002252677602</v>
      </c>
    </row>
    <row r="66348" spans="1:3" x14ac:dyDescent="0.25">
      <c r="A66348">
        <v>66346</v>
      </c>
      <c r="B66348">
        <v>3053.4438110211199</v>
      </c>
      <c r="C66348">
        <v>1098.0619709774501</v>
      </c>
    </row>
    <row r="66349" spans="1:3" x14ac:dyDescent="0.25">
      <c r="A66349">
        <v>66347</v>
      </c>
      <c r="B66349">
        <v>4831.8458264023202</v>
      </c>
      <c r="C66349">
        <v>2056.1982766946198</v>
      </c>
    </row>
    <row r="66350" spans="1:3" x14ac:dyDescent="0.25">
      <c r="A66350">
        <v>66348</v>
      </c>
      <c r="B66350">
        <v>2976.4174038327501</v>
      </c>
      <c r="C66350">
        <v>293.47842840125202</v>
      </c>
    </row>
    <row r="66351" spans="1:3" x14ac:dyDescent="0.25">
      <c r="A66351">
        <v>66349</v>
      </c>
      <c r="B66351">
        <v>4274.4551513816896</v>
      </c>
      <c r="C66351">
        <v>3103.3387549536801</v>
      </c>
    </row>
    <row r="66352" spans="1:3" x14ac:dyDescent="0.25">
      <c r="A66352">
        <v>66350</v>
      </c>
      <c r="B66352">
        <v>2540.8603419441502</v>
      </c>
      <c r="C66352">
        <v>1317.8012408836701</v>
      </c>
    </row>
    <row r="66353" spans="1:3" x14ac:dyDescent="0.25">
      <c r="A66353">
        <v>66351</v>
      </c>
      <c r="B66353">
        <v>811.55429162269002</v>
      </c>
      <c r="C66353">
        <v>1373.8998583560001</v>
      </c>
    </row>
    <row r="66354" spans="1:3" x14ac:dyDescent="0.25">
      <c r="A66354">
        <v>66352</v>
      </c>
      <c r="B66354">
        <v>1131.4701901219901</v>
      </c>
      <c r="C66354">
        <v>2677.27707991633</v>
      </c>
    </row>
    <row r="66355" spans="1:3" x14ac:dyDescent="0.25">
      <c r="A66355">
        <v>66353</v>
      </c>
      <c r="B66355">
        <v>4071.9704854742099</v>
      </c>
      <c r="C66355">
        <v>2983.481194394989</v>
      </c>
    </row>
    <row r="66356" spans="1:3" x14ac:dyDescent="0.25">
      <c r="A66356">
        <v>66354</v>
      </c>
      <c r="B66356">
        <v>981.12367198735194</v>
      </c>
      <c r="C66356">
        <v>1090.30813989431</v>
      </c>
    </row>
    <row r="66357" spans="1:3" x14ac:dyDescent="0.25">
      <c r="A66357">
        <v>66355</v>
      </c>
      <c r="B66357">
        <v>2991.7405793824501</v>
      </c>
      <c r="C66357">
        <v>243.63776552155699</v>
      </c>
    </row>
    <row r="66358" spans="1:3" x14ac:dyDescent="0.25">
      <c r="A66358">
        <v>66356</v>
      </c>
      <c r="B66358">
        <v>4618.1860910401401</v>
      </c>
      <c r="C66358">
        <v>2146.2099631933202</v>
      </c>
    </row>
    <row r="66359" spans="1:3" x14ac:dyDescent="0.25">
      <c r="A66359">
        <v>66357</v>
      </c>
      <c r="B66359">
        <v>4457.739032799529</v>
      </c>
      <c r="C66359">
        <v>576.62335607307796</v>
      </c>
    </row>
    <row r="66360" spans="1:3" x14ac:dyDescent="0.25">
      <c r="A66360">
        <v>66358</v>
      </c>
      <c r="B66360">
        <v>4682.33921586622</v>
      </c>
      <c r="C66360">
        <v>2711.5020942726601</v>
      </c>
    </row>
    <row r="66361" spans="1:3" x14ac:dyDescent="0.25">
      <c r="A66361">
        <v>66359</v>
      </c>
      <c r="B66361">
        <v>4643.8539698635996</v>
      </c>
      <c r="C66361">
        <v>1978.30351887655</v>
      </c>
    </row>
    <row r="66362" spans="1:3" x14ac:dyDescent="0.25">
      <c r="A66362">
        <v>66360</v>
      </c>
      <c r="B66362">
        <v>2934.1024584036099</v>
      </c>
      <c r="C66362">
        <v>1635.38206768189</v>
      </c>
    </row>
    <row r="66363" spans="1:3" x14ac:dyDescent="0.25">
      <c r="A66363">
        <v>66361</v>
      </c>
      <c r="B66363">
        <v>4752.06680488644</v>
      </c>
      <c r="C66363">
        <v>3165.5611855964698</v>
      </c>
    </row>
    <row r="66364" spans="1:3" x14ac:dyDescent="0.25">
      <c r="A66364">
        <v>66362</v>
      </c>
      <c r="B66364">
        <v>2793.0696112870801</v>
      </c>
      <c r="C66364">
        <v>767.1693290001939</v>
      </c>
    </row>
    <row r="66365" spans="1:3" x14ac:dyDescent="0.25">
      <c r="A66365">
        <v>66363</v>
      </c>
      <c r="B66365">
        <v>2824.6503404198302</v>
      </c>
      <c r="C66365">
        <v>2444.3747774719</v>
      </c>
    </row>
    <row r="66366" spans="1:3" x14ac:dyDescent="0.25">
      <c r="A66366">
        <v>66364</v>
      </c>
      <c r="B66366">
        <v>2996.1320731657202</v>
      </c>
      <c r="C66366">
        <v>556.11833889721095</v>
      </c>
    </row>
    <row r="66367" spans="1:3" x14ac:dyDescent="0.25">
      <c r="A66367">
        <v>66365</v>
      </c>
      <c r="B66367">
        <v>4996.6143410813602</v>
      </c>
      <c r="C66367">
        <v>2890.8076771411302</v>
      </c>
    </row>
    <row r="66368" spans="1:3" x14ac:dyDescent="0.25">
      <c r="A66368">
        <v>66366</v>
      </c>
      <c r="B66368">
        <v>202.28338168085301</v>
      </c>
      <c r="C66368">
        <v>2871.5539734397898</v>
      </c>
    </row>
    <row r="66369" spans="1:3" x14ac:dyDescent="0.25">
      <c r="A66369">
        <v>66367</v>
      </c>
      <c r="B66369">
        <v>2942.5531025150399</v>
      </c>
      <c r="C66369">
        <v>681.53950146714305</v>
      </c>
    </row>
    <row r="66370" spans="1:3" x14ac:dyDescent="0.25">
      <c r="A66370">
        <v>66368</v>
      </c>
      <c r="B66370">
        <v>4901.3805418043803</v>
      </c>
      <c r="C66370">
        <v>1922.4579906702199</v>
      </c>
    </row>
    <row r="66371" spans="1:3" x14ac:dyDescent="0.25">
      <c r="A66371">
        <v>66369</v>
      </c>
      <c r="B66371">
        <v>3987.5540798111301</v>
      </c>
      <c r="C66371">
        <v>2273.4840527835499</v>
      </c>
    </row>
    <row r="66372" spans="1:3" x14ac:dyDescent="0.25">
      <c r="A66372">
        <v>66370</v>
      </c>
      <c r="B66372">
        <v>4243.7426143677103</v>
      </c>
      <c r="C66372">
        <v>2739.2036796489401</v>
      </c>
    </row>
    <row r="66373" spans="1:3" x14ac:dyDescent="0.25">
      <c r="A66373">
        <v>66371</v>
      </c>
      <c r="B66373">
        <v>3079.1671406802002</v>
      </c>
      <c r="C66373">
        <v>59.157442213388499</v>
      </c>
    </row>
    <row r="66374" spans="1:3" x14ac:dyDescent="0.25">
      <c r="A66374">
        <v>66372</v>
      </c>
      <c r="B66374">
        <v>3758.2345149257899</v>
      </c>
      <c r="C66374">
        <v>3221.3091200218801</v>
      </c>
    </row>
    <row r="66375" spans="1:3" x14ac:dyDescent="0.25">
      <c r="A66375">
        <v>66373</v>
      </c>
      <c r="B66375">
        <v>4631.7505077682108</v>
      </c>
      <c r="C66375">
        <v>937.15129774545699</v>
      </c>
    </row>
    <row r="66376" spans="1:3" x14ac:dyDescent="0.25">
      <c r="A66376">
        <v>66374</v>
      </c>
      <c r="B66376">
        <v>3022.5744763652301</v>
      </c>
      <c r="C66376">
        <v>121.86549649352</v>
      </c>
    </row>
    <row r="66377" spans="1:3" x14ac:dyDescent="0.25">
      <c r="A66377">
        <v>66375</v>
      </c>
      <c r="B66377">
        <v>3024.5082724525701</v>
      </c>
      <c r="C66377">
        <v>1488.8973627905</v>
      </c>
    </row>
    <row r="66378" spans="1:3" x14ac:dyDescent="0.25">
      <c r="A66378">
        <v>66376</v>
      </c>
      <c r="B66378">
        <v>3082.2822624308501</v>
      </c>
      <c r="C66378">
        <v>2849.0796286509299</v>
      </c>
    </row>
    <row r="66379" spans="1:3" x14ac:dyDescent="0.25">
      <c r="A66379">
        <v>66377</v>
      </c>
      <c r="B66379">
        <v>1507.1578243174399</v>
      </c>
      <c r="C66379">
        <v>2787.78861432342</v>
      </c>
    </row>
    <row r="66380" spans="1:3" x14ac:dyDescent="0.25">
      <c r="A66380">
        <v>66378</v>
      </c>
      <c r="B66380">
        <v>3491.9013448345399</v>
      </c>
      <c r="C66380">
        <v>270.50971105157299</v>
      </c>
    </row>
    <row r="66381" spans="1:3" x14ac:dyDescent="0.25">
      <c r="A66381">
        <v>66379</v>
      </c>
      <c r="B66381">
        <v>4436.7502878714886</v>
      </c>
      <c r="C66381">
        <v>1245.5610583048499</v>
      </c>
    </row>
    <row r="66382" spans="1:3" x14ac:dyDescent="0.25">
      <c r="A66382">
        <v>66380</v>
      </c>
      <c r="B66382">
        <v>1498.1231458704699</v>
      </c>
      <c r="C66382">
        <v>2786.68724502845</v>
      </c>
    </row>
    <row r="66383" spans="1:3" x14ac:dyDescent="0.25">
      <c r="A66383">
        <v>66381</v>
      </c>
      <c r="B66383">
        <v>2006.82108235853</v>
      </c>
      <c r="C66383">
        <v>828.94753881648501</v>
      </c>
    </row>
    <row r="66384" spans="1:3" x14ac:dyDescent="0.25">
      <c r="A66384">
        <v>66382</v>
      </c>
      <c r="B66384">
        <v>910.20770809308704</v>
      </c>
      <c r="C66384">
        <v>2068.23162421916</v>
      </c>
    </row>
    <row r="66385" spans="1:3" x14ac:dyDescent="0.25">
      <c r="A66385">
        <v>66383</v>
      </c>
      <c r="B66385">
        <v>4901.1700601637885</v>
      </c>
      <c r="C66385">
        <v>1953.9987984330901</v>
      </c>
    </row>
    <row r="66386" spans="1:3" x14ac:dyDescent="0.25">
      <c r="A66386">
        <v>66384</v>
      </c>
      <c r="B66386">
        <v>2886.0892411528198</v>
      </c>
      <c r="C66386">
        <v>1671.2659900163001</v>
      </c>
    </row>
    <row r="66387" spans="1:3" x14ac:dyDescent="0.25">
      <c r="A66387">
        <v>66385</v>
      </c>
      <c r="B66387">
        <v>4051.7614958538111</v>
      </c>
      <c r="C66387">
        <v>2708.4088858176401</v>
      </c>
    </row>
    <row r="66388" spans="1:3" x14ac:dyDescent="0.25">
      <c r="A66388">
        <v>66386</v>
      </c>
      <c r="B66388">
        <v>4478.6994501222898</v>
      </c>
      <c r="C66388">
        <v>3210.1593327103901</v>
      </c>
    </row>
    <row r="66389" spans="1:3" x14ac:dyDescent="0.25">
      <c r="A66389">
        <v>66387</v>
      </c>
      <c r="B66389">
        <v>1496.1831595317501</v>
      </c>
      <c r="C66389">
        <v>843.59113593551899</v>
      </c>
    </row>
    <row r="66390" spans="1:3" x14ac:dyDescent="0.25">
      <c r="A66390">
        <v>66388</v>
      </c>
      <c r="B66390">
        <v>2949.5</v>
      </c>
      <c r="C66390">
        <v>1702.1232183945201</v>
      </c>
    </row>
    <row r="66391" spans="1:3" x14ac:dyDescent="0.25">
      <c r="A66391">
        <v>66389</v>
      </c>
      <c r="B66391">
        <v>1508.91035849229</v>
      </c>
      <c r="C66391">
        <v>946.98723103084001</v>
      </c>
    </row>
    <row r="66392" spans="1:3" x14ac:dyDescent="0.25">
      <c r="A66392">
        <v>66390</v>
      </c>
      <c r="B66392">
        <v>2257.7338509189599</v>
      </c>
      <c r="C66392">
        <v>2558.91954393571</v>
      </c>
    </row>
    <row r="66393" spans="1:3" x14ac:dyDescent="0.25">
      <c r="A66393">
        <v>66391</v>
      </c>
      <c r="B66393">
        <v>4684.1184158923497</v>
      </c>
      <c r="C66393">
        <v>2653.4882014169398</v>
      </c>
    </row>
    <row r="66394" spans="1:3" x14ac:dyDescent="0.25">
      <c r="A66394">
        <v>66392</v>
      </c>
      <c r="B66394">
        <v>674.10266668478596</v>
      </c>
      <c r="C66394">
        <v>1017.15176646234</v>
      </c>
    </row>
    <row r="66395" spans="1:3" x14ac:dyDescent="0.25">
      <c r="A66395">
        <v>66393</v>
      </c>
      <c r="B66395">
        <v>1319.9647565053201</v>
      </c>
      <c r="C66395">
        <v>2026.95936113944</v>
      </c>
    </row>
    <row r="66396" spans="1:3" x14ac:dyDescent="0.25">
      <c r="A66396">
        <v>66394</v>
      </c>
      <c r="B66396">
        <v>2396.1697829640402</v>
      </c>
      <c r="C66396">
        <v>3121.6430558574898</v>
      </c>
    </row>
    <row r="66397" spans="1:3" x14ac:dyDescent="0.25">
      <c r="A66397">
        <v>66395</v>
      </c>
      <c r="B66397">
        <v>4543.4034489167698</v>
      </c>
      <c r="C66397">
        <v>930.52219877529296</v>
      </c>
    </row>
    <row r="66398" spans="1:3" x14ac:dyDescent="0.25">
      <c r="A66398">
        <v>66396</v>
      </c>
      <c r="B66398">
        <v>1983.4542624967501</v>
      </c>
      <c r="C66398">
        <v>499.53270717344202</v>
      </c>
    </row>
    <row r="66399" spans="1:3" x14ac:dyDescent="0.25">
      <c r="A66399">
        <v>66397</v>
      </c>
      <c r="B66399">
        <v>4733.8980470045399</v>
      </c>
      <c r="C66399">
        <v>2633.2926798055801</v>
      </c>
    </row>
    <row r="66400" spans="1:3" x14ac:dyDescent="0.25">
      <c r="A66400">
        <v>66398</v>
      </c>
      <c r="B66400">
        <v>3647.3650811150301</v>
      </c>
      <c r="C66400">
        <v>1697.2531760552299</v>
      </c>
    </row>
    <row r="66401" spans="1:3" x14ac:dyDescent="0.25">
      <c r="A66401">
        <v>66399</v>
      </c>
      <c r="B66401">
        <v>849.85302801984005</v>
      </c>
      <c r="C66401">
        <v>435.13944705386001</v>
      </c>
    </row>
    <row r="66402" spans="1:3" x14ac:dyDescent="0.25">
      <c r="A66402">
        <v>66400</v>
      </c>
      <c r="B66402">
        <v>2827.94397929042</v>
      </c>
      <c r="C66402">
        <v>881.370363510733</v>
      </c>
    </row>
    <row r="66403" spans="1:3" x14ac:dyDescent="0.25">
      <c r="A66403">
        <v>66401</v>
      </c>
      <c r="B66403">
        <v>1020.99075627065</v>
      </c>
      <c r="C66403">
        <v>2594.3682289584699</v>
      </c>
    </row>
    <row r="66404" spans="1:3" x14ac:dyDescent="0.25">
      <c r="A66404">
        <v>66402</v>
      </c>
      <c r="B66404">
        <v>838.86586101553701</v>
      </c>
      <c r="C66404">
        <v>970.09707986263902</v>
      </c>
    </row>
    <row r="66405" spans="1:3" x14ac:dyDescent="0.25">
      <c r="A66405">
        <v>66403</v>
      </c>
      <c r="B66405">
        <v>4585.8465268200998</v>
      </c>
      <c r="C66405">
        <v>2167.6268933833899</v>
      </c>
    </row>
    <row r="66406" spans="1:3" x14ac:dyDescent="0.25">
      <c r="A66406">
        <v>66404</v>
      </c>
      <c r="B66406">
        <v>3765.7668747264001</v>
      </c>
      <c r="C66406">
        <v>1815.4458101627599</v>
      </c>
    </row>
    <row r="66407" spans="1:3" x14ac:dyDescent="0.25">
      <c r="A66407">
        <v>66405</v>
      </c>
      <c r="B66407">
        <v>1193.8929221073599</v>
      </c>
      <c r="C66407">
        <v>569.950663185351</v>
      </c>
    </row>
    <row r="66408" spans="1:3" x14ac:dyDescent="0.25">
      <c r="A66408">
        <v>66406</v>
      </c>
      <c r="B66408">
        <v>3805.1721427832899</v>
      </c>
      <c r="C66408">
        <v>2338.5258191088201</v>
      </c>
    </row>
    <row r="66409" spans="1:3" x14ac:dyDescent="0.25">
      <c r="A66409">
        <v>66407</v>
      </c>
      <c r="B66409">
        <v>3003.0697532149802</v>
      </c>
      <c r="C66409">
        <v>858.90841886527096</v>
      </c>
    </row>
    <row r="66410" spans="1:3" x14ac:dyDescent="0.25">
      <c r="A66410">
        <v>66408</v>
      </c>
      <c r="B66410">
        <v>4413.1436813269602</v>
      </c>
      <c r="C66410">
        <v>26.614559003704901</v>
      </c>
    </row>
    <row r="66411" spans="1:3" x14ac:dyDescent="0.25">
      <c r="A66411">
        <v>66409</v>
      </c>
      <c r="B66411">
        <v>3374.256169547069</v>
      </c>
      <c r="C66411">
        <v>448.54612246025698</v>
      </c>
    </row>
    <row r="66412" spans="1:3" x14ac:dyDescent="0.25">
      <c r="A66412">
        <v>66410</v>
      </c>
      <c r="B66412">
        <v>3134.8386958922802</v>
      </c>
      <c r="C66412">
        <v>2985.99762594404</v>
      </c>
    </row>
    <row r="66413" spans="1:3" x14ac:dyDescent="0.25">
      <c r="A66413">
        <v>66411</v>
      </c>
      <c r="B66413">
        <v>3610.9652429699199</v>
      </c>
      <c r="C66413">
        <v>2039.7860323806401</v>
      </c>
    </row>
    <row r="66414" spans="1:3" x14ac:dyDescent="0.25">
      <c r="A66414">
        <v>66412</v>
      </c>
      <c r="B66414">
        <v>3401.2398587273501</v>
      </c>
      <c r="C66414">
        <v>2574.2874752488601</v>
      </c>
    </row>
    <row r="66415" spans="1:3" x14ac:dyDescent="0.25">
      <c r="A66415">
        <v>66413</v>
      </c>
      <c r="B66415">
        <v>1209.8594798011</v>
      </c>
      <c r="C66415">
        <v>2155.3891930079299</v>
      </c>
    </row>
    <row r="66416" spans="1:3" x14ac:dyDescent="0.25">
      <c r="A66416">
        <v>66414</v>
      </c>
      <c r="B66416">
        <v>4203.8379039618803</v>
      </c>
      <c r="C66416">
        <v>2836.6195714861501</v>
      </c>
    </row>
    <row r="66417" spans="1:3" x14ac:dyDescent="0.25">
      <c r="A66417">
        <v>66415</v>
      </c>
      <c r="B66417">
        <v>1657.7407221794699</v>
      </c>
      <c r="C66417">
        <v>2010.4590082462501</v>
      </c>
    </row>
    <row r="66418" spans="1:3" x14ac:dyDescent="0.25">
      <c r="A66418">
        <v>66416</v>
      </c>
      <c r="B66418">
        <v>1169.1094384675</v>
      </c>
      <c r="C66418">
        <v>3035.613310519569</v>
      </c>
    </row>
    <row r="66419" spans="1:3" x14ac:dyDescent="0.25">
      <c r="A66419">
        <v>66417</v>
      </c>
      <c r="B66419">
        <v>4742.7302798788396</v>
      </c>
      <c r="C66419">
        <v>2526.7712460809698</v>
      </c>
    </row>
    <row r="66420" spans="1:3" x14ac:dyDescent="0.25">
      <c r="A66420">
        <v>66418</v>
      </c>
      <c r="B66420">
        <v>2983.0573880484999</v>
      </c>
      <c r="C66420">
        <v>1831.1707582141</v>
      </c>
    </row>
    <row r="66421" spans="1:3" x14ac:dyDescent="0.25">
      <c r="A66421">
        <v>66419</v>
      </c>
      <c r="B66421">
        <v>347.06233334259201</v>
      </c>
      <c r="C66421">
        <v>3083.6084359981701</v>
      </c>
    </row>
    <row r="66422" spans="1:3" x14ac:dyDescent="0.25">
      <c r="A66422">
        <v>66420</v>
      </c>
      <c r="B66422">
        <v>4360.1665571588101</v>
      </c>
      <c r="C66422">
        <v>3122.4148805453501</v>
      </c>
    </row>
    <row r="66423" spans="1:3" x14ac:dyDescent="0.25">
      <c r="A66423">
        <v>66421</v>
      </c>
      <c r="B66423">
        <v>4555.2677834177703</v>
      </c>
      <c r="C66423">
        <v>3280.6967474675198</v>
      </c>
    </row>
    <row r="66424" spans="1:3" x14ac:dyDescent="0.25">
      <c r="A66424">
        <v>66422</v>
      </c>
      <c r="B66424">
        <v>3258.09653508782</v>
      </c>
      <c r="C66424">
        <v>2534.38107169881</v>
      </c>
    </row>
    <row r="66425" spans="1:3" x14ac:dyDescent="0.25">
      <c r="A66425">
        <v>66423</v>
      </c>
      <c r="B66425">
        <v>1695.2648690738499</v>
      </c>
      <c r="C66425">
        <v>694.08185905038806</v>
      </c>
    </row>
    <row r="66426" spans="1:3" x14ac:dyDescent="0.25">
      <c r="A66426">
        <v>66424</v>
      </c>
      <c r="B66426">
        <v>169.960818260709</v>
      </c>
      <c r="C66426">
        <v>3255.9909594836799</v>
      </c>
    </row>
    <row r="66427" spans="1:3" x14ac:dyDescent="0.25">
      <c r="A66427">
        <v>66425</v>
      </c>
      <c r="B66427">
        <v>2376.9965233164498</v>
      </c>
      <c r="C66427">
        <v>585.24811215684804</v>
      </c>
    </row>
    <row r="66428" spans="1:3" x14ac:dyDescent="0.25">
      <c r="A66428">
        <v>66426</v>
      </c>
      <c r="B66428">
        <v>3079.6024238684599</v>
      </c>
      <c r="C66428">
        <v>1810.2154731784201</v>
      </c>
    </row>
    <row r="66429" spans="1:3" x14ac:dyDescent="0.25">
      <c r="A66429">
        <v>66427</v>
      </c>
      <c r="B66429">
        <v>4164.8258578082696</v>
      </c>
      <c r="C66429">
        <v>3203.6216386472602</v>
      </c>
    </row>
    <row r="66430" spans="1:3" x14ac:dyDescent="0.25">
      <c r="A66430">
        <v>66428</v>
      </c>
      <c r="B66430">
        <v>720.55662535412205</v>
      </c>
      <c r="C66430">
        <v>2701.4577456512602</v>
      </c>
    </row>
    <row r="66431" spans="1:3" x14ac:dyDescent="0.25">
      <c r="A66431">
        <v>66429</v>
      </c>
      <c r="B66431">
        <v>2909.76155041826</v>
      </c>
      <c r="C66431">
        <v>1722.3186433061701</v>
      </c>
    </row>
    <row r="66432" spans="1:3" x14ac:dyDescent="0.25">
      <c r="A66432">
        <v>66430</v>
      </c>
      <c r="B66432">
        <v>1514.1687619124</v>
      </c>
      <c r="C66432">
        <v>2978.6531516079199</v>
      </c>
    </row>
    <row r="66433" spans="1:3" x14ac:dyDescent="0.25">
      <c r="A66433">
        <v>66431</v>
      </c>
      <c r="B66433">
        <v>2808.05829700395</v>
      </c>
      <c r="C66433">
        <v>1446.9301224749599</v>
      </c>
    </row>
    <row r="66434" spans="1:3" x14ac:dyDescent="0.25">
      <c r="A66434">
        <v>66432</v>
      </c>
      <c r="B66434">
        <v>875.33614521417405</v>
      </c>
      <c r="C66434">
        <v>555.46608869633599</v>
      </c>
    </row>
    <row r="66435" spans="1:3" x14ac:dyDescent="0.25">
      <c r="A66435">
        <v>66433</v>
      </c>
      <c r="B66435">
        <v>4967.3856097054604</v>
      </c>
      <c r="C66435">
        <v>1558.30568411579</v>
      </c>
    </row>
    <row r="66436" spans="1:3" x14ac:dyDescent="0.25">
      <c r="A66436">
        <v>66434</v>
      </c>
      <c r="B66436">
        <v>1422.4850678191799</v>
      </c>
      <c r="C66436">
        <v>2793.50106246528</v>
      </c>
    </row>
    <row r="66437" spans="1:3" x14ac:dyDescent="0.25">
      <c r="A66437">
        <v>66435</v>
      </c>
      <c r="B66437">
        <v>4900.1343564504896</v>
      </c>
      <c r="C66437">
        <v>2483.9967680476102</v>
      </c>
    </row>
    <row r="66438" spans="1:3" x14ac:dyDescent="0.25">
      <c r="A66438">
        <v>66436</v>
      </c>
      <c r="B66438">
        <v>301.57055070668798</v>
      </c>
      <c r="C66438">
        <v>3049.2589566391498</v>
      </c>
    </row>
    <row r="66439" spans="1:3" x14ac:dyDescent="0.25">
      <c r="A66439">
        <v>66437</v>
      </c>
      <c r="B66439">
        <v>2802.2894685801898</v>
      </c>
      <c r="C66439">
        <v>1634.4504877234299</v>
      </c>
    </row>
    <row r="66440" spans="1:3" x14ac:dyDescent="0.25">
      <c r="A66440">
        <v>66438</v>
      </c>
      <c r="B66440">
        <v>2668.73241516288</v>
      </c>
      <c r="C66440">
        <v>1785.76697528257</v>
      </c>
    </row>
    <row r="66441" spans="1:3" x14ac:dyDescent="0.25">
      <c r="A66441">
        <v>66439</v>
      </c>
      <c r="B66441">
        <v>4679.07791261278</v>
      </c>
      <c r="C66441">
        <v>2426.70588518872</v>
      </c>
    </row>
    <row r="66442" spans="1:3" x14ac:dyDescent="0.25">
      <c r="A66442">
        <v>66440</v>
      </c>
      <c r="B66442">
        <v>5092.33809972163</v>
      </c>
      <c r="C66442">
        <v>3205.3812011599798</v>
      </c>
    </row>
    <row r="66443" spans="1:3" x14ac:dyDescent="0.25">
      <c r="A66443">
        <v>66441</v>
      </c>
      <c r="B66443">
        <v>3002.0925022552201</v>
      </c>
      <c r="C66443">
        <v>417.74774161751901</v>
      </c>
    </row>
    <row r="66444" spans="1:3" x14ac:dyDescent="0.25">
      <c r="A66444">
        <v>66442</v>
      </c>
      <c r="B66444">
        <v>2372.2644912549899</v>
      </c>
      <c r="C66444">
        <v>459.38308530135401</v>
      </c>
    </row>
    <row r="66445" spans="1:3" x14ac:dyDescent="0.25">
      <c r="A66445">
        <v>66443</v>
      </c>
      <c r="B66445">
        <v>2584.64022212797</v>
      </c>
      <c r="C66445">
        <v>1557.6112713612399</v>
      </c>
    </row>
    <row r="66446" spans="1:3" x14ac:dyDescent="0.25">
      <c r="A66446">
        <v>66444</v>
      </c>
      <c r="B66446">
        <v>1965.7927222881001</v>
      </c>
      <c r="C66446">
        <v>983.52084568684597</v>
      </c>
    </row>
    <row r="66447" spans="1:3" x14ac:dyDescent="0.25">
      <c r="A66447">
        <v>66445</v>
      </c>
      <c r="B66447">
        <v>1704.8229410838801</v>
      </c>
      <c r="C66447">
        <v>50.557133942589203</v>
      </c>
    </row>
    <row r="66448" spans="1:3" x14ac:dyDescent="0.25">
      <c r="A66448">
        <v>66446</v>
      </c>
      <c r="B66448">
        <v>4696.6949795412302</v>
      </c>
      <c r="C66448">
        <v>2769.0765480080699</v>
      </c>
    </row>
    <row r="66449" spans="1:3" x14ac:dyDescent="0.25">
      <c r="A66449">
        <v>66447</v>
      </c>
      <c r="B66449">
        <v>2145.1917527143</v>
      </c>
      <c r="C66449">
        <v>2160.96383409899</v>
      </c>
    </row>
    <row r="66450" spans="1:3" x14ac:dyDescent="0.25">
      <c r="A66450">
        <v>66448</v>
      </c>
      <c r="B66450">
        <v>5060.1438656508299</v>
      </c>
      <c r="C66450">
        <v>2749.9523946025502</v>
      </c>
    </row>
    <row r="66451" spans="1:3" x14ac:dyDescent="0.25">
      <c r="A66451">
        <v>66449</v>
      </c>
      <c r="B66451">
        <v>2472.0186509360701</v>
      </c>
      <c r="C66451">
        <v>3205.5689490193699</v>
      </c>
    </row>
    <row r="66452" spans="1:3" x14ac:dyDescent="0.25">
      <c r="A66452">
        <v>66450</v>
      </c>
      <c r="B66452">
        <v>1638.29591999116</v>
      </c>
      <c r="C66452">
        <v>1849.1618576912799</v>
      </c>
    </row>
    <row r="66453" spans="1:3" x14ac:dyDescent="0.25">
      <c r="A66453">
        <v>66451</v>
      </c>
      <c r="B66453">
        <v>1920.9917955333201</v>
      </c>
      <c r="C66453">
        <v>1471.11116485343</v>
      </c>
    </row>
    <row r="66454" spans="1:3" x14ac:dyDescent="0.25">
      <c r="A66454">
        <v>66452</v>
      </c>
      <c r="B66454">
        <v>4632.9132818870503</v>
      </c>
      <c r="C66454">
        <v>2798.5939775226898</v>
      </c>
    </row>
    <row r="66455" spans="1:3" x14ac:dyDescent="0.25">
      <c r="A66455">
        <v>66453</v>
      </c>
      <c r="B66455">
        <v>4853.1192296884701</v>
      </c>
      <c r="C66455">
        <v>2316.6026848347601</v>
      </c>
    </row>
    <row r="66456" spans="1:3" x14ac:dyDescent="0.25">
      <c r="A66456">
        <v>66454</v>
      </c>
      <c r="B66456">
        <v>597.17022502534201</v>
      </c>
      <c r="C66456">
        <v>3333.9816448021902</v>
      </c>
    </row>
    <row r="66457" spans="1:3" x14ac:dyDescent="0.25">
      <c r="A66457">
        <v>66455</v>
      </c>
      <c r="B66457">
        <v>4722.3578187030398</v>
      </c>
      <c r="C66457">
        <v>2000.4681720784599</v>
      </c>
    </row>
    <row r="66458" spans="1:3" x14ac:dyDescent="0.25">
      <c r="A66458">
        <v>66456</v>
      </c>
      <c r="B66458">
        <v>2790.3684210526299</v>
      </c>
      <c r="C66458">
        <v>23.451288569957299</v>
      </c>
    </row>
    <row r="66459" spans="1:3" x14ac:dyDescent="0.25">
      <c r="A66459">
        <v>66457</v>
      </c>
      <c r="B66459">
        <v>2789.1730536929699</v>
      </c>
      <c r="C66459">
        <v>524.34090690036601</v>
      </c>
    </row>
    <row r="66460" spans="1:3" x14ac:dyDescent="0.25">
      <c r="A66460">
        <v>66458</v>
      </c>
      <c r="B66460">
        <v>4321.9569399363399</v>
      </c>
      <c r="C66460">
        <v>2144.6131543991801</v>
      </c>
    </row>
    <row r="66461" spans="1:3" x14ac:dyDescent="0.25">
      <c r="A66461">
        <v>66459</v>
      </c>
      <c r="B66461">
        <v>482.14413405855299</v>
      </c>
      <c r="C66461">
        <v>1194.7733114662999</v>
      </c>
    </row>
    <row r="66462" spans="1:3" x14ac:dyDescent="0.25">
      <c r="A66462">
        <v>66460</v>
      </c>
      <c r="B66462">
        <v>4619.2537500438302</v>
      </c>
      <c r="C66462">
        <v>2374.9209559650199</v>
      </c>
    </row>
    <row r="66463" spans="1:3" x14ac:dyDescent="0.25">
      <c r="A66463">
        <v>66461</v>
      </c>
      <c r="B66463">
        <v>1726.9183354485599</v>
      </c>
      <c r="C66463">
        <v>1062.22202681355</v>
      </c>
    </row>
    <row r="66464" spans="1:3" x14ac:dyDescent="0.25">
      <c r="A66464">
        <v>66462</v>
      </c>
      <c r="B66464">
        <v>3641.3417999114399</v>
      </c>
      <c r="C66464">
        <v>810.824701893358</v>
      </c>
    </row>
    <row r="66465" spans="1:3" x14ac:dyDescent="0.25">
      <c r="A66465">
        <v>66463</v>
      </c>
      <c r="B66465">
        <v>4154.2404584210799</v>
      </c>
      <c r="C66465">
        <v>2700.1855737061001</v>
      </c>
    </row>
    <row r="66466" spans="1:3" x14ac:dyDescent="0.25">
      <c r="A66466">
        <v>66464</v>
      </c>
      <c r="B66466">
        <v>485.192389648823</v>
      </c>
      <c r="C66466">
        <v>1436.64437114507</v>
      </c>
    </row>
    <row r="66467" spans="1:3" x14ac:dyDescent="0.25">
      <c r="A66467">
        <v>66465</v>
      </c>
      <c r="B66467">
        <v>4723.7827238388199</v>
      </c>
      <c r="C66467">
        <v>3359.8828879019611</v>
      </c>
    </row>
    <row r="66468" spans="1:3" x14ac:dyDescent="0.25">
      <c r="A66468">
        <v>66466</v>
      </c>
      <c r="B66468">
        <v>447.68717171190599</v>
      </c>
      <c r="C66468">
        <v>2134.6281211231599</v>
      </c>
    </row>
    <row r="66469" spans="1:3" x14ac:dyDescent="0.25">
      <c r="A66469">
        <v>66467</v>
      </c>
      <c r="B66469">
        <v>4235.9917602962896</v>
      </c>
      <c r="C66469">
        <v>2103.74493804542</v>
      </c>
    </row>
    <row r="66470" spans="1:3" x14ac:dyDescent="0.25">
      <c r="A66470">
        <v>66468</v>
      </c>
      <c r="B66470">
        <v>850.55829057121002</v>
      </c>
      <c r="C66470">
        <v>3148.0195260430301</v>
      </c>
    </row>
    <row r="66471" spans="1:3" x14ac:dyDescent="0.25">
      <c r="A66471">
        <v>66469</v>
      </c>
      <c r="B66471">
        <v>309.28032631827898</v>
      </c>
      <c r="C66471">
        <v>3146.5333219549302</v>
      </c>
    </row>
    <row r="66472" spans="1:3" x14ac:dyDescent="0.25">
      <c r="A66472">
        <v>66470</v>
      </c>
      <c r="B66472">
        <v>812.53726787042604</v>
      </c>
      <c r="C66472">
        <v>2243.6235052643001</v>
      </c>
    </row>
    <row r="66473" spans="1:3" x14ac:dyDescent="0.25">
      <c r="A66473">
        <v>66471</v>
      </c>
      <c r="B66473">
        <v>3777.0744710508998</v>
      </c>
      <c r="C66473">
        <v>3347.2319947916699</v>
      </c>
    </row>
    <row r="66474" spans="1:3" x14ac:dyDescent="0.25">
      <c r="A66474">
        <v>66472</v>
      </c>
      <c r="B66474">
        <v>4058.936536902821</v>
      </c>
      <c r="C66474">
        <v>1968.6089835702101</v>
      </c>
    </row>
    <row r="66475" spans="1:3" x14ac:dyDescent="0.25">
      <c r="A66475">
        <v>66473</v>
      </c>
      <c r="B66475">
        <v>3206.98274415069</v>
      </c>
      <c r="C66475">
        <v>542.30763916671697</v>
      </c>
    </row>
    <row r="66476" spans="1:3" x14ac:dyDescent="0.25">
      <c r="A66476">
        <v>66474</v>
      </c>
      <c r="B66476">
        <v>905.67273554667497</v>
      </c>
      <c r="C66476">
        <v>1103.6461319550799</v>
      </c>
    </row>
    <row r="66477" spans="1:3" x14ac:dyDescent="0.25">
      <c r="A66477">
        <v>66475</v>
      </c>
      <c r="B66477">
        <v>4527.60232591964</v>
      </c>
      <c r="C66477">
        <v>405.37917647299997</v>
      </c>
    </row>
    <row r="66478" spans="1:3" x14ac:dyDescent="0.25">
      <c r="A66478">
        <v>66476</v>
      </c>
      <c r="B66478">
        <v>1071.6236793636399</v>
      </c>
      <c r="C66478">
        <v>814.7069002744031</v>
      </c>
    </row>
    <row r="66479" spans="1:3" x14ac:dyDescent="0.25">
      <c r="A66479">
        <v>66477</v>
      </c>
      <c r="B66479">
        <v>4234.5899731515201</v>
      </c>
      <c r="C66479">
        <v>1993.8153248998799</v>
      </c>
    </row>
    <row r="66480" spans="1:3" x14ac:dyDescent="0.25">
      <c r="A66480">
        <v>66478</v>
      </c>
      <c r="B66480">
        <v>4187.7189310378899</v>
      </c>
      <c r="C66480">
        <v>3112.0546690883202</v>
      </c>
    </row>
    <row r="66481" spans="1:3" x14ac:dyDescent="0.25">
      <c r="A66481">
        <v>66479</v>
      </c>
      <c r="B66481">
        <v>4845.1148010610796</v>
      </c>
      <c r="C66481">
        <v>2002.46162568924</v>
      </c>
    </row>
    <row r="66482" spans="1:3" x14ac:dyDescent="0.25">
      <c r="A66482">
        <v>66480</v>
      </c>
      <c r="B66482">
        <v>4050.4185359356402</v>
      </c>
      <c r="C66482">
        <v>3008.25722336442</v>
      </c>
    </row>
    <row r="66483" spans="1:3" x14ac:dyDescent="0.25">
      <c r="A66483">
        <v>66481</v>
      </c>
      <c r="B66483">
        <v>3849.3841459474902</v>
      </c>
      <c r="C66483">
        <v>864.54854830268096</v>
      </c>
    </row>
    <row r="66484" spans="1:3" x14ac:dyDescent="0.25">
      <c r="A66484">
        <v>66482</v>
      </c>
      <c r="B66484">
        <v>4496.7215919067003</v>
      </c>
      <c r="C66484">
        <v>237.831527395384</v>
      </c>
    </row>
    <row r="66485" spans="1:3" x14ac:dyDescent="0.25">
      <c r="A66485">
        <v>66483</v>
      </c>
      <c r="B66485">
        <v>3191.2363806671601</v>
      </c>
      <c r="C66485">
        <v>1615.53574999578</v>
      </c>
    </row>
    <row r="66486" spans="1:3" x14ac:dyDescent="0.25">
      <c r="A66486">
        <v>66484</v>
      </c>
      <c r="B66486">
        <v>2571.1218501409398</v>
      </c>
      <c r="C66486">
        <v>1747.8457729153299</v>
      </c>
    </row>
    <row r="66487" spans="1:3" x14ac:dyDescent="0.25">
      <c r="A66487">
        <v>66485</v>
      </c>
      <c r="B66487">
        <v>2531.3055752584601</v>
      </c>
      <c r="C66487">
        <v>1304.9420586922199</v>
      </c>
    </row>
    <row r="66488" spans="1:3" x14ac:dyDescent="0.25">
      <c r="A66488">
        <v>66486</v>
      </c>
      <c r="B66488">
        <v>3091.82938730148</v>
      </c>
      <c r="C66488">
        <v>3394.56636314364</v>
      </c>
    </row>
    <row r="66489" spans="1:3" x14ac:dyDescent="0.25">
      <c r="A66489">
        <v>66487</v>
      </c>
      <c r="B66489">
        <v>1750.00747520151</v>
      </c>
      <c r="C66489">
        <v>2506.95293035954</v>
      </c>
    </row>
    <row r="66490" spans="1:3" x14ac:dyDescent="0.25">
      <c r="A66490">
        <v>66488</v>
      </c>
      <c r="B66490">
        <v>4532.2785828919496</v>
      </c>
      <c r="C66490">
        <v>455.75338053653388</v>
      </c>
    </row>
    <row r="66491" spans="1:3" x14ac:dyDescent="0.25">
      <c r="A66491">
        <v>66489</v>
      </c>
      <c r="B66491">
        <v>4777.8540723565402</v>
      </c>
      <c r="C66491">
        <v>2151.1731500339902</v>
      </c>
    </row>
    <row r="66492" spans="1:3" x14ac:dyDescent="0.25">
      <c r="A66492">
        <v>66490</v>
      </c>
      <c r="B66492">
        <v>1352.8331071232101</v>
      </c>
      <c r="C66492">
        <v>3119.3188444624202</v>
      </c>
    </row>
    <row r="66493" spans="1:3" x14ac:dyDescent="0.25">
      <c r="A66493">
        <v>66491</v>
      </c>
      <c r="B66493">
        <v>3314.07769255723</v>
      </c>
      <c r="C66493">
        <v>1556.0880594391899</v>
      </c>
    </row>
    <row r="66494" spans="1:3" x14ac:dyDescent="0.25">
      <c r="A66494">
        <v>66492</v>
      </c>
      <c r="B66494">
        <v>3635.6700869726601</v>
      </c>
      <c r="C66494">
        <v>861.97581475151799</v>
      </c>
    </row>
    <row r="66495" spans="1:3" x14ac:dyDescent="0.25">
      <c r="A66495">
        <v>66493</v>
      </c>
      <c r="B66495">
        <v>1875.4553916032</v>
      </c>
      <c r="C66495">
        <v>2431.4814159789198</v>
      </c>
    </row>
    <row r="66496" spans="1:3" x14ac:dyDescent="0.25">
      <c r="A66496">
        <v>66494</v>
      </c>
      <c r="B66496">
        <v>153.32077235696801</v>
      </c>
      <c r="C66496">
        <v>2815.9676739615802</v>
      </c>
    </row>
    <row r="66497" spans="1:3" x14ac:dyDescent="0.25">
      <c r="A66497">
        <v>66495</v>
      </c>
      <c r="B66497">
        <v>4934.0121520325392</v>
      </c>
      <c r="C66497">
        <v>2865.17911991959</v>
      </c>
    </row>
    <row r="66498" spans="1:3" x14ac:dyDescent="0.25">
      <c r="A66498">
        <v>66496</v>
      </c>
      <c r="B66498">
        <v>3814.9178078339301</v>
      </c>
      <c r="C66498">
        <v>2234.5981962103301</v>
      </c>
    </row>
    <row r="66499" spans="1:3" x14ac:dyDescent="0.25">
      <c r="A66499">
        <v>66497</v>
      </c>
      <c r="B66499">
        <v>4750.8669901328703</v>
      </c>
      <c r="C66499">
        <v>3369.6936462118101</v>
      </c>
    </row>
    <row r="66500" spans="1:3" x14ac:dyDescent="0.25">
      <c r="A66500">
        <v>66498</v>
      </c>
      <c r="B66500">
        <v>4418.9512430719606</v>
      </c>
      <c r="C66500">
        <v>867.03023915459596</v>
      </c>
    </row>
    <row r="66501" spans="1:3" x14ac:dyDescent="0.25">
      <c r="A66501">
        <v>66499</v>
      </c>
      <c r="B66501">
        <v>1742.2278936482501</v>
      </c>
      <c r="C66501">
        <v>1255.13436058299</v>
      </c>
    </row>
    <row r="66502" spans="1:3" x14ac:dyDescent="0.25">
      <c r="A66502">
        <v>66500</v>
      </c>
      <c r="B66502">
        <v>426.06546919664697</v>
      </c>
      <c r="C66502">
        <v>2686.4435753848502</v>
      </c>
    </row>
    <row r="66503" spans="1:3" x14ac:dyDescent="0.25">
      <c r="A66503">
        <v>66501</v>
      </c>
      <c r="B66503">
        <v>1902.61684803966</v>
      </c>
      <c r="C66503">
        <v>1151.68497529857</v>
      </c>
    </row>
    <row r="66504" spans="1:3" x14ac:dyDescent="0.25">
      <c r="A66504">
        <v>66502</v>
      </c>
      <c r="B66504">
        <v>1013.28219884144</v>
      </c>
      <c r="C66504">
        <v>2141.06709246535</v>
      </c>
    </row>
    <row r="66505" spans="1:3" x14ac:dyDescent="0.25">
      <c r="A66505">
        <v>66503</v>
      </c>
      <c r="B66505">
        <v>1025.65373357265</v>
      </c>
      <c r="C66505">
        <v>3047.0508293195498</v>
      </c>
    </row>
    <row r="66506" spans="1:3" x14ac:dyDescent="0.25">
      <c r="A66506">
        <v>66504</v>
      </c>
      <c r="B66506">
        <v>2437.0403735269201</v>
      </c>
      <c r="C66506">
        <v>1324.37597679191</v>
      </c>
    </row>
    <row r="66507" spans="1:3" x14ac:dyDescent="0.25">
      <c r="A66507">
        <v>66505</v>
      </c>
      <c r="B66507">
        <v>3626.64597243567</v>
      </c>
      <c r="C66507">
        <v>569.86652893308201</v>
      </c>
    </row>
    <row r="66508" spans="1:3" x14ac:dyDescent="0.25">
      <c r="A66508">
        <v>66506</v>
      </c>
      <c r="B66508">
        <v>3756.9189797741001</v>
      </c>
      <c r="C66508">
        <v>2099.8468823022699</v>
      </c>
    </row>
    <row r="66509" spans="1:3" x14ac:dyDescent="0.25">
      <c r="A66509">
        <v>66507</v>
      </c>
      <c r="B66509">
        <v>3738.9278247027501</v>
      </c>
      <c r="C66509">
        <v>1461.7709685490599</v>
      </c>
    </row>
    <row r="66510" spans="1:3" x14ac:dyDescent="0.25">
      <c r="A66510">
        <v>66508</v>
      </c>
      <c r="B66510">
        <v>1213.6932987299199</v>
      </c>
      <c r="C66510">
        <v>2904.6054625912402</v>
      </c>
    </row>
    <row r="66511" spans="1:3" x14ac:dyDescent="0.25">
      <c r="A66511">
        <v>66509</v>
      </c>
      <c r="B66511">
        <v>1931.0059589360801</v>
      </c>
      <c r="C66511">
        <v>1247.50453935312</v>
      </c>
    </row>
    <row r="66512" spans="1:3" x14ac:dyDescent="0.25">
      <c r="A66512">
        <v>66510</v>
      </c>
      <c r="B66512">
        <v>1293.1377315765001</v>
      </c>
      <c r="C66512">
        <v>3230.5573154594199</v>
      </c>
    </row>
    <row r="66513" spans="1:3" x14ac:dyDescent="0.25">
      <c r="A66513">
        <v>66511</v>
      </c>
      <c r="B66513">
        <v>2533.5072963682601</v>
      </c>
      <c r="C66513">
        <v>3044.9947960075801</v>
      </c>
    </row>
    <row r="66514" spans="1:3" x14ac:dyDescent="0.25">
      <c r="A66514">
        <v>66512</v>
      </c>
      <c r="B66514">
        <v>4426.8599754443503</v>
      </c>
      <c r="C66514">
        <v>3062.4832837526701</v>
      </c>
    </row>
    <row r="66515" spans="1:3" x14ac:dyDescent="0.25">
      <c r="A66515">
        <v>66513</v>
      </c>
      <c r="B66515">
        <v>4916.357945264871</v>
      </c>
      <c r="C66515">
        <v>2295.3844135354602</v>
      </c>
    </row>
    <row r="66516" spans="1:3" x14ac:dyDescent="0.25">
      <c r="A66516">
        <v>66514</v>
      </c>
      <c r="B66516">
        <v>4235.9522273509792</v>
      </c>
      <c r="C66516">
        <v>2939.9215030438099</v>
      </c>
    </row>
    <row r="66517" spans="1:3" x14ac:dyDescent="0.25">
      <c r="A66517">
        <v>66515</v>
      </c>
      <c r="B66517">
        <v>3015.1344056549301</v>
      </c>
      <c r="C66517">
        <v>2823.5169082868101</v>
      </c>
    </row>
    <row r="66518" spans="1:3" x14ac:dyDescent="0.25">
      <c r="A66518">
        <v>66516</v>
      </c>
      <c r="B66518">
        <v>1116.97508356304</v>
      </c>
      <c r="C66518">
        <v>3216.8904376263199</v>
      </c>
    </row>
    <row r="66519" spans="1:3" x14ac:dyDescent="0.25">
      <c r="A66519">
        <v>66517</v>
      </c>
      <c r="B66519">
        <v>3019.5445121582302</v>
      </c>
      <c r="C66519">
        <v>2348.8336697467998</v>
      </c>
    </row>
    <row r="66520" spans="1:3" x14ac:dyDescent="0.25">
      <c r="A66520">
        <v>66518</v>
      </c>
      <c r="B66520">
        <v>4598.1174552729799</v>
      </c>
      <c r="C66520">
        <v>559.41569406966698</v>
      </c>
    </row>
    <row r="66521" spans="1:3" x14ac:dyDescent="0.25">
      <c r="A66521">
        <v>66519</v>
      </c>
      <c r="B66521">
        <v>3174.5543882182401</v>
      </c>
      <c r="C66521">
        <v>2658.4350833858198</v>
      </c>
    </row>
    <row r="66522" spans="1:3" x14ac:dyDescent="0.25">
      <c r="A66522">
        <v>66520</v>
      </c>
      <c r="B66522">
        <v>4598.7963735354497</v>
      </c>
      <c r="C66522">
        <v>2447.1230855766398</v>
      </c>
    </row>
    <row r="66523" spans="1:3" x14ac:dyDescent="0.25">
      <c r="A66523">
        <v>66521</v>
      </c>
      <c r="B66523">
        <v>94.7563654209427</v>
      </c>
      <c r="C66523">
        <v>2125.6702395502298</v>
      </c>
    </row>
    <row r="66524" spans="1:3" x14ac:dyDescent="0.25">
      <c r="A66524">
        <v>66522</v>
      </c>
      <c r="B66524">
        <v>1406.2850205207401</v>
      </c>
      <c r="C66524">
        <v>2810.0426529738502</v>
      </c>
    </row>
    <row r="66525" spans="1:3" x14ac:dyDescent="0.25">
      <c r="A66525">
        <v>66523</v>
      </c>
      <c r="B66525">
        <v>372.94374522492501</v>
      </c>
      <c r="C66525">
        <v>2137.4652436209999</v>
      </c>
    </row>
    <row r="66526" spans="1:3" x14ac:dyDescent="0.25">
      <c r="A66526">
        <v>66524</v>
      </c>
      <c r="B66526">
        <v>1667.9200834717101</v>
      </c>
      <c r="C66526">
        <v>1248.7397246134401</v>
      </c>
    </row>
    <row r="66527" spans="1:3" x14ac:dyDescent="0.25">
      <c r="A66527">
        <v>66525</v>
      </c>
      <c r="B66527">
        <v>2973.4472071431501</v>
      </c>
      <c r="C66527">
        <v>2898.1031802865</v>
      </c>
    </row>
    <row r="66528" spans="1:3" x14ac:dyDescent="0.25">
      <c r="A66528">
        <v>66526</v>
      </c>
      <c r="B66528">
        <v>4061.4112994818101</v>
      </c>
      <c r="C66528">
        <v>2165.3063951139002</v>
      </c>
    </row>
    <row r="66529" spans="1:3" x14ac:dyDescent="0.25">
      <c r="A66529">
        <v>66527</v>
      </c>
      <c r="B66529">
        <v>1925.67494944083</v>
      </c>
      <c r="C66529">
        <v>893.91697328063799</v>
      </c>
    </row>
    <row r="66530" spans="1:3" x14ac:dyDescent="0.25">
      <c r="A66530">
        <v>66528</v>
      </c>
      <c r="B66530">
        <v>4756.6060624852798</v>
      </c>
      <c r="C66530">
        <v>3190.3139850912698</v>
      </c>
    </row>
    <row r="66531" spans="1:3" x14ac:dyDescent="0.25">
      <c r="A66531">
        <v>66529</v>
      </c>
      <c r="B66531">
        <v>3546.1045066091801</v>
      </c>
      <c r="C66531">
        <v>2759.73758967086</v>
      </c>
    </row>
    <row r="66532" spans="1:3" x14ac:dyDescent="0.25">
      <c r="A66532">
        <v>66530</v>
      </c>
      <c r="B66532">
        <v>1621.38868703807</v>
      </c>
      <c r="C66532">
        <v>1965.7747886903601</v>
      </c>
    </row>
    <row r="66533" spans="1:3" x14ac:dyDescent="0.25">
      <c r="A66533">
        <v>66531</v>
      </c>
      <c r="B66533">
        <v>3247.7337180120098</v>
      </c>
      <c r="C66533">
        <v>2642.8494075968902</v>
      </c>
    </row>
    <row r="66534" spans="1:3" x14ac:dyDescent="0.25">
      <c r="A66534">
        <v>66532</v>
      </c>
      <c r="B66534">
        <v>5018.7051416125496</v>
      </c>
      <c r="C66534">
        <v>171.67784439848899</v>
      </c>
    </row>
    <row r="66535" spans="1:3" x14ac:dyDescent="0.25">
      <c r="A66535">
        <v>66533</v>
      </c>
      <c r="B66535">
        <v>4364.5711789532797</v>
      </c>
      <c r="C66535">
        <v>1905.45286654348</v>
      </c>
    </row>
    <row r="66536" spans="1:3" x14ac:dyDescent="0.25">
      <c r="A66536">
        <v>66534</v>
      </c>
      <c r="B66536">
        <v>4064.4788735685211</v>
      </c>
      <c r="C66536">
        <v>1895.82198727845</v>
      </c>
    </row>
    <row r="66537" spans="1:3" x14ac:dyDescent="0.25">
      <c r="A66537">
        <v>66535</v>
      </c>
      <c r="B66537">
        <v>2472.89721119977</v>
      </c>
      <c r="C66537">
        <v>1113.60517152078</v>
      </c>
    </row>
    <row r="66538" spans="1:3" x14ac:dyDescent="0.25">
      <c r="A66538">
        <v>66536</v>
      </c>
      <c r="B66538">
        <v>1129.9191437223301</v>
      </c>
      <c r="C66538">
        <v>726.3163028953619</v>
      </c>
    </row>
    <row r="66539" spans="1:3" x14ac:dyDescent="0.25">
      <c r="A66539">
        <v>66537</v>
      </c>
      <c r="B66539">
        <v>3944.3599528601599</v>
      </c>
      <c r="C66539">
        <v>2639.3380335251099</v>
      </c>
    </row>
    <row r="66540" spans="1:3" x14ac:dyDescent="0.25">
      <c r="A66540">
        <v>66538</v>
      </c>
      <c r="B66540">
        <v>4735.0549910919108</v>
      </c>
      <c r="C66540">
        <v>3374.2656380690901</v>
      </c>
    </row>
    <row r="66541" spans="1:3" x14ac:dyDescent="0.25">
      <c r="A66541">
        <v>66539</v>
      </c>
      <c r="B66541">
        <v>2108.3397844142801</v>
      </c>
      <c r="C66541">
        <v>393.221162293921</v>
      </c>
    </row>
    <row r="66542" spans="1:3" x14ac:dyDescent="0.25">
      <c r="A66542">
        <v>66540</v>
      </c>
      <c r="B66542">
        <v>4602.3916655392404</v>
      </c>
      <c r="C66542">
        <v>3020.2642259690101</v>
      </c>
    </row>
    <row r="66543" spans="1:3" x14ac:dyDescent="0.25">
      <c r="A66543">
        <v>66541</v>
      </c>
      <c r="B66543">
        <v>1609.1095446035799</v>
      </c>
      <c r="C66543">
        <v>1981.10166358782</v>
      </c>
    </row>
    <row r="66544" spans="1:3" x14ac:dyDescent="0.25">
      <c r="A66544">
        <v>66542</v>
      </c>
      <c r="B66544">
        <v>1273.6188985942899</v>
      </c>
      <c r="C66544">
        <v>2725.97304441093</v>
      </c>
    </row>
    <row r="66545" spans="1:3" x14ac:dyDescent="0.25">
      <c r="A66545">
        <v>66543</v>
      </c>
      <c r="B66545">
        <v>849.19363939492712</v>
      </c>
      <c r="C66545">
        <v>3202.1946296922001</v>
      </c>
    </row>
    <row r="66546" spans="1:3" x14ac:dyDescent="0.25">
      <c r="A66546">
        <v>66544</v>
      </c>
      <c r="B66546">
        <v>108.14738590840901</v>
      </c>
      <c r="C66546">
        <v>3341.72026110866</v>
      </c>
    </row>
    <row r="66547" spans="1:3" x14ac:dyDescent="0.25">
      <c r="A66547">
        <v>66545</v>
      </c>
      <c r="B66547">
        <v>4288.1975400108004</v>
      </c>
      <c r="C66547">
        <v>276.94255318395602</v>
      </c>
    </row>
    <row r="66548" spans="1:3" x14ac:dyDescent="0.25">
      <c r="A66548">
        <v>66546</v>
      </c>
      <c r="B66548">
        <v>943.43674203518208</v>
      </c>
      <c r="C66548">
        <v>2707.65098455014</v>
      </c>
    </row>
    <row r="66549" spans="1:3" x14ac:dyDescent="0.25">
      <c r="A66549">
        <v>66547</v>
      </c>
      <c r="B66549">
        <v>1684.3378799391201</v>
      </c>
      <c r="C66549">
        <v>1244.88025951336</v>
      </c>
    </row>
    <row r="66550" spans="1:3" x14ac:dyDescent="0.25">
      <c r="A66550">
        <v>66548</v>
      </c>
      <c r="B66550">
        <v>3517.2885494156399</v>
      </c>
      <c r="C66550">
        <v>2018.8754319459699</v>
      </c>
    </row>
    <row r="66551" spans="1:3" x14ac:dyDescent="0.25">
      <c r="A66551">
        <v>66549</v>
      </c>
      <c r="B66551">
        <v>3894.7266011205002</v>
      </c>
      <c r="C66551">
        <v>2835.2429917325198</v>
      </c>
    </row>
    <row r="66552" spans="1:3" x14ac:dyDescent="0.25">
      <c r="A66552">
        <v>66550</v>
      </c>
      <c r="B66552">
        <v>3116.7707117939699</v>
      </c>
      <c r="C66552">
        <v>2063.5600529111998</v>
      </c>
    </row>
    <row r="66553" spans="1:3" x14ac:dyDescent="0.25">
      <c r="A66553">
        <v>66551</v>
      </c>
      <c r="B66553">
        <v>2493.2762774637599</v>
      </c>
      <c r="C66553">
        <v>1073.1966648953201</v>
      </c>
    </row>
    <row r="66554" spans="1:3" x14ac:dyDescent="0.25">
      <c r="A66554">
        <v>66552</v>
      </c>
      <c r="B66554">
        <v>731.19630419548491</v>
      </c>
      <c r="C66554">
        <v>691.63660718015399</v>
      </c>
    </row>
    <row r="66555" spans="1:3" x14ac:dyDescent="0.25">
      <c r="A66555">
        <v>66553</v>
      </c>
      <c r="B66555">
        <v>247.20094430127301</v>
      </c>
      <c r="C66555">
        <v>2260.8388366735799</v>
      </c>
    </row>
    <row r="66556" spans="1:3" x14ac:dyDescent="0.25">
      <c r="A66556">
        <v>66554</v>
      </c>
      <c r="B66556">
        <v>3283.3519750635401</v>
      </c>
      <c r="C66556">
        <v>2688.0783561554899</v>
      </c>
    </row>
    <row r="66557" spans="1:3" x14ac:dyDescent="0.25">
      <c r="A66557">
        <v>66555</v>
      </c>
      <c r="B66557">
        <v>3695.3217236792889</v>
      </c>
      <c r="C66557">
        <v>3103.0308960457701</v>
      </c>
    </row>
    <row r="66558" spans="1:3" x14ac:dyDescent="0.25">
      <c r="A66558">
        <v>66556</v>
      </c>
      <c r="B66558">
        <v>4922.9161143213896</v>
      </c>
      <c r="C66558">
        <v>3011.5117439245801</v>
      </c>
    </row>
    <row r="66559" spans="1:3" x14ac:dyDescent="0.25">
      <c r="A66559">
        <v>66557</v>
      </c>
      <c r="B66559">
        <v>414.57529601867702</v>
      </c>
      <c r="C66559">
        <v>2054.0453720873002</v>
      </c>
    </row>
    <row r="66560" spans="1:3" x14ac:dyDescent="0.25">
      <c r="A66560">
        <v>66558</v>
      </c>
      <c r="B66560">
        <v>4422.0767355399294</v>
      </c>
      <c r="C66560">
        <v>1582.1386119753599</v>
      </c>
    </row>
    <row r="66561" spans="1:3" x14ac:dyDescent="0.25">
      <c r="A66561">
        <v>66559</v>
      </c>
      <c r="B66561">
        <v>4408.9544291701204</v>
      </c>
      <c r="C66561">
        <v>705.51516343577703</v>
      </c>
    </row>
    <row r="66562" spans="1:3" x14ac:dyDescent="0.25">
      <c r="A66562">
        <v>66560</v>
      </c>
      <c r="B66562">
        <v>4908.7476204234799</v>
      </c>
      <c r="C66562">
        <v>261.185228160772</v>
      </c>
    </row>
    <row r="66563" spans="1:3" x14ac:dyDescent="0.25">
      <c r="A66563">
        <v>66561</v>
      </c>
      <c r="B66563">
        <v>2864.95627782058</v>
      </c>
      <c r="C66563">
        <v>868.46376455787595</v>
      </c>
    </row>
    <row r="66564" spans="1:3" x14ac:dyDescent="0.25">
      <c r="A66564">
        <v>66562</v>
      </c>
      <c r="B66564">
        <v>1441.9447344781099</v>
      </c>
      <c r="C66564">
        <v>2924.3681406240098</v>
      </c>
    </row>
    <row r="66565" spans="1:3" x14ac:dyDescent="0.25">
      <c r="A66565">
        <v>66563</v>
      </c>
      <c r="B66565">
        <v>4508.3030429922501</v>
      </c>
      <c r="C66565">
        <v>169.31481994278499</v>
      </c>
    </row>
    <row r="66566" spans="1:3" x14ac:dyDescent="0.25">
      <c r="A66566">
        <v>66564</v>
      </c>
      <c r="B66566">
        <v>2272.9913729442601</v>
      </c>
      <c r="C66566">
        <v>191.416993018733</v>
      </c>
    </row>
    <row r="66567" spans="1:3" x14ac:dyDescent="0.25">
      <c r="A66567">
        <v>66565</v>
      </c>
      <c r="B66567">
        <v>3485.769238031311</v>
      </c>
      <c r="C66567">
        <v>79.516480781350793</v>
      </c>
    </row>
    <row r="66568" spans="1:3" x14ac:dyDescent="0.25">
      <c r="A66568">
        <v>66566</v>
      </c>
      <c r="B66568">
        <v>1722.2374133621599</v>
      </c>
      <c r="C66568">
        <v>1448.7297619399101</v>
      </c>
    </row>
    <row r="66569" spans="1:3" x14ac:dyDescent="0.25">
      <c r="A66569">
        <v>66567</v>
      </c>
      <c r="B66569">
        <v>2345.71893742983</v>
      </c>
      <c r="C66569">
        <v>3118.1738805489999</v>
      </c>
    </row>
    <row r="66570" spans="1:3" x14ac:dyDescent="0.25">
      <c r="A66570">
        <v>66568</v>
      </c>
      <c r="B66570">
        <v>694.223937122179</v>
      </c>
      <c r="C66570">
        <v>3244.55228701959</v>
      </c>
    </row>
    <row r="66571" spans="1:3" x14ac:dyDescent="0.25">
      <c r="A66571">
        <v>66569</v>
      </c>
      <c r="B66571">
        <v>4856.6963096219997</v>
      </c>
      <c r="C66571">
        <v>3247.6581697425499</v>
      </c>
    </row>
    <row r="66572" spans="1:3" x14ac:dyDescent="0.25">
      <c r="A66572">
        <v>66570</v>
      </c>
      <c r="B66572">
        <v>853.08829046415599</v>
      </c>
      <c r="C66572">
        <v>836.18866170502599</v>
      </c>
    </row>
    <row r="66573" spans="1:3" x14ac:dyDescent="0.25">
      <c r="A66573">
        <v>66571</v>
      </c>
      <c r="B66573">
        <v>5020.0338230322895</v>
      </c>
      <c r="C66573">
        <v>3329.0749466452198</v>
      </c>
    </row>
    <row r="66574" spans="1:3" x14ac:dyDescent="0.25">
      <c r="A66574">
        <v>66572</v>
      </c>
      <c r="B66574">
        <v>4512.2742592097202</v>
      </c>
      <c r="C66574">
        <v>542.33326989482998</v>
      </c>
    </row>
    <row r="66575" spans="1:3" x14ac:dyDescent="0.25">
      <c r="A66575">
        <v>66573</v>
      </c>
      <c r="B66575">
        <v>2760.1527504484202</v>
      </c>
      <c r="C66575">
        <v>112.19250766281</v>
      </c>
    </row>
    <row r="66576" spans="1:3" x14ac:dyDescent="0.25">
      <c r="A66576">
        <v>66574</v>
      </c>
      <c r="B66576">
        <v>2395.9018997426401</v>
      </c>
      <c r="C66576">
        <v>2325.2446071078298</v>
      </c>
    </row>
    <row r="66577" spans="1:3" x14ac:dyDescent="0.25">
      <c r="A66577">
        <v>66575</v>
      </c>
      <c r="B66577">
        <v>379.145355152256</v>
      </c>
      <c r="C66577">
        <v>2893.7062661295499</v>
      </c>
    </row>
    <row r="66578" spans="1:3" x14ac:dyDescent="0.25">
      <c r="A66578">
        <v>66576</v>
      </c>
      <c r="B66578">
        <v>4114.4279950243299</v>
      </c>
      <c r="C66578">
        <v>2955.7977585374801</v>
      </c>
    </row>
    <row r="66579" spans="1:3" x14ac:dyDescent="0.25">
      <c r="A66579">
        <v>66577</v>
      </c>
      <c r="B66579">
        <v>2230.0515115185899</v>
      </c>
      <c r="C66579">
        <v>1274.88851321421</v>
      </c>
    </row>
    <row r="66580" spans="1:3" x14ac:dyDescent="0.25">
      <c r="A66580">
        <v>66578</v>
      </c>
      <c r="B66580">
        <v>2895.7872388896399</v>
      </c>
      <c r="C66580">
        <v>1301.1901585331</v>
      </c>
    </row>
    <row r="66581" spans="1:3" x14ac:dyDescent="0.25">
      <c r="A66581">
        <v>66579</v>
      </c>
      <c r="B66581">
        <v>3887.28623475834</v>
      </c>
      <c r="C66581">
        <v>1617.00756344148</v>
      </c>
    </row>
    <row r="66582" spans="1:3" x14ac:dyDescent="0.25">
      <c r="A66582">
        <v>66580</v>
      </c>
      <c r="B66582">
        <v>4572.3079761826293</v>
      </c>
      <c r="C66582">
        <v>535.44842885921901</v>
      </c>
    </row>
    <row r="66583" spans="1:3" x14ac:dyDescent="0.25">
      <c r="A66583">
        <v>66581</v>
      </c>
      <c r="B66583">
        <v>1280.3664364118499</v>
      </c>
      <c r="C66583">
        <v>1378.9227659076</v>
      </c>
    </row>
    <row r="66584" spans="1:3" x14ac:dyDescent="0.25">
      <c r="A66584">
        <v>66582</v>
      </c>
      <c r="B66584">
        <v>3502.6145381466499</v>
      </c>
      <c r="C66584">
        <v>1284.17000048452</v>
      </c>
    </row>
    <row r="66585" spans="1:3" x14ac:dyDescent="0.25">
      <c r="A66585">
        <v>66583</v>
      </c>
      <c r="B66585">
        <v>1149.52807728228</v>
      </c>
      <c r="C66585">
        <v>1438.79858496001</v>
      </c>
    </row>
    <row r="66586" spans="1:3" x14ac:dyDescent="0.25">
      <c r="A66586">
        <v>66584</v>
      </c>
      <c r="B66586">
        <v>4263.9529650620598</v>
      </c>
      <c r="C66586">
        <v>2905.2145668120302</v>
      </c>
    </row>
    <row r="66587" spans="1:3" x14ac:dyDescent="0.25">
      <c r="A66587">
        <v>66585</v>
      </c>
      <c r="B66587">
        <v>2598.9696824084999</v>
      </c>
      <c r="C66587">
        <v>2303.0623032036501</v>
      </c>
    </row>
    <row r="66588" spans="1:3" x14ac:dyDescent="0.25">
      <c r="A66588">
        <v>66586</v>
      </c>
      <c r="B66588">
        <v>4004.2521891797901</v>
      </c>
      <c r="C66588">
        <v>736.45209185473902</v>
      </c>
    </row>
    <row r="66589" spans="1:3" x14ac:dyDescent="0.25">
      <c r="A66589">
        <v>66587</v>
      </c>
      <c r="B66589">
        <v>3321.5109890538201</v>
      </c>
      <c r="C66589">
        <v>2075.53137979248</v>
      </c>
    </row>
    <row r="66590" spans="1:3" x14ac:dyDescent="0.25">
      <c r="A66590">
        <v>66588</v>
      </c>
      <c r="B66590">
        <v>3512.995812594389</v>
      </c>
      <c r="C66590">
        <v>2346.89313352004</v>
      </c>
    </row>
    <row r="66591" spans="1:3" x14ac:dyDescent="0.25">
      <c r="A66591">
        <v>66589</v>
      </c>
      <c r="B66591">
        <v>3528.6913192499501</v>
      </c>
      <c r="C66591">
        <v>403.81212685344798</v>
      </c>
    </row>
    <row r="66592" spans="1:3" x14ac:dyDescent="0.25">
      <c r="A66592">
        <v>66590</v>
      </c>
      <c r="B66592">
        <v>1502.0461287034</v>
      </c>
      <c r="C66592">
        <v>99.947164257400303</v>
      </c>
    </row>
    <row r="66593" spans="1:3" x14ac:dyDescent="0.25">
      <c r="A66593">
        <v>66591</v>
      </c>
      <c r="B66593">
        <v>285.66910035007902</v>
      </c>
      <c r="C66593">
        <v>2698.9989677134499</v>
      </c>
    </row>
    <row r="66594" spans="1:3" x14ac:dyDescent="0.25">
      <c r="A66594">
        <v>66592</v>
      </c>
      <c r="B66594">
        <v>2230.35878570768</v>
      </c>
      <c r="C66594">
        <v>95.699074059605692</v>
      </c>
    </row>
    <row r="66595" spans="1:3" x14ac:dyDescent="0.25">
      <c r="A66595">
        <v>66593</v>
      </c>
      <c r="B66595">
        <v>2495.0122159426501</v>
      </c>
      <c r="C66595">
        <v>1803.87061062518</v>
      </c>
    </row>
    <row r="66596" spans="1:3" x14ac:dyDescent="0.25">
      <c r="A66596">
        <v>66594</v>
      </c>
      <c r="B66596">
        <v>3822.1034914306001</v>
      </c>
      <c r="C66596">
        <v>854.73986066279804</v>
      </c>
    </row>
    <row r="66597" spans="1:3" x14ac:dyDescent="0.25">
      <c r="A66597">
        <v>66595</v>
      </c>
      <c r="B66597">
        <v>4457.5946822933402</v>
      </c>
      <c r="C66597">
        <v>2755.4635801626901</v>
      </c>
    </row>
    <row r="66598" spans="1:3" x14ac:dyDescent="0.25">
      <c r="A66598">
        <v>66596</v>
      </c>
      <c r="B66598">
        <v>3343.2318296708299</v>
      </c>
      <c r="C66598">
        <v>2470.76116181818</v>
      </c>
    </row>
    <row r="66599" spans="1:3" x14ac:dyDescent="0.25">
      <c r="A66599">
        <v>66597</v>
      </c>
      <c r="B66599">
        <v>1001.38708373112</v>
      </c>
      <c r="C66599">
        <v>1601.4894825977301</v>
      </c>
    </row>
    <row r="66600" spans="1:3" x14ac:dyDescent="0.25">
      <c r="A66600">
        <v>66598</v>
      </c>
      <c r="B66600">
        <v>4514.0395907558895</v>
      </c>
      <c r="C66600">
        <v>1952.43595438066</v>
      </c>
    </row>
    <row r="66601" spans="1:3" x14ac:dyDescent="0.25">
      <c r="A66601">
        <v>66599</v>
      </c>
      <c r="B66601">
        <v>2699.15413375147</v>
      </c>
      <c r="C66601">
        <v>1409.62248544771</v>
      </c>
    </row>
    <row r="66602" spans="1:3" x14ac:dyDescent="0.25">
      <c r="A66602">
        <v>66600</v>
      </c>
      <c r="B66602">
        <v>2293.7616130102901</v>
      </c>
      <c r="C66602">
        <v>1580.73919337742</v>
      </c>
    </row>
    <row r="66603" spans="1:3" x14ac:dyDescent="0.25">
      <c r="A66603">
        <v>66601</v>
      </c>
      <c r="B66603">
        <v>4549.6801236223901</v>
      </c>
      <c r="C66603">
        <v>3089.8975961293099</v>
      </c>
    </row>
    <row r="66604" spans="1:3" x14ac:dyDescent="0.25">
      <c r="A66604">
        <v>66602</v>
      </c>
      <c r="B66604">
        <v>4403.8019158838206</v>
      </c>
      <c r="C66604">
        <v>1936.4518779750499</v>
      </c>
    </row>
    <row r="66605" spans="1:3" x14ac:dyDescent="0.25">
      <c r="A66605">
        <v>66603</v>
      </c>
      <c r="B66605">
        <v>2521.95901884456</v>
      </c>
      <c r="C66605">
        <v>1600.78057156656</v>
      </c>
    </row>
    <row r="66606" spans="1:3" x14ac:dyDescent="0.25">
      <c r="A66606">
        <v>66604</v>
      </c>
      <c r="B66606">
        <v>3715.98505642691</v>
      </c>
      <c r="C66606">
        <v>2720.6021582502399</v>
      </c>
    </row>
    <row r="66607" spans="1:3" x14ac:dyDescent="0.25">
      <c r="A66607">
        <v>66605</v>
      </c>
      <c r="B66607">
        <v>3736.502750883039</v>
      </c>
      <c r="C66607">
        <v>2748.7020376052001</v>
      </c>
    </row>
    <row r="66608" spans="1:3" x14ac:dyDescent="0.25">
      <c r="A66608">
        <v>66606</v>
      </c>
      <c r="B66608">
        <v>3302.5742154828199</v>
      </c>
      <c r="C66608">
        <v>1749.16288557792</v>
      </c>
    </row>
    <row r="66609" spans="1:3" x14ac:dyDescent="0.25">
      <c r="A66609">
        <v>66607</v>
      </c>
      <c r="B66609">
        <v>4445.29693823651</v>
      </c>
      <c r="C66609">
        <v>70.171740824945104</v>
      </c>
    </row>
    <row r="66610" spans="1:3" x14ac:dyDescent="0.25">
      <c r="A66610">
        <v>66608</v>
      </c>
      <c r="B66610">
        <v>4443.8180479575603</v>
      </c>
      <c r="C66610">
        <v>2244.3908305754098</v>
      </c>
    </row>
    <row r="66611" spans="1:3" x14ac:dyDescent="0.25">
      <c r="A66611">
        <v>66609</v>
      </c>
      <c r="B66611">
        <v>4581.90892086233</v>
      </c>
      <c r="C66611">
        <v>3308.3525894227801</v>
      </c>
    </row>
    <row r="66612" spans="1:3" x14ac:dyDescent="0.25">
      <c r="A66612">
        <v>66610</v>
      </c>
      <c r="B66612">
        <v>557.503876804735</v>
      </c>
      <c r="C66612">
        <v>240.33645913331199</v>
      </c>
    </row>
    <row r="66613" spans="1:3" x14ac:dyDescent="0.25">
      <c r="A66613">
        <v>66611</v>
      </c>
      <c r="B66613">
        <v>2349.0004499933102</v>
      </c>
      <c r="C66613">
        <v>521.18539508288302</v>
      </c>
    </row>
    <row r="66614" spans="1:3" x14ac:dyDescent="0.25">
      <c r="A66614">
        <v>66612</v>
      </c>
      <c r="B66614">
        <v>1130.02822225314</v>
      </c>
      <c r="C66614">
        <v>1143.4650013189</v>
      </c>
    </row>
    <row r="66615" spans="1:3" x14ac:dyDescent="0.25">
      <c r="A66615">
        <v>66613</v>
      </c>
      <c r="B66615">
        <v>3528.1346278095498</v>
      </c>
      <c r="C66615">
        <v>3038.4990324791802</v>
      </c>
    </row>
    <row r="66616" spans="1:3" x14ac:dyDescent="0.25">
      <c r="A66616">
        <v>66614</v>
      </c>
      <c r="B66616">
        <v>3121.9717897331602</v>
      </c>
      <c r="C66616">
        <v>2778.3847833455202</v>
      </c>
    </row>
    <row r="66617" spans="1:3" x14ac:dyDescent="0.25">
      <c r="A66617">
        <v>66615</v>
      </c>
      <c r="B66617">
        <v>1882.6977295695599</v>
      </c>
      <c r="C66617">
        <v>2122.4016788108902</v>
      </c>
    </row>
    <row r="66618" spans="1:3" x14ac:dyDescent="0.25">
      <c r="A66618">
        <v>66616</v>
      </c>
      <c r="B66618">
        <v>2963.6825844342902</v>
      </c>
      <c r="C66618">
        <v>257.21775216927301</v>
      </c>
    </row>
    <row r="66619" spans="1:3" x14ac:dyDescent="0.25">
      <c r="A66619">
        <v>66617</v>
      </c>
      <c r="B66619">
        <v>2397.4893389706999</v>
      </c>
      <c r="C66619">
        <v>296.39804895557802</v>
      </c>
    </row>
    <row r="66620" spans="1:3" x14ac:dyDescent="0.25">
      <c r="A66620">
        <v>66618</v>
      </c>
      <c r="B66620">
        <v>4592.2061147557997</v>
      </c>
      <c r="C66620">
        <v>1679.4124712770599</v>
      </c>
    </row>
    <row r="66621" spans="1:3" x14ac:dyDescent="0.25">
      <c r="A66621">
        <v>66619</v>
      </c>
      <c r="B66621">
        <v>289.83300385883302</v>
      </c>
      <c r="C66621">
        <v>2509.4071083262602</v>
      </c>
    </row>
    <row r="66622" spans="1:3" x14ac:dyDescent="0.25">
      <c r="A66622">
        <v>66620</v>
      </c>
      <c r="B66622">
        <v>2598.9128853767102</v>
      </c>
      <c r="C66622">
        <v>1385.29364821576</v>
      </c>
    </row>
    <row r="66623" spans="1:3" x14ac:dyDescent="0.25">
      <c r="A66623">
        <v>66621</v>
      </c>
      <c r="B66623">
        <v>3013.81759757805</v>
      </c>
      <c r="C66623">
        <v>2193.3864064455001</v>
      </c>
    </row>
    <row r="66624" spans="1:3" x14ac:dyDescent="0.25">
      <c r="A66624">
        <v>66622</v>
      </c>
      <c r="B66624">
        <v>4516.5272015958599</v>
      </c>
      <c r="C66624">
        <v>2421.2541218317201</v>
      </c>
    </row>
    <row r="66625" spans="1:3" x14ac:dyDescent="0.25">
      <c r="A66625">
        <v>66623</v>
      </c>
      <c r="B66625">
        <v>95.419823769533991</v>
      </c>
      <c r="C66625">
        <v>2229.8681454645898</v>
      </c>
    </row>
    <row r="66626" spans="1:3" x14ac:dyDescent="0.25">
      <c r="A66626">
        <v>66624</v>
      </c>
      <c r="B66626">
        <v>3488.9977625972401</v>
      </c>
      <c r="C66626">
        <v>61.548717511681403</v>
      </c>
    </row>
    <row r="66627" spans="1:3" x14ac:dyDescent="0.25">
      <c r="A66627">
        <v>66625</v>
      </c>
      <c r="B66627">
        <v>4386.8719555585294</v>
      </c>
      <c r="C66627">
        <v>1706.84756054798</v>
      </c>
    </row>
    <row r="66628" spans="1:3" x14ac:dyDescent="0.25">
      <c r="A66628">
        <v>66626</v>
      </c>
      <c r="B66628">
        <v>2221.9501217925799</v>
      </c>
      <c r="C66628">
        <v>162.15035816351599</v>
      </c>
    </row>
    <row r="66629" spans="1:3" x14ac:dyDescent="0.25">
      <c r="A66629">
        <v>66627</v>
      </c>
      <c r="B66629">
        <v>3173.2674162315602</v>
      </c>
      <c r="C66629">
        <v>1092.5735046417799</v>
      </c>
    </row>
    <row r="66630" spans="1:3" x14ac:dyDescent="0.25">
      <c r="A66630">
        <v>66628</v>
      </c>
      <c r="B66630">
        <v>4479.3149554359707</v>
      </c>
      <c r="C66630">
        <v>1003.68110396754</v>
      </c>
    </row>
    <row r="66631" spans="1:3" x14ac:dyDescent="0.25">
      <c r="A66631">
        <v>66629</v>
      </c>
      <c r="B66631">
        <v>4651.2251893968714</v>
      </c>
      <c r="C66631">
        <v>1459.6981936029999</v>
      </c>
    </row>
    <row r="66632" spans="1:3" x14ac:dyDescent="0.25">
      <c r="A66632">
        <v>66630</v>
      </c>
      <c r="B66632">
        <v>1139.7504949617</v>
      </c>
      <c r="C66632">
        <v>2605.7892151354199</v>
      </c>
    </row>
    <row r="66633" spans="1:3" x14ac:dyDescent="0.25">
      <c r="A66633">
        <v>66631</v>
      </c>
      <c r="B66633">
        <v>2794.2430730000201</v>
      </c>
      <c r="C66633">
        <v>830.23450730251409</v>
      </c>
    </row>
    <row r="66634" spans="1:3" x14ac:dyDescent="0.25">
      <c r="A66634">
        <v>66632</v>
      </c>
      <c r="B66634">
        <v>288.12786333745498</v>
      </c>
      <c r="C66634">
        <v>1962.6296700114899</v>
      </c>
    </row>
    <row r="66635" spans="1:3" x14ac:dyDescent="0.25">
      <c r="A66635">
        <v>66633</v>
      </c>
      <c r="B66635">
        <v>3214.3246755147102</v>
      </c>
      <c r="C66635">
        <v>2521.1919817165799</v>
      </c>
    </row>
    <row r="66636" spans="1:3" x14ac:dyDescent="0.25">
      <c r="A66636">
        <v>66634</v>
      </c>
      <c r="B66636">
        <v>197.15206171259601</v>
      </c>
      <c r="C66636">
        <v>3244.4557618405101</v>
      </c>
    </row>
    <row r="66637" spans="1:3" x14ac:dyDescent="0.25">
      <c r="A66637">
        <v>66635</v>
      </c>
      <c r="B66637">
        <v>2322.1800566124698</v>
      </c>
      <c r="C66637">
        <v>365.45260678737799</v>
      </c>
    </row>
    <row r="66638" spans="1:3" x14ac:dyDescent="0.25">
      <c r="A66638">
        <v>66636</v>
      </c>
      <c r="B66638">
        <v>4380.2626052136602</v>
      </c>
      <c r="C66638">
        <v>2975.60122293831</v>
      </c>
    </row>
    <row r="66639" spans="1:3" x14ac:dyDescent="0.25">
      <c r="A66639">
        <v>66637</v>
      </c>
      <c r="B66639">
        <v>2475.4459004478499</v>
      </c>
      <c r="C66639">
        <v>513.32088123930396</v>
      </c>
    </row>
    <row r="66640" spans="1:3" x14ac:dyDescent="0.25">
      <c r="A66640">
        <v>66638</v>
      </c>
      <c r="B66640">
        <v>522.956749689665</v>
      </c>
      <c r="C66640">
        <v>1515.70117855187</v>
      </c>
    </row>
    <row r="66641" spans="1:3" x14ac:dyDescent="0.25">
      <c r="A66641">
        <v>66639</v>
      </c>
      <c r="B66641">
        <v>915.31679188715191</v>
      </c>
      <c r="C66641">
        <v>308.790691075746</v>
      </c>
    </row>
    <row r="66642" spans="1:3" x14ac:dyDescent="0.25">
      <c r="A66642">
        <v>66640</v>
      </c>
      <c r="B66642">
        <v>4918.9739340374599</v>
      </c>
      <c r="C66642">
        <v>1883.4942214927901</v>
      </c>
    </row>
    <row r="66643" spans="1:3" x14ac:dyDescent="0.25">
      <c r="A66643">
        <v>66641</v>
      </c>
      <c r="B66643">
        <v>1481.0975594264301</v>
      </c>
      <c r="C66643">
        <v>882.556551727851</v>
      </c>
    </row>
    <row r="66644" spans="1:3" x14ac:dyDescent="0.25">
      <c r="A66644">
        <v>66642</v>
      </c>
      <c r="B66644">
        <v>2920.4445026467702</v>
      </c>
      <c r="C66644">
        <v>2435.9794204443401</v>
      </c>
    </row>
    <row r="66645" spans="1:3" x14ac:dyDescent="0.25">
      <c r="A66645">
        <v>66643</v>
      </c>
      <c r="B66645">
        <v>407.98700566980699</v>
      </c>
      <c r="C66645">
        <v>2151.96465674923</v>
      </c>
    </row>
    <row r="66646" spans="1:3" x14ac:dyDescent="0.25">
      <c r="A66646">
        <v>66644</v>
      </c>
      <c r="B66646">
        <v>1661.10592425801</v>
      </c>
      <c r="C66646">
        <v>1453.50833028126</v>
      </c>
    </row>
    <row r="66647" spans="1:3" x14ac:dyDescent="0.25">
      <c r="A66647">
        <v>66645</v>
      </c>
      <c r="B66647">
        <v>3860.3184251918501</v>
      </c>
      <c r="C66647">
        <v>3208.8057203143098</v>
      </c>
    </row>
    <row r="66648" spans="1:3" x14ac:dyDescent="0.25">
      <c r="A66648">
        <v>66646</v>
      </c>
      <c r="B66648">
        <v>4300.1154931015899</v>
      </c>
      <c r="C66648">
        <v>720.62436140265197</v>
      </c>
    </row>
    <row r="66649" spans="1:3" x14ac:dyDescent="0.25">
      <c r="A66649">
        <v>66647</v>
      </c>
      <c r="B66649">
        <v>3842.21274840463</v>
      </c>
      <c r="C66649">
        <v>546.47344117307193</v>
      </c>
    </row>
    <row r="66650" spans="1:3" x14ac:dyDescent="0.25">
      <c r="A66650">
        <v>66648</v>
      </c>
      <c r="B66650">
        <v>1736.84083662077</v>
      </c>
      <c r="C66650">
        <v>424.94014129952302</v>
      </c>
    </row>
    <row r="66651" spans="1:3" x14ac:dyDescent="0.25">
      <c r="A66651">
        <v>66649</v>
      </c>
      <c r="B66651">
        <v>4815.0524894949795</v>
      </c>
      <c r="C66651">
        <v>3083.7574205373598</v>
      </c>
    </row>
    <row r="66652" spans="1:3" x14ac:dyDescent="0.25">
      <c r="A66652">
        <v>66650</v>
      </c>
      <c r="B66652">
        <v>4918.2205249180106</v>
      </c>
      <c r="C66652">
        <v>3231.7045869519102</v>
      </c>
    </row>
    <row r="66653" spans="1:3" x14ac:dyDescent="0.25">
      <c r="A66653">
        <v>66651</v>
      </c>
      <c r="B66653">
        <v>715.14837981935989</v>
      </c>
      <c r="C66653">
        <v>879.86864160989103</v>
      </c>
    </row>
    <row r="66654" spans="1:3" x14ac:dyDescent="0.25">
      <c r="A66654">
        <v>66652</v>
      </c>
      <c r="B66654">
        <v>3403.42146321464</v>
      </c>
      <c r="C66654">
        <v>243.12198076700301</v>
      </c>
    </row>
    <row r="66655" spans="1:3" x14ac:dyDescent="0.25">
      <c r="A66655">
        <v>66653</v>
      </c>
      <c r="B66655">
        <v>1111.06484861377</v>
      </c>
      <c r="C66655">
        <v>1519.0915144439</v>
      </c>
    </row>
    <row r="66656" spans="1:3" x14ac:dyDescent="0.25">
      <c r="A66656">
        <v>66654</v>
      </c>
      <c r="B66656">
        <v>1356.97329125805</v>
      </c>
      <c r="C66656">
        <v>3249.42962590868</v>
      </c>
    </row>
    <row r="66657" spans="1:3" x14ac:dyDescent="0.25">
      <c r="A66657">
        <v>66655</v>
      </c>
      <c r="B66657">
        <v>635.12710437483497</v>
      </c>
      <c r="C66657">
        <v>3234.5708206294798</v>
      </c>
    </row>
    <row r="66658" spans="1:3" x14ac:dyDescent="0.25">
      <c r="A66658">
        <v>66656</v>
      </c>
      <c r="B66658">
        <v>2643.2186513484398</v>
      </c>
      <c r="C66658">
        <v>2201.1081357100102</v>
      </c>
    </row>
    <row r="66659" spans="1:3" x14ac:dyDescent="0.25">
      <c r="A66659">
        <v>66657</v>
      </c>
      <c r="B66659">
        <v>2399.99294066824</v>
      </c>
      <c r="C66659">
        <v>526.44609818378603</v>
      </c>
    </row>
    <row r="66660" spans="1:3" x14ac:dyDescent="0.25">
      <c r="A66660">
        <v>66658</v>
      </c>
      <c r="B66660">
        <v>703.47795027841289</v>
      </c>
      <c r="C66660">
        <v>380.132561976744</v>
      </c>
    </row>
    <row r="66661" spans="1:3" x14ac:dyDescent="0.25">
      <c r="A66661">
        <v>66659</v>
      </c>
      <c r="B66661">
        <v>1911.5682315092999</v>
      </c>
      <c r="C66661">
        <v>3079.5015431401498</v>
      </c>
    </row>
    <row r="66662" spans="1:3" x14ac:dyDescent="0.25">
      <c r="A66662">
        <v>66660</v>
      </c>
      <c r="B66662">
        <v>4342.1760449744706</v>
      </c>
      <c r="C66662">
        <v>1553.53302805054</v>
      </c>
    </row>
    <row r="66663" spans="1:3" x14ac:dyDescent="0.25">
      <c r="A66663">
        <v>66661</v>
      </c>
      <c r="B66663">
        <v>1379.25898114955</v>
      </c>
      <c r="C66663">
        <v>3333.7602302638202</v>
      </c>
    </row>
    <row r="66664" spans="1:3" x14ac:dyDescent="0.25">
      <c r="A66664">
        <v>66662</v>
      </c>
      <c r="B66664">
        <v>1375.82342985993</v>
      </c>
      <c r="C66664">
        <v>1254.8492018326899</v>
      </c>
    </row>
    <row r="66665" spans="1:3" x14ac:dyDescent="0.25">
      <c r="A66665">
        <v>66663</v>
      </c>
      <c r="B66665">
        <v>678.32485010706591</v>
      </c>
      <c r="C66665">
        <v>3160.6147051476801</v>
      </c>
    </row>
    <row r="66666" spans="1:3" x14ac:dyDescent="0.25">
      <c r="A66666">
        <v>66664</v>
      </c>
      <c r="B66666">
        <v>1602.22401044348</v>
      </c>
      <c r="C66666">
        <v>757.26350693856</v>
      </c>
    </row>
    <row r="66667" spans="1:3" x14ac:dyDescent="0.25">
      <c r="A66667">
        <v>66665</v>
      </c>
      <c r="B66667">
        <v>2632.8724495581901</v>
      </c>
      <c r="C66667">
        <v>1060.79857933829</v>
      </c>
    </row>
    <row r="66668" spans="1:3" x14ac:dyDescent="0.25">
      <c r="A66668">
        <v>66666</v>
      </c>
      <c r="B66668">
        <v>4423.5779798255298</v>
      </c>
      <c r="C66668">
        <v>2039.65314903188</v>
      </c>
    </row>
    <row r="66669" spans="1:3" x14ac:dyDescent="0.25">
      <c r="A66669">
        <v>66667</v>
      </c>
      <c r="B66669">
        <v>2743.5658223092801</v>
      </c>
      <c r="C66669">
        <v>1821.7228650882</v>
      </c>
    </row>
    <row r="66670" spans="1:3" x14ac:dyDescent="0.25">
      <c r="A66670">
        <v>66668</v>
      </c>
      <c r="B66670">
        <v>3067.9214413895502</v>
      </c>
      <c r="C66670">
        <v>2185.6954702590501</v>
      </c>
    </row>
    <row r="66671" spans="1:3" x14ac:dyDescent="0.25">
      <c r="A66671">
        <v>66669</v>
      </c>
      <c r="B66671">
        <v>45.173837938126397</v>
      </c>
      <c r="C66671">
        <v>3222.62427828111</v>
      </c>
    </row>
    <row r="66672" spans="1:3" x14ac:dyDescent="0.25">
      <c r="A66672">
        <v>66670</v>
      </c>
      <c r="B66672">
        <v>1269.8852382385201</v>
      </c>
      <c r="C66672">
        <v>1999.8209929902901</v>
      </c>
    </row>
    <row r="66673" spans="1:3" x14ac:dyDescent="0.25">
      <c r="A66673">
        <v>66671</v>
      </c>
      <c r="B66673">
        <v>4427.6704585388898</v>
      </c>
      <c r="C66673">
        <v>1496.08559487403</v>
      </c>
    </row>
    <row r="66674" spans="1:3" x14ac:dyDescent="0.25">
      <c r="A66674">
        <v>66672</v>
      </c>
      <c r="B66674">
        <v>4682.0081658838199</v>
      </c>
      <c r="C66674">
        <v>2207.8097573127602</v>
      </c>
    </row>
    <row r="66675" spans="1:3" x14ac:dyDescent="0.25">
      <c r="A66675">
        <v>66673</v>
      </c>
      <c r="B66675">
        <v>640.03157799475798</v>
      </c>
      <c r="C66675">
        <v>3218.0965638158</v>
      </c>
    </row>
    <row r="66676" spans="1:3" x14ac:dyDescent="0.25">
      <c r="A66676">
        <v>66674</v>
      </c>
      <c r="B66676">
        <v>2098.9773222744898</v>
      </c>
      <c r="C66676">
        <v>2125.9678158238498</v>
      </c>
    </row>
    <row r="66677" spans="1:3" x14ac:dyDescent="0.25">
      <c r="A66677">
        <v>66675</v>
      </c>
      <c r="B66677">
        <v>1087.4826893899999</v>
      </c>
      <c r="C66677">
        <v>796.46500662839901</v>
      </c>
    </row>
    <row r="66678" spans="1:3" x14ac:dyDescent="0.25">
      <c r="A66678">
        <v>66676</v>
      </c>
      <c r="B66678">
        <v>3416.7760806686001</v>
      </c>
      <c r="C66678">
        <v>2880.7527068956501</v>
      </c>
    </row>
    <row r="66679" spans="1:3" x14ac:dyDescent="0.25">
      <c r="A66679">
        <v>66677</v>
      </c>
      <c r="B66679">
        <v>1352.7302738585699</v>
      </c>
      <c r="C66679">
        <v>2843.8888494859202</v>
      </c>
    </row>
    <row r="66680" spans="1:3" x14ac:dyDescent="0.25">
      <c r="A66680">
        <v>66678</v>
      </c>
      <c r="B66680">
        <v>4849.0933317940207</v>
      </c>
      <c r="C66680">
        <v>2431.8038685646302</v>
      </c>
    </row>
    <row r="66681" spans="1:3" x14ac:dyDescent="0.25">
      <c r="A66681">
        <v>66679</v>
      </c>
      <c r="B66681">
        <v>2845.2300188221302</v>
      </c>
      <c r="C66681">
        <v>444.56968984953397</v>
      </c>
    </row>
    <row r="66682" spans="1:3" x14ac:dyDescent="0.25">
      <c r="A66682">
        <v>66680</v>
      </c>
      <c r="B66682">
        <v>2942.1833914891899</v>
      </c>
      <c r="C66682">
        <v>1590.8215559933401</v>
      </c>
    </row>
    <row r="66683" spans="1:3" x14ac:dyDescent="0.25">
      <c r="A66683">
        <v>66681</v>
      </c>
      <c r="B66683">
        <v>2572.8546222160899</v>
      </c>
      <c r="C66683">
        <v>3274.9944682837099</v>
      </c>
    </row>
    <row r="66684" spans="1:3" x14ac:dyDescent="0.25">
      <c r="A66684">
        <v>66682</v>
      </c>
      <c r="B66684">
        <v>1170.1608293862901</v>
      </c>
      <c r="C66684">
        <v>2569.6903955616899</v>
      </c>
    </row>
    <row r="66685" spans="1:3" x14ac:dyDescent="0.25">
      <c r="A66685">
        <v>66683</v>
      </c>
      <c r="B66685">
        <v>4968.1558159892402</v>
      </c>
      <c r="C66685">
        <v>2814.60838488632</v>
      </c>
    </row>
    <row r="66686" spans="1:3" x14ac:dyDescent="0.25">
      <c r="A66686">
        <v>66684</v>
      </c>
      <c r="B66686">
        <v>2903.2408890112101</v>
      </c>
      <c r="C66686">
        <v>1519.8167498995799</v>
      </c>
    </row>
    <row r="66687" spans="1:3" x14ac:dyDescent="0.25">
      <c r="A66687">
        <v>66685</v>
      </c>
      <c r="B66687">
        <v>2075.0617061826902</v>
      </c>
      <c r="C66687">
        <v>1686.66402464051</v>
      </c>
    </row>
    <row r="66688" spans="1:3" x14ac:dyDescent="0.25">
      <c r="A66688">
        <v>66686</v>
      </c>
      <c r="B66688">
        <v>3535.53704674849</v>
      </c>
      <c r="C66688">
        <v>2363.6688584545</v>
      </c>
    </row>
    <row r="66689" spans="1:3" x14ac:dyDescent="0.25">
      <c r="A66689">
        <v>66687</v>
      </c>
      <c r="B66689">
        <v>2603.8012538165399</v>
      </c>
      <c r="C66689">
        <v>50.894131771333797</v>
      </c>
    </row>
    <row r="66690" spans="1:3" x14ac:dyDescent="0.25">
      <c r="A66690">
        <v>66688</v>
      </c>
      <c r="B66690">
        <v>4309.04889212733</v>
      </c>
      <c r="C66690">
        <v>403.68576871244699</v>
      </c>
    </row>
    <row r="66691" spans="1:3" x14ac:dyDescent="0.25">
      <c r="A66691">
        <v>66689</v>
      </c>
      <c r="B66691">
        <v>2802.1195662264099</v>
      </c>
      <c r="C66691">
        <v>877.60782127747802</v>
      </c>
    </row>
    <row r="66692" spans="1:3" x14ac:dyDescent="0.25">
      <c r="A66692">
        <v>66690</v>
      </c>
      <c r="B66692">
        <v>1647.7999029827799</v>
      </c>
      <c r="C66692">
        <v>655.93633490844707</v>
      </c>
    </row>
    <row r="66693" spans="1:3" x14ac:dyDescent="0.25">
      <c r="A66693">
        <v>66691</v>
      </c>
      <c r="B66693">
        <v>4306.8007112059604</v>
      </c>
      <c r="C66693">
        <v>1111.3387798220899</v>
      </c>
    </row>
    <row r="66694" spans="1:3" x14ac:dyDescent="0.25">
      <c r="A66694">
        <v>66692</v>
      </c>
      <c r="B66694">
        <v>3256.8874676455498</v>
      </c>
      <c r="C66694">
        <v>2825.9659145390201</v>
      </c>
    </row>
    <row r="66695" spans="1:3" x14ac:dyDescent="0.25">
      <c r="A66695">
        <v>66693</v>
      </c>
      <c r="B66695">
        <v>2843.790617398211</v>
      </c>
      <c r="C66695">
        <v>1662.11409343282</v>
      </c>
    </row>
    <row r="66696" spans="1:3" x14ac:dyDescent="0.25">
      <c r="A66696">
        <v>66694</v>
      </c>
      <c r="B66696">
        <v>2215.7862480599101</v>
      </c>
      <c r="C66696">
        <v>402.20757720654001</v>
      </c>
    </row>
    <row r="66697" spans="1:3" x14ac:dyDescent="0.25">
      <c r="A66697">
        <v>66695</v>
      </c>
      <c r="B66697">
        <v>3286.7454796561401</v>
      </c>
      <c r="C66697">
        <v>3201.84702353392</v>
      </c>
    </row>
    <row r="66698" spans="1:3" x14ac:dyDescent="0.25">
      <c r="A66698">
        <v>66696</v>
      </c>
      <c r="B66698">
        <v>4461.9613288895898</v>
      </c>
      <c r="C66698">
        <v>1232.5800268376199</v>
      </c>
    </row>
    <row r="66699" spans="1:3" x14ac:dyDescent="0.25">
      <c r="A66699">
        <v>66697</v>
      </c>
      <c r="B66699">
        <v>4947.23892951576</v>
      </c>
      <c r="C66699">
        <v>1979.51361426476</v>
      </c>
    </row>
    <row r="66700" spans="1:3" x14ac:dyDescent="0.25">
      <c r="A66700">
        <v>66698</v>
      </c>
      <c r="B66700">
        <v>21.202065966273999</v>
      </c>
      <c r="C66700">
        <v>2793.6541642328302</v>
      </c>
    </row>
    <row r="66701" spans="1:3" x14ac:dyDescent="0.25">
      <c r="A66701">
        <v>66699</v>
      </c>
      <c r="B66701">
        <v>960.53004136724201</v>
      </c>
      <c r="C66701">
        <v>548.80618616784898</v>
      </c>
    </row>
    <row r="66702" spans="1:3" x14ac:dyDescent="0.25">
      <c r="A66702">
        <v>66700</v>
      </c>
      <c r="B66702">
        <v>1213.89932599597</v>
      </c>
      <c r="C66702">
        <v>853.07904107541697</v>
      </c>
    </row>
    <row r="66703" spans="1:3" x14ac:dyDescent="0.25">
      <c r="A66703">
        <v>66701</v>
      </c>
      <c r="B66703">
        <v>561.13496280508502</v>
      </c>
      <c r="C66703">
        <v>2634.9151677028499</v>
      </c>
    </row>
    <row r="66704" spans="1:3" x14ac:dyDescent="0.25">
      <c r="A66704">
        <v>66702</v>
      </c>
      <c r="B66704">
        <v>4387.7525799617497</v>
      </c>
      <c r="C66704">
        <v>1138.0829928288999</v>
      </c>
    </row>
    <row r="66705" spans="1:3" x14ac:dyDescent="0.25">
      <c r="A66705">
        <v>66703</v>
      </c>
      <c r="B66705">
        <v>1681.6558629485501</v>
      </c>
      <c r="C66705">
        <v>1227.41066621553</v>
      </c>
    </row>
    <row r="66706" spans="1:3" x14ac:dyDescent="0.25">
      <c r="A66706">
        <v>66704</v>
      </c>
      <c r="B66706">
        <v>1411.80943744509</v>
      </c>
      <c r="C66706">
        <v>2129.83930058329</v>
      </c>
    </row>
    <row r="66707" spans="1:3" x14ac:dyDescent="0.25">
      <c r="A66707">
        <v>66705</v>
      </c>
      <c r="B66707">
        <v>4866.48941094163</v>
      </c>
      <c r="C66707">
        <v>2589.8813991471002</v>
      </c>
    </row>
    <row r="66708" spans="1:3" x14ac:dyDescent="0.25">
      <c r="A66708">
        <v>66706</v>
      </c>
      <c r="B66708">
        <v>4743.6302835772995</v>
      </c>
      <c r="C66708">
        <v>2793.4833784368102</v>
      </c>
    </row>
    <row r="66709" spans="1:3" x14ac:dyDescent="0.25">
      <c r="A66709">
        <v>66707</v>
      </c>
      <c r="B66709">
        <v>1643.2439634728801</v>
      </c>
      <c r="C66709">
        <v>1853.75282565574</v>
      </c>
    </row>
    <row r="66710" spans="1:3" x14ac:dyDescent="0.25">
      <c r="A66710">
        <v>66708</v>
      </c>
      <c r="B66710">
        <v>906.60114047893705</v>
      </c>
      <c r="C66710">
        <v>990.51822389258496</v>
      </c>
    </row>
    <row r="66711" spans="1:3" x14ac:dyDescent="0.25">
      <c r="A66711">
        <v>66709</v>
      </c>
      <c r="B66711">
        <v>3117.6376982543502</v>
      </c>
      <c r="C66711">
        <v>2871.70731273516</v>
      </c>
    </row>
    <row r="66712" spans="1:3" x14ac:dyDescent="0.25">
      <c r="A66712">
        <v>66710</v>
      </c>
      <c r="B66712">
        <v>3626.87798157726</v>
      </c>
      <c r="C66712">
        <v>1619.3775883378501</v>
      </c>
    </row>
    <row r="66713" spans="1:3" x14ac:dyDescent="0.25">
      <c r="A66713">
        <v>66711</v>
      </c>
      <c r="B66713">
        <v>1233.4230666773401</v>
      </c>
      <c r="C66713">
        <v>2947.7591961069802</v>
      </c>
    </row>
    <row r="66714" spans="1:3" x14ac:dyDescent="0.25">
      <c r="A66714">
        <v>66712</v>
      </c>
      <c r="B66714">
        <v>1473.1271464870799</v>
      </c>
      <c r="C66714">
        <v>922.91365540504592</v>
      </c>
    </row>
    <row r="66715" spans="1:3" x14ac:dyDescent="0.25">
      <c r="A66715">
        <v>66713</v>
      </c>
      <c r="B66715">
        <v>4709.5817886690002</v>
      </c>
      <c r="C66715">
        <v>2378.59334406782</v>
      </c>
    </row>
    <row r="66716" spans="1:3" x14ac:dyDescent="0.25">
      <c r="A66716">
        <v>66714</v>
      </c>
      <c r="B66716">
        <v>2691.2493162027099</v>
      </c>
      <c r="C66716">
        <v>1122.20526428011</v>
      </c>
    </row>
    <row r="66717" spans="1:3" x14ac:dyDescent="0.25">
      <c r="A66717">
        <v>66715</v>
      </c>
      <c r="B66717">
        <v>1700.2194236799</v>
      </c>
      <c r="C66717">
        <v>2461.9342398172598</v>
      </c>
    </row>
    <row r="66718" spans="1:3" x14ac:dyDescent="0.25">
      <c r="A66718">
        <v>66716</v>
      </c>
      <c r="B66718">
        <v>134.97188953617601</v>
      </c>
      <c r="C66718">
        <v>2091.9803463846902</v>
      </c>
    </row>
    <row r="66719" spans="1:3" x14ac:dyDescent="0.25">
      <c r="A66719">
        <v>66717</v>
      </c>
      <c r="B66719">
        <v>1766.4028053639499</v>
      </c>
      <c r="C66719">
        <v>1484.51525004667</v>
      </c>
    </row>
    <row r="66720" spans="1:3" x14ac:dyDescent="0.25">
      <c r="A66720">
        <v>66718</v>
      </c>
      <c r="B66720">
        <v>4416.2409901896208</v>
      </c>
      <c r="C66720">
        <v>2879.930271902439</v>
      </c>
    </row>
    <row r="66721" spans="1:3" x14ac:dyDescent="0.25">
      <c r="A66721">
        <v>66719</v>
      </c>
      <c r="B66721">
        <v>3051.3702786958302</v>
      </c>
      <c r="C66721">
        <v>537.411012658088</v>
      </c>
    </row>
    <row r="66722" spans="1:3" x14ac:dyDescent="0.25">
      <c r="A66722">
        <v>66720</v>
      </c>
      <c r="B66722">
        <v>237.574205041406</v>
      </c>
      <c r="C66722">
        <v>147.05270332394599</v>
      </c>
    </row>
    <row r="66723" spans="1:3" x14ac:dyDescent="0.25">
      <c r="A66723">
        <v>66721</v>
      </c>
      <c r="B66723">
        <v>4817.3124086579901</v>
      </c>
      <c r="C66723">
        <v>2672.0233244667002</v>
      </c>
    </row>
    <row r="66724" spans="1:3" x14ac:dyDescent="0.25">
      <c r="A66724">
        <v>66722</v>
      </c>
      <c r="B66724">
        <v>3033.2220881738599</v>
      </c>
      <c r="C66724">
        <v>783.89723612276202</v>
      </c>
    </row>
    <row r="66725" spans="1:3" x14ac:dyDescent="0.25">
      <c r="A66725">
        <v>66723</v>
      </c>
      <c r="B66725">
        <v>4974.5943603139503</v>
      </c>
      <c r="C66725">
        <v>2611.25430235063</v>
      </c>
    </row>
    <row r="66726" spans="1:3" x14ac:dyDescent="0.25">
      <c r="A66726">
        <v>66724</v>
      </c>
      <c r="B66726">
        <v>4382.2446849023399</v>
      </c>
      <c r="C66726">
        <v>178.01699156067201</v>
      </c>
    </row>
    <row r="66727" spans="1:3" x14ac:dyDescent="0.25">
      <c r="A66727">
        <v>66725</v>
      </c>
      <c r="B66727">
        <v>2748.6182320026101</v>
      </c>
      <c r="C66727">
        <v>3374.7541466391499</v>
      </c>
    </row>
    <row r="66728" spans="1:3" x14ac:dyDescent="0.25">
      <c r="A66728">
        <v>66726</v>
      </c>
      <c r="B66728">
        <v>1174.31434869431</v>
      </c>
      <c r="C66728">
        <v>2868.3389493638501</v>
      </c>
    </row>
    <row r="66729" spans="1:3" x14ac:dyDescent="0.25">
      <c r="A66729">
        <v>66727</v>
      </c>
      <c r="B66729">
        <v>1534.93248131525</v>
      </c>
      <c r="C66729">
        <v>1259.9495561732299</v>
      </c>
    </row>
    <row r="66730" spans="1:3" x14ac:dyDescent="0.25">
      <c r="A66730">
        <v>66728</v>
      </c>
      <c r="B66730">
        <v>4438.9261467247097</v>
      </c>
      <c r="C66730">
        <v>539.62982181582606</v>
      </c>
    </row>
    <row r="66731" spans="1:3" x14ac:dyDescent="0.25">
      <c r="A66731">
        <v>66729</v>
      </c>
      <c r="B66731">
        <v>4518.0632173048998</v>
      </c>
      <c r="C66731">
        <v>2368.8594143391501</v>
      </c>
    </row>
    <row r="66732" spans="1:3" x14ac:dyDescent="0.25">
      <c r="A66732">
        <v>66730</v>
      </c>
      <c r="B66732">
        <v>4574.3545459255001</v>
      </c>
      <c r="C66732">
        <v>2417.04557899563</v>
      </c>
    </row>
    <row r="66733" spans="1:3" x14ac:dyDescent="0.25">
      <c r="A66733">
        <v>66731</v>
      </c>
      <c r="B66733">
        <v>999.43691127422107</v>
      </c>
      <c r="C66733">
        <v>854.34564435015898</v>
      </c>
    </row>
    <row r="66734" spans="1:3" x14ac:dyDescent="0.25">
      <c r="A66734">
        <v>66732</v>
      </c>
      <c r="B66734">
        <v>4375.3166968346904</v>
      </c>
      <c r="C66734">
        <v>1226.0712359633001</v>
      </c>
    </row>
    <row r="66735" spans="1:3" x14ac:dyDescent="0.25">
      <c r="A66735">
        <v>66733</v>
      </c>
      <c r="B66735">
        <v>3710.7198230261101</v>
      </c>
      <c r="C66735">
        <v>2558.84086792987</v>
      </c>
    </row>
    <row r="66736" spans="1:3" x14ac:dyDescent="0.25">
      <c r="A66736">
        <v>66734</v>
      </c>
      <c r="B66736">
        <v>3413.2768357905602</v>
      </c>
      <c r="C66736">
        <v>3029.2828813480201</v>
      </c>
    </row>
    <row r="66737" spans="1:3" x14ac:dyDescent="0.25">
      <c r="A66737">
        <v>66735</v>
      </c>
      <c r="B66737">
        <v>1039.4372363550599</v>
      </c>
      <c r="C66737">
        <v>3395.4228719159</v>
      </c>
    </row>
    <row r="66738" spans="1:3" x14ac:dyDescent="0.25">
      <c r="A66738">
        <v>66736</v>
      </c>
      <c r="B66738">
        <v>2569.5039211130102</v>
      </c>
      <c r="C66738">
        <v>201.26486560456999</v>
      </c>
    </row>
    <row r="66739" spans="1:3" x14ac:dyDescent="0.25">
      <c r="A66739">
        <v>66737</v>
      </c>
      <c r="B66739">
        <v>3748.89198956068</v>
      </c>
      <c r="C66739">
        <v>1956.8239150511199</v>
      </c>
    </row>
    <row r="66740" spans="1:3" x14ac:dyDescent="0.25">
      <c r="A66740">
        <v>66738</v>
      </c>
      <c r="B66740">
        <v>4569.7611177984099</v>
      </c>
      <c r="C66740">
        <v>4.2717309197510103</v>
      </c>
    </row>
    <row r="66741" spans="1:3" x14ac:dyDescent="0.25">
      <c r="A66741">
        <v>66739</v>
      </c>
      <c r="B66741">
        <v>4952.0326305119497</v>
      </c>
      <c r="C66741">
        <v>2422.53047888728</v>
      </c>
    </row>
    <row r="66742" spans="1:3" x14ac:dyDescent="0.25">
      <c r="A66742">
        <v>66740</v>
      </c>
      <c r="B66742">
        <v>749.04670562146805</v>
      </c>
      <c r="C66742">
        <v>1336.57642547563</v>
      </c>
    </row>
    <row r="66743" spans="1:3" x14ac:dyDescent="0.25">
      <c r="A66743">
        <v>66741</v>
      </c>
      <c r="B66743">
        <v>4664.6123189915397</v>
      </c>
      <c r="C66743">
        <v>3385.18637425012</v>
      </c>
    </row>
    <row r="66744" spans="1:3" x14ac:dyDescent="0.25">
      <c r="A66744">
        <v>66742</v>
      </c>
      <c r="B66744">
        <v>2955.48449736472</v>
      </c>
      <c r="C66744">
        <v>2803.5583647093799</v>
      </c>
    </row>
    <row r="66745" spans="1:3" x14ac:dyDescent="0.25">
      <c r="A66745">
        <v>66743</v>
      </c>
      <c r="B66745">
        <v>3519.80786814046</v>
      </c>
      <c r="C66745">
        <v>2340.9443633092301</v>
      </c>
    </row>
    <row r="66746" spans="1:3" x14ac:dyDescent="0.25">
      <c r="A66746">
        <v>66744</v>
      </c>
      <c r="B66746">
        <v>4493.0382743796899</v>
      </c>
      <c r="C66746">
        <v>2210.8929744089701</v>
      </c>
    </row>
    <row r="66747" spans="1:3" x14ac:dyDescent="0.25">
      <c r="A66747">
        <v>66745</v>
      </c>
      <c r="B66747">
        <v>4423.7736702529</v>
      </c>
      <c r="C66747">
        <v>1312.43198670847</v>
      </c>
    </row>
    <row r="66748" spans="1:3" x14ac:dyDescent="0.25">
      <c r="A66748">
        <v>66746</v>
      </c>
      <c r="B66748">
        <v>4742.7096562506604</v>
      </c>
      <c r="C66748">
        <v>2955.8803296559299</v>
      </c>
    </row>
    <row r="66749" spans="1:3" x14ac:dyDescent="0.25">
      <c r="A66749">
        <v>66747</v>
      </c>
      <c r="B66749">
        <v>4646.0524389604498</v>
      </c>
      <c r="C66749">
        <v>2716.3909852562101</v>
      </c>
    </row>
    <row r="66750" spans="1:3" x14ac:dyDescent="0.25">
      <c r="A66750">
        <v>66748</v>
      </c>
      <c r="B66750">
        <v>188.00718914978901</v>
      </c>
      <c r="C66750">
        <v>2950.4345082037098</v>
      </c>
    </row>
    <row r="66751" spans="1:3" x14ac:dyDescent="0.25">
      <c r="A66751">
        <v>66749</v>
      </c>
      <c r="B66751">
        <v>3872.8197054441398</v>
      </c>
      <c r="C66751">
        <v>2000.8579199752801</v>
      </c>
    </row>
    <row r="66752" spans="1:3" x14ac:dyDescent="0.25">
      <c r="A66752">
        <v>66750</v>
      </c>
      <c r="B66752">
        <v>554.932277255278</v>
      </c>
      <c r="C66752">
        <v>1297.4149308589199</v>
      </c>
    </row>
    <row r="66753" spans="1:3" x14ac:dyDescent="0.25">
      <c r="A66753">
        <v>66751</v>
      </c>
      <c r="B66753">
        <v>3041.7101826047301</v>
      </c>
      <c r="C66753">
        <v>912.08079469132701</v>
      </c>
    </row>
    <row r="66754" spans="1:3" x14ac:dyDescent="0.25">
      <c r="A66754">
        <v>66752</v>
      </c>
      <c r="B66754">
        <v>2650.2844820324899</v>
      </c>
      <c r="C66754">
        <v>1672.5687933422601</v>
      </c>
    </row>
    <row r="66755" spans="1:3" x14ac:dyDescent="0.25">
      <c r="A66755">
        <v>66753</v>
      </c>
      <c r="B66755">
        <v>1353.5937603544701</v>
      </c>
      <c r="C66755">
        <v>755.88783997397798</v>
      </c>
    </row>
    <row r="66756" spans="1:3" x14ac:dyDescent="0.25">
      <c r="A66756">
        <v>66754</v>
      </c>
      <c r="B66756">
        <v>1350.22626715926</v>
      </c>
      <c r="C66756">
        <v>1466.91812109954</v>
      </c>
    </row>
    <row r="66757" spans="1:3" x14ac:dyDescent="0.25">
      <c r="A66757">
        <v>66755</v>
      </c>
      <c r="B66757">
        <v>501.160705559787</v>
      </c>
      <c r="C66757">
        <v>3316.572842359989</v>
      </c>
    </row>
    <row r="66758" spans="1:3" x14ac:dyDescent="0.25">
      <c r="A66758">
        <v>66756</v>
      </c>
      <c r="B66758">
        <v>4200.8009170859896</v>
      </c>
      <c r="C66758">
        <v>2915.6627514095399</v>
      </c>
    </row>
    <row r="66759" spans="1:3" x14ac:dyDescent="0.25">
      <c r="A66759">
        <v>66757</v>
      </c>
      <c r="B66759">
        <v>2613.1987121362499</v>
      </c>
      <c r="C66759">
        <v>619.733943087375</v>
      </c>
    </row>
    <row r="66760" spans="1:3" x14ac:dyDescent="0.25">
      <c r="A66760">
        <v>66758</v>
      </c>
      <c r="B66760">
        <v>2068.6251864251199</v>
      </c>
      <c r="C66760">
        <v>1190.6116389290301</v>
      </c>
    </row>
    <row r="66761" spans="1:3" x14ac:dyDescent="0.25">
      <c r="A66761">
        <v>66759</v>
      </c>
      <c r="B66761">
        <v>2640.93025518481</v>
      </c>
      <c r="C66761">
        <v>1524.7086278013501</v>
      </c>
    </row>
    <row r="66762" spans="1:3" x14ac:dyDescent="0.25">
      <c r="A66762">
        <v>66760</v>
      </c>
      <c r="B66762">
        <v>3180.2242024408001</v>
      </c>
      <c r="C66762">
        <v>2598.3456400714299</v>
      </c>
    </row>
    <row r="66763" spans="1:3" x14ac:dyDescent="0.25">
      <c r="A66763">
        <v>66761</v>
      </c>
      <c r="B66763">
        <v>4556.9151210620294</v>
      </c>
      <c r="C66763">
        <v>385.63674352102998</v>
      </c>
    </row>
    <row r="66764" spans="1:3" x14ac:dyDescent="0.25">
      <c r="A66764">
        <v>66762</v>
      </c>
      <c r="B66764">
        <v>426.97100277904411</v>
      </c>
      <c r="C66764">
        <v>1470.93581202971</v>
      </c>
    </row>
    <row r="66765" spans="1:3" x14ac:dyDescent="0.25">
      <c r="A66765">
        <v>66763</v>
      </c>
      <c r="B66765">
        <v>3502.3837752526902</v>
      </c>
      <c r="C66765">
        <v>2699.14221821204</v>
      </c>
    </row>
    <row r="66766" spans="1:3" x14ac:dyDescent="0.25">
      <c r="A66766">
        <v>66764</v>
      </c>
      <c r="B66766">
        <v>2561.80646003112</v>
      </c>
      <c r="C66766">
        <v>1312.7841086083699</v>
      </c>
    </row>
    <row r="66767" spans="1:3" x14ac:dyDescent="0.25">
      <c r="A66767">
        <v>66765</v>
      </c>
      <c r="B66767">
        <v>4076.1159903382199</v>
      </c>
      <c r="C66767">
        <v>2028.43297907484</v>
      </c>
    </row>
    <row r="66768" spans="1:3" x14ac:dyDescent="0.25">
      <c r="A66768">
        <v>66766</v>
      </c>
      <c r="B66768">
        <v>3897.4922267677898</v>
      </c>
      <c r="C66768">
        <v>3242.20289985717</v>
      </c>
    </row>
    <row r="66769" spans="1:3" x14ac:dyDescent="0.25">
      <c r="A66769">
        <v>66767</v>
      </c>
      <c r="B66769">
        <v>702.10864529935702</v>
      </c>
      <c r="C66769">
        <v>677.44696488667898</v>
      </c>
    </row>
    <row r="66770" spans="1:3" x14ac:dyDescent="0.25">
      <c r="A66770">
        <v>66768</v>
      </c>
      <c r="B66770">
        <v>2810.23972867974</v>
      </c>
      <c r="C66770">
        <v>2009.2854307596599</v>
      </c>
    </row>
    <row r="66771" spans="1:3" x14ac:dyDescent="0.25">
      <c r="A66771">
        <v>66769</v>
      </c>
      <c r="B66771">
        <v>3266.1212918303199</v>
      </c>
      <c r="C66771">
        <v>3087.6310642973199</v>
      </c>
    </row>
    <row r="66772" spans="1:3" x14ac:dyDescent="0.25">
      <c r="A66772">
        <v>66770</v>
      </c>
      <c r="B66772">
        <v>489.04279565125199</v>
      </c>
      <c r="C66772">
        <v>1460.28436098417</v>
      </c>
    </row>
    <row r="66773" spans="1:3" x14ac:dyDescent="0.25">
      <c r="A66773">
        <v>66771</v>
      </c>
      <c r="B66773">
        <v>2293.3544400322298</v>
      </c>
      <c r="C66773">
        <v>2790.86789146104</v>
      </c>
    </row>
    <row r="66774" spans="1:3" x14ac:dyDescent="0.25">
      <c r="A66774">
        <v>66772</v>
      </c>
      <c r="B66774">
        <v>3759.7973047927899</v>
      </c>
      <c r="C66774">
        <v>654.48887378586096</v>
      </c>
    </row>
    <row r="66775" spans="1:3" x14ac:dyDescent="0.25">
      <c r="A66775">
        <v>66773</v>
      </c>
      <c r="B66775">
        <v>3700.871433194121</v>
      </c>
      <c r="C66775">
        <v>1178.08189755028</v>
      </c>
    </row>
    <row r="66776" spans="1:3" x14ac:dyDescent="0.25">
      <c r="A66776">
        <v>66774</v>
      </c>
      <c r="B66776">
        <v>3022.2602416139198</v>
      </c>
      <c r="C66776">
        <v>1899.2968309383</v>
      </c>
    </row>
    <row r="66777" spans="1:3" x14ac:dyDescent="0.25">
      <c r="A66777">
        <v>66775</v>
      </c>
      <c r="B66777">
        <v>4976.0579969316796</v>
      </c>
      <c r="C66777">
        <v>1710.0474245497301</v>
      </c>
    </row>
    <row r="66778" spans="1:3" x14ac:dyDescent="0.25">
      <c r="A66778">
        <v>66776</v>
      </c>
      <c r="B66778">
        <v>2996</v>
      </c>
      <c r="C66778">
        <v>1784.3065517278501</v>
      </c>
    </row>
    <row r="66779" spans="1:3" x14ac:dyDescent="0.25">
      <c r="A66779">
        <v>66777</v>
      </c>
      <c r="B66779">
        <v>3625.2297915219701</v>
      </c>
      <c r="C66779">
        <v>627.34034058413295</v>
      </c>
    </row>
    <row r="66780" spans="1:3" x14ac:dyDescent="0.25">
      <c r="A66780">
        <v>66778</v>
      </c>
      <c r="B66780">
        <v>2552.2869142675399</v>
      </c>
      <c r="C66780">
        <v>1198.0681907043099</v>
      </c>
    </row>
    <row r="66781" spans="1:3" x14ac:dyDescent="0.25">
      <c r="A66781">
        <v>66779</v>
      </c>
      <c r="B66781">
        <v>4413.2365336026296</v>
      </c>
      <c r="C66781">
        <v>555.02022067279097</v>
      </c>
    </row>
    <row r="66782" spans="1:3" x14ac:dyDescent="0.25">
      <c r="A66782">
        <v>66780</v>
      </c>
      <c r="B66782">
        <v>4051.38983866328</v>
      </c>
      <c r="C66782">
        <v>2009.54061039364</v>
      </c>
    </row>
    <row r="66783" spans="1:3" x14ac:dyDescent="0.25">
      <c r="A66783">
        <v>66781</v>
      </c>
      <c r="B66783">
        <v>1076.27214042278</v>
      </c>
      <c r="C66783">
        <v>1066.19905821782</v>
      </c>
    </row>
    <row r="66784" spans="1:3" x14ac:dyDescent="0.25">
      <c r="A66784">
        <v>66782</v>
      </c>
      <c r="B66784">
        <v>308.47912070251198</v>
      </c>
      <c r="C66784">
        <v>2019.34900133617</v>
      </c>
    </row>
    <row r="66785" spans="1:3" x14ac:dyDescent="0.25">
      <c r="A66785">
        <v>66783</v>
      </c>
      <c r="B66785">
        <v>694.06437157857692</v>
      </c>
      <c r="C66785">
        <v>810.04404892668697</v>
      </c>
    </row>
    <row r="66786" spans="1:3" x14ac:dyDescent="0.25">
      <c r="A66786">
        <v>66784</v>
      </c>
      <c r="B66786">
        <v>2639.5032711297599</v>
      </c>
      <c r="C66786">
        <v>2585.4624214293499</v>
      </c>
    </row>
    <row r="66787" spans="1:3" x14ac:dyDescent="0.25">
      <c r="A66787">
        <v>66785</v>
      </c>
      <c r="B66787">
        <v>2517.52850020597</v>
      </c>
      <c r="C66787">
        <v>2210.26804963422</v>
      </c>
    </row>
    <row r="66788" spans="1:3" x14ac:dyDescent="0.25">
      <c r="A66788">
        <v>66786</v>
      </c>
      <c r="B66788">
        <v>4410.3123776756001</v>
      </c>
      <c r="C66788">
        <v>175.627152025909</v>
      </c>
    </row>
    <row r="66789" spans="1:3" x14ac:dyDescent="0.25">
      <c r="A66789">
        <v>66787</v>
      </c>
      <c r="B66789">
        <v>2476.81929325392</v>
      </c>
      <c r="C66789">
        <v>2774.1781318440098</v>
      </c>
    </row>
    <row r="66790" spans="1:3" x14ac:dyDescent="0.25">
      <c r="A66790">
        <v>66788</v>
      </c>
      <c r="B66790">
        <v>4760.3407114827796</v>
      </c>
      <c r="C66790">
        <v>2310.8513794507799</v>
      </c>
    </row>
    <row r="66791" spans="1:3" x14ac:dyDescent="0.25">
      <c r="A66791">
        <v>66789</v>
      </c>
      <c r="B66791">
        <v>4048.5931374789998</v>
      </c>
      <c r="C66791">
        <v>2025.19167172121</v>
      </c>
    </row>
    <row r="66792" spans="1:3" x14ac:dyDescent="0.25">
      <c r="A66792">
        <v>66790</v>
      </c>
      <c r="B66792">
        <v>4998.3551160332599</v>
      </c>
      <c r="C66792">
        <v>2535.6106885996801</v>
      </c>
    </row>
    <row r="66793" spans="1:3" x14ac:dyDescent="0.25">
      <c r="A66793">
        <v>66791</v>
      </c>
      <c r="B66793">
        <v>44.253687235068703</v>
      </c>
      <c r="C66793">
        <v>2244.3995125399001</v>
      </c>
    </row>
    <row r="66794" spans="1:3" x14ac:dyDescent="0.25">
      <c r="A66794">
        <v>66792</v>
      </c>
      <c r="B66794">
        <v>4573.0070682072101</v>
      </c>
      <c r="C66794">
        <v>35.359339864754887</v>
      </c>
    </row>
    <row r="66795" spans="1:3" x14ac:dyDescent="0.25">
      <c r="A66795">
        <v>66793</v>
      </c>
      <c r="B66795">
        <v>871.04118987609411</v>
      </c>
      <c r="C66795">
        <v>2706.8323126386499</v>
      </c>
    </row>
    <row r="66796" spans="1:3" x14ac:dyDescent="0.25">
      <c r="A66796">
        <v>66794</v>
      </c>
      <c r="B66796">
        <v>3806.71474349957</v>
      </c>
      <c r="C66796">
        <v>3225.8080390994301</v>
      </c>
    </row>
    <row r="66797" spans="1:3" x14ac:dyDescent="0.25">
      <c r="A66797">
        <v>66795</v>
      </c>
      <c r="B66797">
        <v>809.18288024033291</v>
      </c>
      <c r="C66797">
        <v>1315.0452511134599</v>
      </c>
    </row>
    <row r="66798" spans="1:3" x14ac:dyDescent="0.25">
      <c r="A66798">
        <v>66796</v>
      </c>
      <c r="B66798">
        <v>3000.672274054411</v>
      </c>
      <c r="C66798">
        <v>3359.4535578178802</v>
      </c>
    </row>
    <row r="66799" spans="1:3" x14ac:dyDescent="0.25">
      <c r="A66799">
        <v>66797</v>
      </c>
      <c r="B66799">
        <v>1831.12754790751</v>
      </c>
      <c r="C66799">
        <v>3242.7865602482998</v>
      </c>
    </row>
    <row r="66800" spans="1:3" x14ac:dyDescent="0.25">
      <c r="A66800">
        <v>66798</v>
      </c>
      <c r="B66800">
        <v>1139.26660583902</v>
      </c>
      <c r="C66800">
        <v>3088.9408068032899</v>
      </c>
    </row>
    <row r="66801" spans="1:3" x14ac:dyDescent="0.25">
      <c r="A66801">
        <v>66799</v>
      </c>
      <c r="B66801">
        <v>4708.7878743274796</v>
      </c>
      <c r="C66801">
        <v>2445.4524995018401</v>
      </c>
    </row>
    <row r="66802" spans="1:3" x14ac:dyDescent="0.25">
      <c r="A66802">
        <v>66800</v>
      </c>
      <c r="B66802">
        <v>3444.0331629822999</v>
      </c>
      <c r="C66802">
        <v>3114.4154266221499</v>
      </c>
    </row>
    <row r="66803" spans="1:3" x14ac:dyDescent="0.25">
      <c r="A66803">
        <v>66801</v>
      </c>
      <c r="B66803">
        <v>4410.9713704904298</v>
      </c>
      <c r="C66803">
        <v>138.36029698914899</v>
      </c>
    </row>
    <row r="66804" spans="1:3" x14ac:dyDescent="0.25">
      <c r="A66804">
        <v>66802</v>
      </c>
      <c r="B66804">
        <v>4250.4481373607396</v>
      </c>
      <c r="C66804">
        <v>3064.4971357261002</v>
      </c>
    </row>
    <row r="66805" spans="1:3" x14ac:dyDescent="0.25">
      <c r="A66805">
        <v>66803</v>
      </c>
      <c r="B66805">
        <v>4373.9469967572286</v>
      </c>
      <c r="C66805">
        <v>3098.9044158511101</v>
      </c>
    </row>
    <row r="66806" spans="1:3" x14ac:dyDescent="0.25">
      <c r="A66806">
        <v>66804</v>
      </c>
      <c r="B66806">
        <v>4800.02458029014</v>
      </c>
      <c r="C66806">
        <v>2690.6485491572598</v>
      </c>
    </row>
    <row r="66807" spans="1:3" x14ac:dyDescent="0.25">
      <c r="A66807">
        <v>66805</v>
      </c>
      <c r="B66807">
        <v>2311.25033449583</v>
      </c>
      <c r="C66807">
        <v>64.435150286631099</v>
      </c>
    </row>
    <row r="66808" spans="1:3" x14ac:dyDescent="0.25">
      <c r="A66808">
        <v>66806</v>
      </c>
      <c r="B66808">
        <v>4769.64186569511</v>
      </c>
      <c r="C66808">
        <v>2833.2328521592399</v>
      </c>
    </row>
    <row r="66809" spans="1:3" x14ac:dyDescent="0.25">
      <c r="A66809">
        <v>66807</v>
      </c>
      <c r="B66809">
        <v>4486.9938754476898</v>
      </c>
      <c r="C66809">
        <v>3305.5348090583998</v>
      </c>
    </row>
    <row r="66810" spans="1:3" x14ac:dyDescent="0.25">
      <c r="A66810">
        <v>66808</v>
      </c>
      <c r="B66810">
        <v>3762.63444920251</v>
      </c>
      <c r="C66810">
        <v>2368.7674120857801</v>
      </c>
    </row>
    <row r="66811" spans="1:3" x14ac:dyDescent="0.25">
      <c r="A66811">
        <v>66809</v>
      </c>
      <c r="B66811">
        <v>1023.15632964592</v>
      </c>
      <c r="C66811">
        <v>1225.33070625203</v>
      </c>
    </row>
    <row r="66812" spans="1:3" x14ac:dyDescent="0.25">
      <c r="A66812">
        <v>66810</v>
      </c>
      <c r="B66812">
        <v>4400.0345854998995</v>
      </c>
      <c r="C66812">
        <v>2451.4563496564101</v>
      </c>
    </row>
    <row r="66813" spans="1:3" x14ac:dyDescent="0.25">
      <c r="A66813">
        <v>66811</v>
      </c>
      <c r="B66813">
        <v>4436.1505236475796</v>
      </c>
      <c r="C66813">
        <v>284.725759989023</v>
      </c>
    </row>
    <row r="66814" spans="1:3" x14ac:dyDescent="0.25">
      <c r="A66814">
        <v>66812</v>
      </c>
      <c r="B66814">
        <v>1982.97374727594</v>
      </c>
      <c r="C66814">
        <v>2621.6694038056498</v>
      </c>
    </row>
    <row r="66815" spans="1:3" x14ac:dyDescent="0.25">
      <c r="A66815">
        <v>66813</v>
      </c>
      <c r="B66815">
        <v>5033.4605671808504</v>
      </c>
      <c r="C66815">
        <v>2228.3603062932302</v>
      </c>
    </row>
    <row r="66816" spans="1:3" x14ac:dyDescent="0.25">
      <c r="A66816">
        <v>66814</v>
      </c>
      <c r="B66816">
        <v>3676.6173633713902</v>
      </c>
      <c r="C66816">
        <v>3307.5616785615298</v>
      </c>
    </row>
    <row r="66817" spans="1:3" x14ac:dyDescent="0.25">
      <c r="A66817">
        <v>66815</v>
      </c>
      <c r="B66817">
        <v>3329.6102528702399</v>
      </c>
      <c r="C66817">
        <v>990.72079696262495</v>
      </c>
    </row>
    <row r="66818" spans="1:3" x14ac:dyDescent="0.25">
      <c r="A66818">
        <v>66816</v>
      </c>
      <c r="B66818">
        <v>4606.01598922628</v>
      </c>
      <c r="C66818">
        <v>2744.4927274155102</v>
      </c>
    </row>
    <row r="66819" spans="1:3" x14ac:dyDescent="0.25">
      <c r="A66819">
        <v>66817</v>
      </c>
      <c r="B66819">
        <v>2234.69707623256</v>
      </c>
      <c r="C66819">
        <v>1961.5823071882801</v>
      </c>
    </row>
    <row r="66820" spans="1:3" x14ac:dyDescent="0.25">
      <c r="A66820">
        <v>66818</v>
      </c>
      <c r="B66820">
        <v>389.17378585627199</v>
      </c>
      <c r="C66820">
        <v>3386.7281498723901</v>
      </c>
    </row>
    <row r="66821" spans="1:3" x14ac:dyDescent="0.25">
      <c r="A66821">
        <v>66819</v>
      </c>
      <c r="B66821">
        <v>4170.1103064631898</v>
      </c>
      <c r="C66821">
        <v>2760.2316436187598</v>
      </c>
    </row>
    <row r="66822" spans="1:3" x14ac:dyDescent="0.25">
      <c r="A66822">
        <v>66820</v>
      </c>
      <c r="B66822">
        <v>873.09109100084299</v>
      </c>
      <c r="C66822">
        <v>913.53898550442091</v>
      </c>
    </row>
    <row r="66823" spans="1:3" x14ac:dyDescent="0.25">
      <c r="A66823">
        <v>66821</v>
      </c>
      <c r="B66823">
        <v>3234.1390290835702</v>
      </c>
      <c r="C66823">
        <v>2354.5391514221601</v>
      </c>
    </row>
    <row r="66824" spans="1:3" x14ac:dyDescent="0.25">
      <c r="A66824">
        <v>66822</v>
      </c>
      <c r="B66824">
        <v>2747.0560494647002</v>
      </c>
      <c r="C66824">
        <v>2548.28017136472</v>
      </c>
    </row>
    <row r="66825" spans="1:3" x14ac:dyDescent="0.25">
      <c r="A66825">
        <v>66823</v>
      </c>
      <c r="B66825">
        <v>522.46977344182505</v>
      </c>
      <c r="C66825">
        <v>1391.22471166426</v>
      </c>
    </row>
    <row r="66826" spans="1:3" x14ac:dyDescent="0.25">
      <c r="A66826">
        <v>66824</v>
      </c>
      <c r="B66826">
        <v>2651.4137918974102</v>
      </c>
      <c r="C66826">
        <v>849.30877673513896</v>
      </c>
    </row>
    <row r="66827" spans="1:3" x14ac:dyDescent="0.25">
      <c r="A66827">
        <v>66825</v>
      </c>
      <c r="B66827">
        <v>3031.9825915249098</v>
      </c>
      <c r="C66827">
        <v>1856.57524755236</v>
      </c>
    </row>
    <row r="66828" spans="1:3" x14ac:dyDescent="0.25">
      <c r="A66828">
        <v>66826</v>
      </c>
      <c r="B66828">
        <v>1486.12012380651</v>
      </c>
      <c r="C66828">
        <v>1251.7070265003999</v>
      </c>
    </row>
    <row r="66829" spans="1:3" x14ac:dyDescent="0.25">
      <c r="A66829">
        <v>66827</v>
      </c>
      <c r="B66829">
        <v>4120.0039315121294</v>
      </c>
      <c r="C66829">
        <v>2871.8424547391601</v>
      </c>
    </row>
    <row r="66830" spans="1:3" x14ac:dyDescent="0.25">
      <c r="A66830">
        <v>66828</v>
      </c>
      <c r="B66830">
        <v>1887.0309731867301</v>
      </c>
      <c r="C66830">
        <v>3250.2706129681801</v>
      </c>
    </row>
    <row r="66831" spans="1:3" x14ac:dyDescent="0.25">
      <c r="A66831">
        <v>66829</v>
      </c>
      <c r="B66831">
        <v>954.643105919611</v>
      </c>
      <c r="C66831">
        <v>2979.7388081007798</v>
      </c>
    </row>
    <row r="66832" spans="1:3" x14ac:dyDescent="0.25">
      <c r="A66832">
        <v>66830</v>
      </c>
      <c r="B66832">
        <v>2211.9988249163898</v>
      </c>
      <c r="C66832">
        <v>1277.25749179474</v>
      </c>
    </row>
    <row r="66833" spans="1:3" x14ac:dyDescent="0.25">
      <c r="A66833">
        <v>66831</v>
      </c>
      <c r="B66833">
        <v>3421.3293060354999</v>
      </c>
      <c r="C66833">
        <v>2682.61834598416</v>
      </c>
    </row>
    <row r="66834" spans="1:3" x14ac:dyDescent="0.25">
      <c r="A66834">
        <v>66832</v>
      </c>
      <c r="B66834">
        <v>838.38697397284102</v>
      </c>
      <c r="C66834">
        <v>2869.9533148405599</v>
      </c>
    </row>
    <row r="66835" spans="1:3" x14ac:dyDescent="0.25">
      <c r="A66835">
        <v>66833</v>
      </c>
      <c r="B66835">
        <v>1698.8474383760399</v>
      </c>
      <c r="C66835">
        <v>2428.3814610565701</v>
      </c>
    </row>
    <row r="66836" spans="1:3" x14ac:dyDescent="0.25">
      <c r="A66836">
        <v>66834</v>
      </c>
      <c r="B66836">
        <v>593.861746319134</v>
      </c>
      <c r="C66836">
        <v>3086.9755173275498</v>
      </c>
    </row>
    <row r="66837" spans="1:3" x14ac:dyDescent="0.25">
      <c r="A66837">
        <v>66835</v>
      </c>
      <c r="B66837">
        <v>122.165324371217</v>
      </c>
      <c r="C66837">
        <v>3245.4865399803498</v>
      </c>
    </row>
    <row r="66838" spans="1:3" x14ac:dyDescent="0.25">
      <c r="A66838">
        <v>66836</v>
      </c>
      <c r="B66838">
        <v>839.67779647545103</v>
      </c>
      <c r="C66838">
        <v>1140.7360664502701</v>
      </c>
    </row>
    <row r="66839" spans="1:3" x14ac:dyDescent="0.25">
      <c r="A66839">
        <v>66837</v>
      </c>
      <c r="B66839">
        <v>2951.3932241468001</v>
      </c>
      <c r="C66839">
        <v>3164.4949837479599</v>
      </c>
    </row>
    <row r="66840" spans="1:3" x14ac:dyDescent="0.25">
      <c r="A66840">
        <v>66838</v>
      </c>
      <c r="B66840">
        <v>2099.25461409318</v>
      </c>
      <c r="C66840">
        <v>2241.22671339619</v>
      </c>
    </row>
    <row r="66841" spans="1:3" x14ac:dyDescent="0.25">
      <c r="A66841">
        <v>66839</v>
      </c>
      <c r="B66841">
        <v>2024.9569096416401</v>
      </c>
      <c r="C66841">
        <v>74.585312725976593</v>
      </c>
    </row>
    <row r="66842" spans="1:3" x14ac:dyDescent="0.25">
      <c r="A66842">
        <v>66840</v>
      </c>
      <c r="B66842">
        <v>3485.4236596733099</v>
      </c>
      <c r="C66842">
        <v>2388.5087388233201</v>
      </c>
    </row>
    <row r="66843" spans="1:3" x14ac:dyDescent="0.25">
      <c r="A66843">
        <v>66841</v>
      </c>
      <c r="B66843">
        <v>4984.5138930029398</v>
      </c>
      <c r="C66843">
        <v>1841.91178598957</v>
      </c>
    </row>
    <row r="66844" spans="1:3" x14ac:dyDescent="0.25">
      <c r="A66844">
        <v>66842</v>
      </c>
      <c r="B66844">
        <v>1043.0623516200801</v>
      </c>
      <c r="C66844">
        <v>2791.0985569531699</v>
      </c>
    </row>
    <row r="66845" spans="1:3" x14ac:dyDescent="0.25">
      <c r="A66845">
        <v>66843</v>
      </c>
      <c r="B66845">
        <v>3180.3677067932599</v>
      </c>
      <c r="C66845">
        <v>1571.8205869649501</v>
      </c>
    </row>
    <row r="66846" spans="1:3" x14ac:dyDescent="0.25">
      <c r="A66846">
        <v>66844</v>
      </c>
      <c r="B66846">
        <v>3743.6671030500102</v>
      </c>
      <c r="C66846">
        <v>2159.8879036768599</v>
      </c>
    </row>
    <row r="66847" spans="1:3" x14ac:dyDescent="0.25">
      <c r="A66847">
        <v>66845</v>
      </c>
      <c r="B66847">
        <v>669.99907396719107</v>
      </c>
      <c r="C66847">
        <v>1119.5061295406899</v>
      </c>
    </row>
    <row r="66848" spans="1:3" x14ac:dyDescent="0.25">
      <c r="A66848">
        <v>66846</v>
      </c>
      <c r="B66848">
        <v>4788.8587891809602</v>
      </c>
      <c r="C66848">
        <v>2305.4720293012801</v>
      </c>
    </row>
    <row r="66849" spans="1:3" x14ac:dyDescent="0.25">
      <c r="A66849">
        <v>66847</v>
      </c>
      <c r="B66849">
        <v>2497.85388886601</v>
      </c>
      <c r="C66849">
        <v>1551.5457827908499</v>
      </c>
    </row>
    <row r="66850" spans="1:3" x14ac:dyDescent="0.25">
      <c r="A66850">
        <v>66848</v>
      </c>
      <c r="B66850">
        <v>4814.7697225940001</v>
      </c>
      <c r="C66850">
        <v>1973.40427077001</v>
      </c>
    </row>
    <row r="66851" spans="1:3" x14ac:dyDescent="0.25">
      <c r="A66851">
        <v>66849</v>
      </c>
      <c r="B66851">
        <v>4354.1279668834904</v>
      </c>
      <c r="C66851">
        <v>1399.6127869279601</v>
      </c>
    </row>
    <row r="66852" spans="1:3" x14ac:dyDescent="0.25">
      <c r="A66852">
        <v>66850</v>
      </c>
      <c r="B66852">
        <v>2947.9695024114299</v>
      </c>
      <c r="C66852">
        <v>2279.3281963938298</v>
      </c>
    </row>
    <row r="66853" spans="1:3" x14ac:dyDescent="0.25">
      <c r="A66853">
        <v>66851</v>
      </c>
      <c r="B66853">
        <v>3149.31427586468</v>
      </c>
      <c r="C66853">
        <v>3155.7571138428202</v>
      </c>
    </row>
    <row r="66854" spans="1:3" x14ac:dyDescent="0.25">
      <c r="A66854">
        <v>66852</v>
      </c>
      <c r="B66854">
        <v>4314.45714060718</v>
      </c>
      <c r="C66854">
        <v>895.35550034097707</v>
      </c>
    </row>
    <row r="66855" spans="1:3" x14ac:dyDescent="0.25">
      <c r="A66855">
        <v>66853</v>
      </c>
      <c r="B66855">
        <v>4074.09955456635</v>
      </c>
      <c r="C66855">
        <v>3013.5285977879598</v>
      </c>
    </row>
    <row r="66856" spans="1:3" x14ac:dyDescent="0.25">
      <c r="A66856">
        <v>66854</v>
      </c>
      <c r="B66856">
        <v>727.166424713423</v>
      </c>
      <c r="C66856">
        <v>485.55058692842698</v>
      </c>
    </row>
    <row r="66857" spans="1:3" x14ac:dyDescent="0.25">
      <c r="A66857">
        <v>66855</v>
      </c>
      <c r="B66857">
        <v>3199.29092294253</v>
      </c>
      <c r="C66857">
        <v>3093.32482955859</v>
      </c>
    </row>
    <row r="66858" spans="1:3" x14ac:dyDescent="0.25">
      <c r="A66858">
        <v>66856</v>
      </c>
      <c r="B66858">
        <v>4619.9356601734398</v>
      </c>
      <c r="C66858">
        <v>2985.5876577622998</v>
      </c>
    </row>
    <row r="66859" spans="1:3" x14ac:dyDescent="0.25">
      <c r="A66859">
        <v>66857</v>
      </c>
      <c r="B66859">
        <v>2008.3982744503501</v>
      </c>
      <c r="C66859">
        <v>107.29905655239</v>
      </c>
    </row>
    <row r="66860" spans="1:3" x14ac:dyDescent="0.25">
      <c r="A66860">
        <v>66858</v>
      </c>
      <c r="B66860">
        <v>4405.8172914780107</v>
      </c>
      <c r="C66860">
        <v>2872.0801961449101</v>
      </c>
    </row>
    <row r="66861" spans="1:3" x14ac:dyDescent="0.25">
      <c r="A66861">
        <v>66859</v>
      </c>
      <c r="B66861">
        <v>878.622329046402</v>
      </c>
      <c r="C66861">
        <v>920.34552355040807</v>
      </c>
    </row>
    <row r="66862" spans="1:3" x14ac:dyDescent="0.25">
      <c r="A66862">
        <v>66860</v>
      </c>
      <c r="B66862">
        <v>75.57826333144591</v>
      </c>
      <c r="C66862">
        <v>2334.5605042531402</v>
      </c>
    </row>
    <row r="66863" spans="1:3" x14ac:dyDescent="0.25">
      <c r="A66863">
        <v>66861</v>
      </c>
      <c r="B66863">
        <v>1196.48554922841</v>
      </c>
      <c r="C66863">
        <v>3151.521766056861</v>
      </c>
    </row>
    <row r="66864" spans="1:3" x14ac:dyDescent="0.25">
      <c r="A66864">
        <v>66862</v>
      </c>
      <c r="B66864">
        <v>1914.2735095917401</v>
      </c>
      <c r="C66864">
        <v>1170.63409120796</v>
      </c>
    </row>
    <row r="66865" spans="1:3" x14ac:dyDescent="0.25">
      <c r="A66865">
        <v>66863</v>
      </c>
      <c r="B66865">
        <v>4561.9407085039402</v>
      </c>
      <c r="C66865">
        <v>3395.40668773683</v>
      </c>
    </row>
    <row r="66866" spans="1:3" x14ac:dyDescent="0.25">
      <c r="A66866">
        <v>66864</v>
      </c>
      <c r="B66866">
        <v>4311.0435739738796</v>
      </c>
      <c r="C66866">
        <v>984.68540280631305</v>
      </c>
    </row>
    <row r="66867" spans="1:3" x14ac:dyDescent="0.25">
      <c r="A66867">
        <v>66865</v>
      </c>
      <c r="B66867">
        <v>2343.16586140965</v>
      </c>
      <c r="C66867">
        <v>1088.71773511983</v>
      </c>
    </row>
    <row r="66868" spans="1:3" x14ac:dyDescent="0.25">
      <c r="A66868">
        <v>66866</v>
      </c>
      <c r="B66868">
        <v>3422.2141033501698</v>
      </c>
      <c r="C66868">
        <v>2126.5732228351499</v>
      </c>
    </row>
    <row r="66869" spans="1:3" x14ac:dyDescent="0.25">
      <c r="A66869">
        <v>66867</v>
      </c>
      <c r="B66869">
        <v>4225.0043288520201</v>
      </c>
      <c r="C66869">
        <v>2856.9799244934102</v>
      </c>
    </row>
    <row r="66870" spans="1:3" x14ac:dyDescent="0.25">
      <c r="A66870">
        <v>66868</v>
      </c>
      <c r="B66870">
        <v>2652.2262730134498</v>
      </c>
      <c r="C66870">
        <v>1066.4357299866799</v>
      </c>
    </row>
    <row r="66871" spans="1:3" x14ac:dyDescent="0.25">
      <c r="A66871">
        <v>66869</v>
      </c>
      <c r="B66871">
        <v>4271.2957894417495</v>
      </c>
      <c r="C66871">
        <v>124.196218247705</v>
      </c>
    </row>
    <row r="66872" spans="1:3" x14ac:dyDescent="0.25">
      <c r="A66872">
        <v>66870</v>
      </c>
      <c r="B66872">
        <v>2617.4907505187002</v>
      </c>
      <c r="C66872">
        <v>3280.9655159242702</v>
      </c>
    </row>
    <row r="66873" spans="1:3" x14ac:dyDescent="0.25">
      <c r="A66873">
        <v>66871</v>
      </c>
      <c r="B66873">
        <v>3427.8108057774798</v>
      </c>
      <c r="C66873">
        <v>2872.0965277625701</v>
      </c>
    </row>
    <row r="66874" spans="1:3" x14ac:dyDescent="0.25">
      <c r="A66874">
        <v>66872</v>
      </c>
      <c r="B66874">
        <v>859.43884358662001</v>
      </c>
      <c r="C66874">
        <v>894.88586717007399</v>
      </c>
    </row>
    <row r="66875" spans="1:3" x14ac:dyDescent="0.25">
      <c r="A66875">
        <v>66873</v>
      </c>
      <c r="B66875">
        <v>2831.1896560762102</v>
      </c>
      <c r="C66875">
        <v>373.48363890053503</v>
      </c>
    </row>
    <row r="66876" spans="1:3" x14ac:dyDescent="0.25">
      <c r="A66876">
        <v>66874</v>
      </c>
      <c r="B66876">
        <v>2680.8370773123902</v>
      </c>
      <c r="C66876">
        <v>1992.8692928061901</v>
      </c>
    </row>
    <row r="66877" spans="1:3" x14ac:dyDescent="0.25">
      <c r="A66877">
        <v>66875</v>
      </c>
      <c r="B66877">
        <v>3933.9748011093102</v>
      </c>
      <c r="C66877">
        <v>2770.3198400340498</v>
      </c>
    </row>
    <row r="66878" spans="1:3" x14ac:dyDescent="0.25">
      <c r="A66878">
        <v>66876</v>
      </c>
      <c r="B66878">
        <v>3239.9727479385001</v>
      </c>
      <c r="C66878">
        <v>1316.6334019596</v>
      </c>
    </row>
    <row r="66879" spans="1:3" x14ac:dyDescent="0.25">
      <c r="A66879">
        <v>66877</v>
      </c>
      <c r="B66879">
        <v>5027.6699184304098</v>
      </c>
      <c r="C66879">
        <v>2029.1373861398499</v>
      </c>
    </row>
    <row r="66880" spans="1:3" x14ac:dyDescent="0.25">
      <c r="A66880">
        <v>66878</v>
      </c>
      <c r="B66880">
        <v>3556.849233693521</v>
      </c>
      <c r="C66880">
        <v>2504.90122394537</v>
      </c>
    </row>
    <row r="66881" spans="1:3" x14ac:dyDescent="0.25">
      <c r="A66881">
        <v>66879</v>
      </c>
      <c r="B66881">
        <v>2983.18110465469</v>
      </c>
      <c r="C66881">
        <v>1007.31826366361</v>
      </c>
    </row>
    <row r="66882" spans="1:3" x14ac:dyDescent="0.25">
      <c r="A66882">
        <v>66880</v>
      </c>
      <c r="B66882">
        <v>1507.4235210372999</v>
      </c>
      <c r="C66882">
        <v>166.83910489854901</v>
      </c>
    </row>
    <row r="66883" spans="1:3" x14ac:dyDescent="0.25">
      <c r="A66883">
        <v>66881</v>
      </c>
      <c r="B66883">
        <v>2959.0836831082802</v>
      </c>
      <c r="C66883">
        <v>2285.67720436847</v>
      </c>
    </row>
    <row r="66884" spans="1:3" x14ac:dyDescent="0.25">
      <c r="A66884">
        <v>66882</v>
      </c>
      <c r="B66884">
        <v>4644.1678803969698</v>
      </c>
      <c r="C66884">
        <v>1556.4210720677099</v>
      </c>
    </row>
    <row r="66885" spans="1:3" x14ac:dyDescent="0.25">
      <c r="A66885">
        <v>66883</v>
      </c>
      <c r="B66885">
        <v>1734.43965311541</v>
      </c>
      <c r="C66885">
        <v>787.25157248104597</v>
      </c>
    </row>
    <row r="66886" spans="1:3" x14ac:dyDescent="0.25">
      <c r="A66886">
        <v>66884</v>
      </c>
      <c r="B66886">
        <v>4926.6256199338604</v>
      </c>
      <c r="C66886">
        <v>2907.7600866355601</v>
      </c>
    </row>
    <row r="66887" spans="1:3" x14ac:dyDescent="0.25">
      <c r="A66887">
        <v>66885</v>
      </c>
      <c r="B66887">
        <v>2712.4168023032398</v>
      </c>
      <c r="C66887">
        <v>1388.49937379219</v>
      </c>
    </row>
    <row r="66888" spans="1:3" x14ac:dyDescent="0.25">
      <c r="A66888">
        <v>66886</v>
      </c>
      <c r="B66888">
        <v>4173.3131900003709</v>
      </c>
      <c r="C66888">
        <v>3321.7615060593098</v>
      </c>
    </row>
    <row r="66889" spans="1:3" x14ac:dyDescent="0.25">
      <c r="A66889">
        <v>66887</v>
      </c>
      <c r="B66889">
        <v>630.33786938343496</v>
      </c>
      <c r="C66889">
        <v>3192.4781402570502</v>
      </c>
    </row>
    <row r="66890" spans="1:3" x14ac:dyDescent="0.25">
      <c r="A66890">
        <v>66888</v>
      </c>
      <c r="B66890">
        <v>3568.7017239261099</v>
      </c>
      <c r="C66890">
        <v>2255.3991869924398</v>
      </c>
    </row>
    <row r="66891" spans="1:3" x14ac:dyDescent="0.25">
      <c r="A66891">
        <v>66889</v>
      </c>
      <c r="B66891">
        <v>4622.1420215629996</v>
      </c>
      <c r="C66891">
        <v>2487.7411584500701</v>
      </c>
    </row>
    <row r="66892" spans="1:3" x14ac:dyDescent="0.25">
      <c r="A66892">
        <v>66890</v>
      </c>
      <c r="B66892">
        <v>305.94219263874299</v>
      </c>
      <c r="C66892">
        <v>3382.0004168421601</v>
      </c>
    </row>
    <row r="66893" spans="1:3" x14ac:dyDescent="0.25">
      <c r="A66893">
        <v>66891</v>
      </c>
      <c r="B66893">
        <v>2769.2938120301701</v>
      </c>
      <c r="C66893">
        <v>150.36318523543201</v>
      </c>
    </row>
    <row r="66894" spans="1:3" x14ac:dyDescent="0.25">
      <c r="A66894">
        <v>66892</v>
      </c>
      <c r="B66894">
        <v>191.28450840094899</v>
      </c>
      <c r="C66894">
        <v>3147.6124643508801</v>
      </c>
    </row>
    <row r="66895" spans="1:3" x14ac:dyDescent="0.25">
      <c r="A66895">
        <v>66893</v>
      </c>
      <c r="B66895">
        <v>559.16338150358399</v>
      </c>
      <c r="C66895">
        <v>2532.46672456333</v>
      </c>
    </row>
    <row r="66896" spans="1:3" x14ac:dyDescent="0.25">
      <c r="A66896">
        <v>66894</v>
      </c>
      <c r="B66896">
        <v>4485.1119496175997</v>
      </c>
      <c r="C66896">
        <v>86.968230575167993</v>
      </c>
    </row>
    <row r="66897" spans="1:3" x14ac:dyDescent="0.25">
      <c r="A66897">
        <v>66895</v>
      </c>
      <c r="B66897">
        <v>831.83386625794901</v>
      </c>
      <c r="C66897">
        <v>603.60384689707598</v>
      </c>
    </row>
    <row r="66898" spans="1:3" x14ac:dyDescent="0.25">
      <c r="A66898">
        <v>66896</v>
      </c>
      <c r="B66898">
        <v>4080.9081251600401</v>
      </c>
      <c r="C66898">
        <v>2037.96918296238</v>
      </c>
    </row>
    <row r="66899" spans="1:3" x14ac:dyDescent="0.25">
      <c r="A66899">
        <v>66897</v>
      </c>
      <c r="B66899">
        <v>2013.07358434708</v>
      </c>
      <c r="C66899">
        <v>1596.5822606613301</v>
      </c>
    </row>
    <row r="66900" spans="1:3" x14ac:dyDescent="0.25">
      <c r="A66900">
        <v>66898</v>
      </c>
      <c r="B66900">
        <v>532.06219055020301</v>
      </c>
      <c r="C66900">
        <v>1116.51954587872</v>
      </c>
    </row>
    <row r="66901" spans="1:3" x14ac:dyDescent="0.25">
      <c r="A66901">
        <v>66899</v>
      </c>
      <c r="B66901">
        <v>1058.4312364925399</v>
      </c>
      <c r="C66901">
        <v>3337.7304027301502</v>
      </c>
    </row>
    <row r="66902" spans="1:3" x14ac:dyDescent="0.25">
      <c r="A66902">
        <v>66900</v>
      </c>
      <c r="B66902">
        <v>1645.75099281442</v>
      </c>
      <c r="C66902">
        <v>1981.2350175940101</v>
      </c>
    </row>
    <row r="66903" spans="1:3" x14ac:dyDescent="0.25">
      <c r="A66903">
        <v>66901</v>
      </c>
      <c r="B66903">
        <v>3048.4054171940702</v>
      </c>
      <c r="C66903">
        <v>3299.9962771750702</v>
      </c>
    </row>
    <row r="66904" spans="1:3" x14ac:dyDescent="0.25">
      <c r="A66904">
        <v>66902</v>
      </c>
      <c r="B66904">
        <v>3743.98487706786</v>
      </c>
      <c r="C66904">
        <v>1213.54314301512</v>
      </c>
    </row>
    <row r="66905" spans="1:3" x14ac:dyDescent="0.25">
      <c r="A66905">
        <v>66903</v>
      </c>
      <c r="B66905">
        <v>1187.3936898288</v>
      </c>
      <c r="C66905">
        <v>2814.9633861338002</v>
      </c>
    </row>
    <row r="66906" spans="1:3" x14ac:dyDescent="0.25">
      <c r="A66906">
        <v>66904</v>
      </c>
      <c r="B66906">
        <v>1057.3835482225099</v>
      </c>
      <c r="C66906">
        <v>1131.0888887441199</v>
      </c>
    </row>
    <row r="66907" spans="1:3" x14ac:dyDescent="0.25">
      <c r="A66907">
        <v>66905</v>
      </c>
      <c r="B66907">
        <v>870.3906766053841</v>
      </c>
      <c r="C66907">
        <v>3253.3940227754902</v>
      </c>
    </row>
    <row r="66908" spans="1:3" x14ac:dyDescent="0.25">
      <c r="A66908">
        <v>66906</v>
      </c>
      <c r="B66908">
        <v>3829.057259420611</v>
      </c>
      <c r="C66908">
        <v>1079.9937684343599</v>
      </c>
    </row>
    <row r="66909" spans="1:3" x14ac:dyDescent="0.25">
      <c r="A66909">
        <v>66907</v>
      </c>
      <c r="B66909">
        <v>4206.87148710777</v>
      </c>
      <c r="C66909">
        <v>2854.4857540653702</v>
      </c>
    </row>
    <row r="66910" spans="1:3" x14ac:dyDescent="0.25">
      <c r="A66910">
        <v>66908</v>
      </c>
      <c r="B66910">
        <v>4757.3441368465101</v>
      </c>
      <c r="C66910">
        <v>2124.1682420974898</v>
      </c>
    </row>
    <row r="66911" spans="1:3" x14ac:dyDescent="0.25">
      <c r="A66911">
        <v>66909</v>
      </c>
      <c r="B66911">
        <v>3824.9414801886101</v>
      </c>
      <c r="C66911">
        <v>2160.1099643415</v>
      </c>
    </row>
    <row r="66912" spans="1:3" x14ac:dyDescent="0.25">
      <c r="A66912">
        <v>66910</v>
      </c>
      <c r="B66912">
        <v>177.93545895231</v>
      </c>
      <c r="C66912">
        <v>2364.84743006898</v>
      </c>
    </row>
    <row r="66913" spans="1:3" x14ac:dyDescent="0.25">
      <c r="A66913">
        <v>66911</v>
      </c>
      <c r="B66913">
        <v>4399.8074932585914</v>
      </c>
      <c r="C66913">
        <v>1217.3522397977799</v>
      </c>
    </row>
    <row r="66914" spans="1:3" x14ac:dyDescent="0.25">
      <c r="A66914">
        <v>66912</v>
      </c>
      <c r="B66914">
        <v>570.47436981697501</v>
      </c>
      <c r="C66914">
        <v>2591.38676627736</v>
      </c>
    </row>
    <row r="66915" spans="1:3" x14ac:dyDescent="0.25">
      <c r="A66915">
        <v>66913</v>
      </c>
      <c r="B66915">
        <v>1634.2771315073801</v>
      </c>
      <c r="C66915">
        <v>1928.6637630612299</v>
      </c>
    </row>
    <row r="66916" spans="1:3" x14ac:dyDescent="0.25">
      <c r="A66916">
        <v>66914</v>
      </c>
      <c r="B66916">
        <v>1278.79695728361</v>
      </c>
      <c r="C66916">
        <v>1171.4799684370801</v>
      </c>
    </row>
    <row r="66917" spans="1:3" x14ac:dyDescent="0.25">
      <c r="A66917">
        <v>66915</v>
      </c>
      <c r="B66917">
        <v>1259.2614983952799</v>
      </c>
      <c r="C66917">
        <v>1369.56787246147</v>
      </c>
    </row>
    <row r="66918" spans="1:3" x14ac:dyDescent="0.25">
      <c r="A66918">
        <v>66916</v>
      </c>
      <c r="B66918">
        <v>2139.0310553436598</v>
      </c>
      <c r="C66918">
        <v>3117.3159756610999</v>
      </c>
    </row>
    <row r="66919" spans="1:3" x14ac:dyDescent="0.25">
      <c r="A66919">
        <v>66917</v>
      </c>
      <c r="B66919">
        <v>3544.6395703046101</v>
      </c>
      <c r="C66919">
        <v>1995.85829537328</v>
      </c>
    </row>
    <row r="66920" spans="1:3" x14ac:dyDescent="0.25">
      <c r="A66920">
        <v>66918</v>
      </c>
      <c r="B66920">
        <v>480.23571342351198</v>
      </c>
      <c r="C66920">
        <v>3014.1267612368902</v>
      </c>
    </row>
    <row r="66921" spans="1:3" x14ac:dyDescent="0.25">
      <c r="A66921">
        <v>66919</v>
      </c>
      <c r="B66921">
        <v>2479.40908622085</v>
      </c>
      <c r="C66921">
        <v>1392.4422505626001</v>
      </c>
    </row>
    <row r="66922" spans="1:3" x14ac:dyDescent="0.25">
      <c r="A66922">
        <v>66920</v>
      </c>
      <c r="B66922">
        <v>485.90538844217002</v>
      </c>
      <c r="C66922">
        <v>2937.3493148788202</v>
      </c>
    </row>
    <row r="66923" spans="1:3" x14ac:dyDescent="0.25">
      <c r="A66923">
        <v>66921</v>
      </c>
      <c r="B66923">
        <v>2840.0825477151202</v>
      </c>
      <c r="C66923">
        <v>1704.9575184257801</v>
      </c>
    </row>
    <row r="66924" spans="1:3" x14ac:dyDescent="0.25">
      <c r="A66924">
        <v>66922</v>
      </c>
      <c r="B66924">
        <v>2657.8529207433298</v>
      </c>
      <c r="C66924">
        <v>504.82909552698902</v>
      </c>
    </row>
    <row r="66925" spans="1:3" x14ac:dyDescent="0.25">
      <c r="A66925">
        <v>66923</v>
      </c>
      <c r="B66925">
        <v>4170.9229566649001</v>
      </c>
      <c r="C66925">
        <v>2308.50917736769</v>
      </c>
    </row>
    <row r="66926" spans="1:3" x14ac:dyDescent="0.25">
      <c r="A66926">
        <v>66924</v>
      </c>
      <c r="B66926">
        <v>2643.3088546639901</v>
      </c>
      <c r="C66926">
        <v>1196.5310792902701</v>
      </c>
    </row>
    <row r="66927" spans="1:3" x14ac:dyDescent="0.25">
      <c r="A66927">
        <v>66925</v>
      </c>
      <c r="B66927">
        <v>1802.75215884058</v>
      </c>
      <c r="C66927">
        <v>3268.6177537661201</v>
      </c>
    </row>
    <row r="66928" spans="1:3" x14ac:dyDescent="0.25">
      <c r="A66928">
        <v>66926</v>
      </c>
      <c r="B66928">
        <v>3380.73853118238</v>
      </c>
      <c r="C66928">
        <v>2654.7274660817702</v>
      </c>
    </row>
    <row r="66929" spans="1:3" x14ac:dyDescent="0.25">
      <c r="A66929">
        <v>66927</v>
      </c>
      <c r="B66929">
        <v>1548.9997918322199</v>
      </c>
      <c r="C66929">
        <v>1299.8652894495799</v>
      </c>
    </row>
    <row r="66930" spans="1:3" x14ac:dyDescent="0.25">
      <c r="A66930">
        <v>66928</v>
      </c>
      <c r="B66930">
        <v>2261.1511306020202</v>
      </c>
      <c r="C66930">
        <v>1455.6295835395299</v>
      </c>
    </row>
    <row r="66931" spans="1:3" x14ac:dyDescent="0.25">
      <c r="A66931">
        <v>66929</v>
      </c>
      <c r="B66931">
        <v>1371.7805226674</v>
      </c>
      <c r="C66931">
        <v>2202.76967425864</v>
      </c>
    </row>
    <row r="66932" spans="1:3" x14ac:dyDescent="0.25">
      <c r="A66932">
        <v>66930</v>
      </c>
      <c r="B66932">
        <v>3432.6011094693699</v>
      </c>
      <c r="C66932">
        <v>2537.6202093816701</v>
      </c>
    </row>
    <row r="66933" spans="1:3" x14ac:dyDescent="0.25">
      <c r="A66933">
        <v>66931</v>
      </c>
      <c r="B66933">
        <v>821.63797686186092</v>
      </c>
      <c r="C66933">
        <v>3262.02984492518</v>
      </c>
    </row>
    <row r="66934" spans="1:3" x14ac:dyDescent="0.25">
      <c r="A66934">
        <v>66932</v>
      </c>
      <c r="B66934">
        <v>1934.0964106568899</v>
      </c>
      <c r="C66934">
        <v>2726.46438620757</v>
      </c>
    </row>
    <row r="66935" spans="1:3" x14ac:dyDescent="0.25">
      <c r="A66935">
        <v>66933</v>
      </c>
      <c r="B66935">
        <v>1609.84020316182</v>
      </c>
      <c r="C66935">
        <v>2668.97945638993</v>
      </c>
    </row>
    <row r="66936" spans="1:3" x14ac:dyDescent="0.25">
      <c r="A66936">
        <v>66934</v>
      </c>
      <c r="B66936">
        <v>4567.9471861313204</v>
      </c>
      <c r="C66936">
        <v>2809.7084543174901</v>
      </c>
    </row>
    <row r="66937" spans="1:3" x14ac:dyDescent="0.25">
      <c r="A66937">
        <v>66935</v>
      </c>
      <c r="B66937">
        <v>2664.8232382511301</v>
      </c>
      <c r="C66937">
        <v>1537.42855413901</v>
      </c>
    </row>
    <row r="66938" spans="1:3" x14ac:dyDescent="0.25">
      <c r="A66938">
        <v>66936</v>
      </c>
      <c r="B66938">
        <v>371.09716117840799</v>
      </c>
      <c r="C66938">
        <v>2657.59918521484</v>
      </c>
    </row>
    <row r="66939" spans="1:3" x14ac:dyDescent="0.25">
      <c r="A66939">
        <v>66937</v>
      </c>
      <c r="B66939">
        <v>1913.59142018331</v>
      </c>
      <c r="C66939">
        <v>1280.8135952154801</v>
      </c>
    </row>
    <row r="66940" spans="1:3" x14ac:dyDescent="0.25">
      <c r="A66940">
        <v>66938</v>
      </c>
      <c r="B66940">
        <v>1136.32181636219</v>
      </c>
      <c r="C66940">
        <v>2552.4285384968798</v>
      </c>
    </row>
    <row r="66941" spans="1:3" x14ac:dyDescent="0.25">
      <c r="A66941">
        <v>66939</v>
      </c>
      <c r="B66941">
        <v>4597.7046160621403</v>
      </c>
      <c r="C66941">
        <v>2477.7149205297801</v>
      </c>
    </row>
    <row r="66942" spans="1:3" x14ac:dyDescent="0.25">
      <c r="A66942">
        <v>66940</v>
      </c>
      <c r="B66942">
        <v>4567.2493445088603</v>
      </c>
      <c r="C66942">
        <v>521.67093754554708</v>
      </c>
    </row>
    <row r="66943" spans="1:3" x14ac:dyDescent="0.25">
      <c r="A66943">
        <v>66941</v>
      </c>
      <c r="B66943">
        <v>4459.6145503872986</v>
      </c>
      <c r="C66943">
        <v>1417.17110211516</v>
      </c>
    </row>
    <row r="66944" spans="1:3" x14ac:dyDescent="0.25">
      <c r="A66944">
        <v>66942</v>
      </c>
      <c r="B66944">
        <v>2044.0011556311999</v>
      </c>
      <c r="C66944">
        <v>1761.9686605883101</v>
      </c>
    </row>
    <row r="66945" spans="1:3" x14ac:dyDescent="0.25">
      <c r="A66945">
        <v>66943</v>
      </c>
      <c r="B66945">
        <v>557.75547467807598</v>
      </c>
      <c r="C66945">
        <v>3011.60144204577</v>
      </c>
    </row>
    <row r="66946" spans="1:3" x14ac:dyDescent="0.25">
      <c r="A66946">
        <v>66944</v>
      </c>
      <c r="B66946">
        <v>4318.1050363794202</v>
      </c>
      <c r="C66946">
        <v>2784.2794598192399</v>
      </c>
    </row>
    <row r="66947" spans="1:3" x14ac:dyDescent="0.25">
      <c r="A66947">
        <v>66945</v>
      </c>
      <c r="B66947">
        <v>4177.9901227449</v>
      </c>
      <c r="C66947">
        <v>2786.7442749470401</v>
      </c>
    </row>
    <row r="66948" spans="1:3" x14ac:dyDescent="0.25">
      <c r="A66948">
        <v>66946</v>
      </c>
      <c r="B66948">
        <v>4637.7867485674897</v>
      </c>
      <c r="C66948">
        <v>1564.7093688447101</v>
      </c>
    </row>
    <row r="66949" spans="1:3" x14ac:dyDescent="0.25">
      <c r="A66949">
        <v>66947</v>
      </c>
      <c r="B66949">
        <v>4553.39850026781</v>
      </c>
      <c r="C66949">
        <v>1541.9435080169201</v>
      </c>
    </row>
    <row r="66950" spans="1:3" x14ac:dyDescent="0.25">
      <c r="A66950">
        <v>66948</v>
      </c>
      <c r="B66950">
        <v>4342.4276382549697</v>
      </c>
      <c r="C66950">
        <v>383.76553973783211</v>
      </c>
    </row>
    <row r="66951" spans="1:3" x14ac:dyDescent="0.25">
      <c r="A66951">
        <v>66949</v>
      </c>
      <c r="B66951">
        <v>4806.16485865501</v>
      </c>
      <c r="C66951">
        <v>2932.3083308376599</v>
      </c>
    </row>
    <row r="66952" spans="1:3" x14ac:dyDescent="0.25">
      <c r="A66952">
        <v>66950</v>
      </c>
      <c r="B66952">
        <v>1485.8308982481899</v>
      </c>
      <c r="C66952">
        <v>168.26358602842799</v>
      </c>
    </row>
    <row r="66953" spans="1:3" x14ac:dyDescent="0.25">
      <c r="A66953">
        <v>66951</v>
      </c>
      <c r="B66953">
        <v>1145.1615816804299</v>
      </c>
      <c r="C66953">
        <v>1459.82583144418</v>
      </c>
    </row>
    <row r="66954" spans="1:3" x14ac:dyDescent="0.25">
      <c r="A66954">
        <v>66952</v>
      </c>
      <c r="B66954">
        <v>17.062140404697701</v>
      </c>
      <c r="C66954">
        <v>3371.6852180666401</v>
      </c>
    </row>
    <row r="66955" spans="1:3" x14ac:dyDescent="0.25">
      <c r="A66955">
        <v>66953</v>
      </c>
      <c r="B66955">
        <v>1386.9358518393001</v>
      </c>
      <c r="C66955">
        <v>2689.6451581801598</v>
      </c>
    </row>
    <row r="66956" spans="1:3" x14ac:dyDescent="0.25">
      <c r="A66956">
        <v>66954</v>
      </c>
      <c r="B66956">
        <v>4531.2389022802199</v>
      </c>
      <c r="C66956">
        <v>1629.71453380195</v>
      </c>
    </row>
    <row r="66957" spans="1:3" x14ac:dyDescent="0.25">
      <c r="A66957">
        <v>66955</v>
      </c>
      <c r="B66957">
        <v>2696.6153846153802</v>
      </c>
      <c r="C66957">
        <v>1615.7873209586201</v>
      </c>
    </row>
    <row r="66958" spans="1:3" x14ac:dyDescent="0.25">
      <c r="A66958">
        <v>66956</v>
      </c>
      <c r="B66958">
        <v>3615.6584817169401</v>
      </c>
      <c r="C66958">
        <v>3081.0005191720802</v>
      </c>
    </row>
    <row r="66959" spans="1:3" x14ac:dyDescent="0.25">
      <c r="A66959">
        <v>66957</v>
      </c>
      <c r="B66959">
        <v>4658.5003007666</v>
      </c>
      <c r="C66959">
        <v>1596.71581609546</v>
      </c>
    </row>
    <row r="66960" spans="1:3" x14ac:dyDescent="0.25">
      <c r="A66960">
        <v>66958</v>
      </c>
      <c r="B66960">
        <v>3510.9988798699001</v>
      </c>
      <c r="C66960">
        <v>239.559352053108</v>
      </c>
    </row>
    <row r="66961" spans="1:3" x14ac:dyDescent="0.25">
      <c r="A66961">
        <v>66959</v>
      </c>
      <c r="B66961">
        <v>2438.30413654517</v>
      </c>
      <c r="C66961">
        <v>1030.1357873264101</v>
      </c>
    </row>
    <row r="66962" spans="1:3" x14ac:dyDescent="0.25">
      <c r="A66962">
        <v>66960</v>
      </c>
      <c r="B66962">
        <v>2403.0877097307798</v>
      </c>
      <c r="C66962">
        <v>1119.49234420572</v>
      </c>
    </row>
    <row r="66963" spans="1:3" x14ac:dyDescent="0.25">
      <c r="A66963">
        <v>66961</v>
      </c>
      <c r="B66963">
        <v>3040.8352305958201</v>
      </c>
      <c r="C66963">
        <v>1126.0660874042701</v>
      </c>
    </row>
    <row r="66964" spans="1:3" x14ac:dyDescent="0.25">
      <c r="A66964">
        <v>66962</v>
      </c>
      <c r="B66964">
        <v>4726.3648253014399</v>
      </c>
      <c r="C66964">
        <v>1457.8957455848299</v>
      </c>
    </row>
    <row r="66965" spans="1:3" x14ac:dyDescent="0.25">
      <c r="A66965">
        <v>66963</v>
      </c>
      <c r="B66965">
        <v>4335.2548077150796</v>
      </c>
      <c r="C66965">
        <v>3161.2491621536001</v>
      </c>
    </row>
    <row r="66966" spans="1:3" x14ac:dyDescent="0.25">
      <c r="A66966">
        <v>66964</v>
      </c>
      <c r="B66966">
        <v>4374.0357121051293</v>
      </c>
      <c r="C66966">
        <v>2977.3279161322698</v>
      </c>
    </row>
    <row r="66967" spans="1:3" x14ac:dyDescent="0.25">
      <c r="A66967">
        <v>66965</v>
      </c>
      <c r="B66967">
        <v>3001.87306748222</v>
      </c>
      <c r="C66967">
        <v>1567.8130822175799</v>
      </c>
    </row>
    <row r="66968" spans="1:3" x14ac:dyDescent="0.25">
      <c r="A66968">
        <v>66966</v>
      </c>
      <c r="B66968">
        <v>1985.7781986749001</v>
      </c>
      <c r="C66968">
        <v>3375.3248234416701</v>
      </c>
    </row>
    <row r="66969" spans="1:3" x14ac:dyDescent="0.25">
      <c r="A66969">
        <v>66967</v>
      </c>
      <c r="B66969">
        <v>3252.1887456341001</v>
      </c>
      <c r="C66969">
        <v>3045.4272309406902</v>
      </c>
    </row>
    <row r="66970" spans="1:3" x14ac:dyDescent="0.25">
      <c r="A66970">
        <v>66968</v>
      </c>
      <c r="B66970">
        <v>2467.1908206983398</v>
      </c>
      <c r="C66970">
        <v>79.480673677521708</v>
      </c>
    </row>
    <row r="66971" spans="1:3" x14ac:dyDescent="0.25">
      <c r="A66971">
        <v>66969</v>
      </c>
      <c r="B66971">
        <v>219.05502789266799</v>
      </c>
      <c r="C66971">
        <v>3330.3718159803898</v>
      </c>
    </row>
    <row r="66972" spans="1:3" x14ac:dyDescent="0.25">
      <c r="A66972">
        <v>66970</v>
      </c>
      <c r="B66972">
        <v>4330.8240099949699</v>
      </c>
      <c r="C66972">
        <v>108.53909288905299</v>
      </c>
    </row>
    <row r="66973" spans="1:3" x14ac:dyDescent="0.25">
      <c r="A66973">
        <v>66971</v>
      </c>
      <c r="B66973">
        <v>4294.7609176486894</v>
      </c>
      <c r="C66973">
        <v>654.67677892682696</v>
      </c>
    </row>
    <row r="66974" spans="1:3" x14ac:dyDescent="0.25">
      <c r="A66974">
        <v>66972</v>
      </c>
      <c r="B66974">
        <v>2912.1407104734999</v>
      </c>
      <c r="C66974">
        <v>1479.8781341198701</v>
      </c>
    </row>
    <row r="66975" spans="1:3" x14ac:dyDescent="0.25">
      <c r="A66975">
        <v>66973</v>
      </c>
      <c r="B66975">
        <v>3990.5404053409202</v>
      </c>
      <c r="C66975">
        <v>2956.9387936640801</v>
      </c>
    </row>
    <row r="66976" spans="1:3" x14ac:dyDescent="0.25">
      <c r="A66976">
        <v>66974</v>
      </c>
      <c r="B66976">
        <v>2588.6199021828102</v>
      </c>
      <c r="C66976">
        <v>165.69879771715699</v>
      </c>
    </row>
    <row r="66977" spans="1:3" x14ac:dyDescent="0.25">
      <c r="A66977">
        <v>66975</v>
      </c>
      <c r="B66977">
        <v>1421.70525729052</v>
      </c>
      <c r="C66977">
        <v>3335.4637705554701</v>
      </c>
    </row>
    <row r="66978" spans="1:3" x14ac:dyDescent="0.25">
      <c r="A66978">
        <v>66976</v>
      </c>
      <c r="B66978">
        <v>2890.8560294037302</v>
      </c>
      <c r="C66978">
        <v>1614.49123376731</v>
      </c>
    </row>
    <row r="66979" spans="1:3" x14ac:dyDescent="0.25">
      <c r="A66979">
        <v>66977</v>
      </c>
      <c r="B66979">
        <v>1283.1461102905</v>
      </c>
      <c r="C66979">
        <v>2975.15584571304</v>
      </c>
    </row>
    <row r="66980" spans="1:3" x14ac:dyDescent="0.25">
      <c r="A66980">
        <v>66978</v>
      </c>
      <c r="B66980">
        <v>4627.7776156579603</v>
      </c>
      <c r="C66980">
        <v>2740.6375439486801</v>
      </c>
    </row>
    <row r="66981" spans="1:3" x14ac:dyDescent="0.25">
      <c r="A66981">
        <v>66979</v>
      </c>
      <c r="B66981">
        <v>2403.66865861411</v>
      </c>
      <c r="C66981">
        <v>2525.9106053928799</v>
      </c>
    </row>
    <row r="66982" spans="1:3" x14ac:dyDescent="0.25">
      <c r="A66982">
        <v>66980</v>
      </c>
      <c r="B66982">
        <v>641.98286821291299</v>
      </c>
      <c r="C66982">
        <v>1564.7448362543</v>
      </c>
    </row>
    <row r="66983" spans="1:3" x14ac:dyDescent="0.25">
      <c r="A66983">
        <v>66981</v>
      </c>
      <c r="B66983">
        <v>2440.6677268386002</v>
      </c>
      <c r="C66983">
        <v>1380.35325632591</v>
      </c>
    </row>
    <row r="66984" spans="1:3" x14ac:dyDescent="0.25">
      <c r="A66984">
        <v>66982</v>
      </c>
      <c r="B66984">
        <v>5037.9467517600206</v>
      </c>
      <c r="C66984">
        <v>2656.7156757402699</v>
      </c>
    </row>
    <row r="66985" spans="1:3" x14ac:dyDescent="0.25">
      <c r="A66985">
        <v>66983</v>
      </c>
      <c r="B66985">
        <v>3853.2347324750699</v>
      </c>
      <c r="C66985">
        <v>773.52492058320013</v>
      </c>
    </row>
    <row r="66986" spans="1:3" x14ac:dyDescent="0.25">
      <c r="A66986">
        <v>66984</v>
      </c>
      <c r="B66986">
        <v>4364.9309633947296</v>
      </c>
      <c r="C66986">
        <v>629.48113271235502</v>
      </c>
    </row>
    <row r="66987" spans="1:3" x14ac:dyDescent="0.25">
      <c r="A66987">
        <v>66985</v>
      </c>
      <c r="B66987">
        <v>869.33803923585208</v>
      </c>
      <c r="C66987">
        <v>601.08894264652599</v>
      </c>
    </row>
    <row r="66988" spans="1:3" x14ac:dyDescent="0.25">
      <c r="A66988">
        <v>66986</v>
      </c>
      <c r="B66988">
        <v>1409.1494800645301</v>
      </c>
      <c r="C66988">
        <v>914.37306175367701</v>
      </c>
    </row>
    <row r="66989" spans="1:3" x14ac:dyDescent="0.25">
      <c r="A66989">
        <v>66987</v>
      </c>
      <c r="B66989">
        <v>1247.03460149395</v>
      </c>
      <c r="C66989">
        <v>2825.35950705606</v>
      </c>
    </row>
    <row r="66990" spans="1:3" x14ac:dyDescent="0.25">
      <c r="A66990">
        <v>66988</v>
      </c>
      <c r="B66990">
        <v>4483.0531810920002</v>
      </c>
      <c r="C66990">
        <v>773.54467459079808</v>
      </c>
    </row>
    <row r="66991" spans="1:3" x14ac:dyDescent="0.25">
      <c r="A66991">
        <v>66989</v>
      </c>
      <c r="B66991">
        <v>3779.5336005085601</v>
      </c>
      <c r="C66991">
        <v>2521.2657590337399</v>
      </c>
    </row>
    <row r="66992" spans="1:3" x14ac:dyDescent="0.25">
      <c r="A66992">
        <v>66990</v>
      </c>
      <c r="B66992">
        <v>2572.34365874786</v>
      </c>
      <c r="C66992">
        <v>525.911506633371</v>
      </c>
    </row>
    <row r="66993" spans="1:3" x14ac:dyDescent="0.25">
      <c r="A66993">
        <v>66991</v>
      </c>
      <c r="B66993">
        <v>1292.25551300083</v>
      </c>
      <c r="C66993">
        <v>1271.0374445248001</v>
      </c>
    </row>
    <row r="66994" spans="1:3" x14ac:dyDescent="0.25">
      <c r="A66994">
        <v>66992</v>
      </c>
      <c r="B66994">
        <v>2309.1296592900599</v>
      </c>
      <c r="C66994">
        <v>1439.02374449784</v>
      </c>
    </row>
    <row r="66995" spans="1:3" x14ac:dyDescent="0.25">
      <c r="A66995">
        <v>66993</v>
      </c>
      <c r="B66995">
        <v>2330.7862590557302</v>
      </c>
      <c r="C66995">
        <v>3079.2165352492402</v>
      </c>
    </row>
    <row r="66996" spans="1:3" x14ac:dyDescent="0.25">
      <c r="A66996">
        <v>66994</v>
      </c>
      <c r="B66996">
        <v>230.423969421539</v>
      </c>
      <c r="C66996">
        <v>3038.526547867511</v>
      </c>
    </row>
    <row r="66997" spans="1:3" x14ac:dyDescent="0.25">
      <c r="A66997">
        <v>66995</v>
      </c>
      <c r="B66997">
        <v>4507.65606564878</v>
      </c>
      <c r="C66997">
        <v>1108.32661213649</v>
      </c>
    </row>
    <row r="66998" spans="1:3" x14ac:dyDescent="0.25">
      <c r="A66998">
        <v>66996</v>
      </c>
      <c r="B66998">
        <v>4827.7132475081398</v>
      </c>
      <c r="C66998">
        <v>3196.6154732527898</v>
      </c>
    </row>
    <row r="66999" spans="1:3" x14ac:dyDescent="0.25">
      <c r="A66999">
        <v>66997</v>
      </c>
      <c r="B66999">
        <v>3096.1953814858198</v>
      </c>
      <c r="C66999">
        <v>2268.52311156207</v>
      </c>
    </row>
    <row r="67000" spans="1:3" x14ac:dyDescent="0.25">
      <c r="A67000">
        <v>66998</v>
      </c>
      <c r="B67000">
        <v>3091.9132675478299</v>
      </c>
      <c r="C67000">
        <v>2283.3246085793899</v>
      </c>
    </row>
    <row r="67001" spans="1:3" x14ac:dyDescent="0.25">
      <c r="A67001">
        <v>66999</v>
      </c>
      <c r="B67001">
        <v>966.27693521989499</v>
      </c>
      <c r="C67001">
        <v>1126.2598429925599</v>
      </c>
    </row>
    <row r="67002" spans="1:3" x14ac:dyDescent="0.25">
      <c r="A67002">
        <v>67000</v>
      </c>
      <c r="B67002">
        <v>4661.7082721901797</v>
      </c>
      <c r="C67002">
        <v>3336.10325765374</v>
      </c>
    </row>
    <row r="67003" spans="1:3" x14ac:dyDescent="0.25">
      <c r="A67003">
        <v>67001</v>
      </c>
      <c r="B67003">
        <v>4739.8493096862203</v>
      </c>
      <c r="C67003">
        <v>1996.9467310816599</v>
      </c>
    </row>
    <row r="67004" spans="1:3" x14ac:dyDescent="0.25">
      <c r="A67004">
        <v>67002</v>
      </c>
      <c r="B67004">
        <v>4018.75784742838</v>
      </c>
      <c r="C67004">
        <v>2501.9577653124102</v>
      </c>
    </row>
    <row r="67005" spans="1:3" x14ac:dyDescent="0.25">
      <c r="A67005">
        <v>67003</v>
      </c>
      <c r="B67005">
        <v>1109.1177547933501</v>
      </c>
      <c r="C67005">
        <v>3329.4634720099698</v>
      </c>
    </row>
    <row r="67006" spans="1:3" x14ac:dyDescent="0.25">
      <c r="A67006">
        <v>67004</v>
      </c>
      <c r="B67006">
        <v>2331.7824688188898</v>
      </c>
      <c r="C67006">
        <v>104.644316203381</v>
      </c>
    </row>
    <row r="67007" spans="1:3" x14ac:dyDescent="0.25">
      <c r="A67007">
        <v>67005</v>
      </c>
      <c r="B67007">
        <v>3461.4812753327501</v>
      </c>
      <c r="C67007">
        <v>1733.12860987313</v>
      </c>
    </row>
    <row r="67008" spans="1:3" x14ac:dyDescent="0.25">
      <c r="A67008">
        <v>67006</v>
      </c>
      <c r="B67008">
        <v>4731.8652858933601</v>
      </c>
      <c r="C67008">
        <v>2166.32498676051</v>
      </c>
    </row>
    <row r="67009" spans="1:3" x14ac:dyDescent="0.25">
      <c r="A67009">
        <v>67007</v>
      </c>
      <c r="B67009">
        <v>1512.2909623139999</v>
      </c>
      <c r="C67009">
        <v>3141.7186460123698</v>
      </c>
    </row>
    <row r="67010" spans="1:3" x14ac:dyDescent="0.25">
      <c r="A67010">
        <v>67008</v>
      </c>
      <c r="B67010">
        <v>383.36416029314603</v>
      </c>
      <c r="C67010">
        <v>3362.3857971802299</v>
      </c>
    </row>
    <row r="67011" spans="1:3" x14ac:dyDescent="0.25">
      <c r="A67011">
        <v>67009</v>
      </c>
      <c r="B67011">
        <v>1975.18441901408</v>
      </c>
      <c r="C67011">
        <v>619.01248285788097</v>
      </c>
    </row>
    <row r="67012" spans="1:3" x14ac:dyDescent="0.25">
      <c r="A67012">
        <v>67010</v>
      </c>
      <c r="B67012">
        <v>1620.9202056859899</v>
      </c>
      <c r="C67012">
        <v>1848.4661236029799</v>
      </c>
    </row>
    <row r="67013" spans="1:3" x14ac:dyDescent="0.25">
      <c r="A67013">
        <v>67011</v>
      </c>
      <c r="B67013">
        <v>2011.7547351544499</v>
      </c>
      <c r="C67013">
        <v>2086.6786222413598</v>
      </c>
    </row>
    <row r="67014" spans="1:3" x14ac:dyDescent="0.25">
      <c r="A67014">
        <v>67012</v>
      </c>
      <c r="B67014">
        <v>2751.0301075491898</v>
      </c>
      <c r="C67014">
        <v>187.257521769812</v>
      </c>
    </row>
    <row r="67015" spans="1:3" x14ac:dyDescent="0.25">
      <c r="A67015">
        <v>67013</v>
      </c>
      <c r="B67015">
        <v>2764.5111487795798</v>
      </c>
      <c r="C67015">
        <v>310.85749856155797</v>
      </c>
    </row>
    <row r="67016" spans="1:3" x14ac:dyDescent="0.25">
      <c r="A67016">
        <v>67014</v>
      </c>
      <c r="B67016">
        <v>4350.3390329300701</v>
      </c>
      <c r="C67016">
        <v>212.357298769576</v>
      </c>
    </row>
    <row r="67017" spans="1:3" x14ac:dyDescent="0.25">
      <c r="A67017">
        <v>67015</v>
      </c>
      <c r="B67017">
        <v>4253.1884721864299</v>
      </c>
      <c r="C67017">
        <v>2413.18565382426</v>
      </c>
    </row>
    <row r="67018" spans="1:3" x14ac:dyDescent="0.25">
      <c r="A67018">
        <v>67016</v>
      </c>
      <c r="B67018">
        <v>1970.4824294022701</v>
      </c>
      <c r="C67018">
        <v>2956.3891199253599</v>
      </c>
    </row>
    <row r="67019" spans="1:3" x14ac:dyDescent="0.25">
      <c r="A67019">
        <v>67017</v>
      </c>
      <c r="B67019">
        <v>690.04513980115007</v>
      </c>
      <c r="C67019">
        <v>2551.5048675349199</v>
      </c>
    </row>
    <row r="67020" spans="1:3" x14ac:dyDescent="0.25">
      <c r="A67020">
        <v>67018</v>
      </c>
      <c r="B67020">
        <v>2161.39013635012</v>
      </c>
      <c r="C67020">
        <v>1945.90916454439</v>
      </c>
    </row>
    <row r="67021" spans="1:3" x14ac:dyDescent="0.25">
      <c r="A67021">
        <v>67019</v>
      </c>
      <c r="B67021">
        <v>3238.8364817535999</v>
      </c>
      <c r="C67021">
        <v>2374.3828483474199</v>
      </c>
    </row>
    <row r="67022" spans="1:3" x14ac:dyDescent="0.25">
      <c r="A67022">
        <v>67020</v>
      </c>
      <c r="B67022">
        <v>1312.3410273122199</v>
      </c>
      <c r="C67022">
        <v>3048.73213966202</v>
      </c>
    </row>
    <row r="67023" spans="1:3" x14ac:dyDescent="0.25">
      <c r="A67023">
        <v>67021</v>
      </c>
      <c r="B67023">
        <v>4946.2375036935209</v>
      </c>
      <c r="C67023">
        <v>3265.8747096126499</v>
      </c>
    </row>
    <row r="67024" spans="1:3" x14ac:dyDescent="0.25">
      <c r="A67024">
        <v>67022</v>
      </c>
      <c r="B67024">
        <v>1918.3862211799899</v>
      </c>
      <c r="C67024">
        <v>3359.1413734615899</v>
      </c>
    </row>
    <row r="67025" spans="1:3" x14ac:dyDescent="0.25">
      <c r="A67025">
        <v>67023</v>
      </c>
      <c r="B67025">
        <v>3229.0007495469799</v>
      </c>
      <c r="C67025">
        <v>1659.1599177673399</v>
      </c>
    </row>
    <row r="67026" spans="1:3" x14ac:dyDescent="0.25">
      <c r="A67026">
        <v>67024</v>
      </c>
      <c r="B67026">
        <v>4822.3258810632296</v>
      </c>
      <c r="C67026">
        <v>2907.4818372909799</v>
      </c>
    </row>
    <row r="67027" spans="1:3" x14ac:dyDescent="0.25">
      <c r="A67027">
        <v>67025</v>
      </c>
      <c r="B67027">
        <v>2021.89839503541</v>
      </c>
      <c r="C67027">
        <v>400.98128511840599</v>
      </c>
    </row>
    <row r="67028" spans="1:3" x14ac:dyDescent="0.25">
      <c r="A67028">
        <v>67026</v>
      </c>
      <c r="B67028">
        <v>4709.0106195710296</v>
      </c>
      <c r="C67028">
        <v>2811.8752855522598</v>
      </c>
    </row>
    <row r="67029" spans="1:3" x14ac:dyDescent="0.25">
      <c r="A67029">
        <v>67027</v>
      </c>
      <c r="B67029">
        <v>2089.66329743714</v>
      </c>
      <c r="C67029">
        <v>2798.0801937831998</v>
      </c>
    </row>
    <row r="67030" spans="1:3" x14ac:dyDescent="0.25">
      <c r="A67030">
        <v>67028</v>
      </c>
      <c r="B67030">
        <v>3071.9414925434999</v>
      </c>
      <c r="C67030">
        <v>2657.4990373495798</v>
      </c>
    </row>
    <row r="67031" spans="1:3" x14ac:dyDescent="0.25">
      <c r="A67031">
        <v>67029</v>
      </c>
      <c r="B67031">
        <v>3136.5165036531198</v>
      </c>
      <c r="C67031">
        <v>2339.4419945104501</v>
      </c>
    </row>
    <row r="67032" spans="1:3" x14ac:dyDescent="0.25">
      <c r="A67032">
        <v>67030</v>
      </c>
      <c r="B67032">
        <v>4495.1194662760799</v>
      </c>
      <c r="C67032">
        <v>778.39802230674809</v>
      </c>
    </row>
    <row r="67033" spans="1:3" x14ac:dyDescent="0.25">
      <c r="A67033">
        <v>67031</v>
      </c>
      <c r="B67033">
        <v>4044.3067473883402</v>
      </c>
      <c r="C67033">
        <v>2797.2039356195801</v>
      </c>
    </row>
    <row r="67034" spans="1:3" x14ac:dyDescent="0.25">
      <c r="A67034">
        <v>67032</v>
      </c>
      <c r="B67034">
        <v>1473.1859196937301</v>
      </c>
      <c r="C67034">
        <v>2911.2945128578199</v>
      </c>
    </row>
    <row r="67035" spans="1:3" x14ac:dyDescent="0.25">
      <c r="A67035">
        <v>67033</v>
      </c>
      <c r="B67035">
        <v>41.185915442632997</v>
      </c>
      <c r="C67035">
        <v>3170.6376043494802</v>
      </c>
    </row>
    <row r="67036" spans="1:3" x14ac:dyDescent="0.25">
      <c r="A67036">
        <v>67034</v>
      </c>
      <c r="B67036">
        <v>1590.4605896558101</v>
      </c>
      <c r="C67036">
        <v>1973.2206590195699</v>
      </c>
    </row>
    <row r="67037" spans="1:3" x14ac:dyDescent="0.25">
      <c r="A67037">
        <v>67035</v>
      </c>
      <c r="B67037">
        <v>1653.8865001824599</v>
      </c>
      <c r="C67037">
        <v>1424.7657093827099</v>
      </c>
    </row>
    <row r="67038" spans="1:3" x14ac:dyDescent="0.25">
      <c r="A67038">
        <v>67036</v>
      </c>
      <c r="B67038">
        <v>3498.1613003551402</v>
      </c>
      <c r="C67038">
        <v>1798.69713747527</v>
      </c>
    </row>
    <row r="67039" spans="1:3" x14ac:dyDescent="0.25">
      <c r="A67039">
        <v>67037</v>
      </c>
      <c r="B67039">
        <v>2012.6156856059999</v>
      </c>
      <c r="C67039">
        <v>2120.5768261058902</v>
      </c>
    </row>
    <row r="67040" spans="1:3" x14ac:dyDescent="0.25">
      <c r="A67040">
        <v>67038</v>
      </c>
      <c r="B67040">
        <v>2794.2111783036598</v>
      </c>
      <c r="C67040">
        <v>351.19733726362699</v>
      </c>
    </row>
    <row r="67041" spans="1:3" x14ac:dyDescent="0.25">
      <c r="A67041">
        <v>67039</v>
      </c>
      <c r="B67041">
        <v>1681.0924897043601</v>
      </c>
      <c r="C67041">
        <v>2218.2179910335699</v>
      </c>
    </row>
    <row r="67042" spans="1:3" x14ac:dyDescent="0.25">
      <c r="A67042">
        <v>67040</v>
      </c>
      <c r="B67042">
        <v>608.010054356762</v>
      </c>
      <c r="C67042">
        <v>3216.4393900158502</v>
      </c>
    </row>
    <row r="67043" spans="1:3" x14ac:dyDescent="0.25">
      <c r="A67043">
        <v>67041</v>
      </c>
      <c r="B67043">
        <v>2415.1356944767699</v>
      </c>
      <c r="C67043">
        <v>1291.10321260873</v>
      </c>
    </row>
    <row r="67044" spans="1:3" x14ac:dyDescent="0.25">
      <c r="A67044">
        <v>67042</v>
      </c>
      <c r="B67044">
        <v>1976.9948050226701</v>
      </c>
      <c r="C67044">
        <v>16.328138403100201</v>
      </c>
    </row>
    <row r="67045" spans="1:3" x14ac:dyDescent="0.25">
      <c r="A67045">
        <v>67043</v>
      </c>
      <c r="B67045">
        <v>4844.0898136435708</v>
      </c>
      <c r="C67045">
        <v>2339.1061966252801</v>
      </c>
    </row>
    <row r="67046" spans="1:3" x14ac:dyDescent="0.25">
      <c r="A67046">
        <v>67044</v>
      </c>
      <c r="B67046">
        <v>4332.0722133886602</v>
      </c>
      <c r="C67046">
        <v>82.684955715889402</v>
      </c>
    </row>
    <row r="67047" spans="1:3" x14ac:dyDescent="0.25">
      <c r="A67047">
        <v>67045</v>
      </c>
      <c r="B67047">
        <v>4493.0345802380898</v>
      </c>
      <c r="C67047">
        <v>1322.44057767093</v>
      </c>
    </row>
    <row r="67048" spans="1:3" x14ac:dyDescent="0.25">
      <c r="A67048">
        <v>67046</v>
      </c>
      <c r="B67048">
        <v>2376.0404913124598</v>
      </c>
      <c r="C67048">
        <v>1473.19324570141</v>
      </c>
    </row>
    <row r="67049" spans="1:3" x14ac:dyDescent="0.25">
      <c r="A67049">
        <v>67047</v>
      </c>
      <c r="B67049">
        <v>2361.9971245544298</v>
      </c>
      <c r="C67049">
        <v>1371.6758831914799</v>
      </c>
    </row>
    <row r="67050" spans="1:3" x14ac:dyDescent="0.25">
      <c r="A67050">
        <v>67048</v>
      </c>
      <c r="B67050">
        <v>3699.7332175054999</v>
      </c>
      <c r="C67050">
        <v>2892.58289524057</v>
      </c>
    </row>
    <row r="67051" spans="1:3" x14ac:dyDescent="0.25">
      <c r="A67051">
        <v>67049</v>
      </c>
      <c r="B67051">
        <v>3859.3434302093801</v>
      </c>
      <c r="C67051">
        <v>699.93423188683107</v>
      </c>
    </row>
    <row r="67052" spans="1:3" x14ac:dyDescent="0.25">
      <c r="A67052">
        <v>67050</v>
      </c>
      <c r="B67052">
        <v>1378.34823008634</v>
      </c>
      <c r="C67052">
        <v>1013.35712528746</v>
      </c>
    </row>
    <row r="67053" spans="1:3" x14ac:dyDescent="0.25">
      <c r="A67053">
        <v>67051</v>
      </c>
      <c r="B67053">
        <v>248.74881687959299</v>
      </c>
      <c r="C67053">
        <v>2313.1376858742601</v>
      </c>
    </row>
    <row r="67054" spans="1:3" x14ac:dyDescent="0.25">
      <c r="A67054">
        <v>67052</v>
      </c>
      <c r="B67054">
        <v>1738.3327147467801</v>
      </c>
      <c r="C67054">
        <v>1464.23878251838</v>
      </c>
    </row>
    <row r="67055" spans="1:3" x14ac:dyDescent="0.25">
      <c r="A67055">
        <v>67053</v>
      </c>
      <c r="B67055">
        <v>1685.89122872505</v>
      </c>
      <c r="C67055">
        <v>1975.87580273462</v>
      </c>
    </row>
    <row r="67056" spans="1:3" x14ac:dyDescent="0.25">
      <c r="A67056">
        <v>67054</v>
      </c>
      <c r="B67056">
        <v>2575.9646687146201</v>
      </c>
      <c r="C67056">
        <v>27.7898931959494</v>
      </c>
    </row>
    <row r="67057" spans="1:3" x14ac:dyDescent="0.25">
      <c r="A67057">
        <v>67055</v>
      </c>
      <c r="B67057">
        <v>2039.89325492475</v>
      </c>
      <c r="C67057">
        <v>1228.6789331739401</v>
      </c>
    </row>
    <row r="67058" spans="1:3" x14ac:dyDescent="0.25">
      <c r="A67058">
        <v>67056</v>
      </c>
      <c r="B67058">
        <v>4346.51454673434</v>
      </c>
      <c r="C67058">
        <v>1306.4228475207401</v>
      </c>
    </row>
    <row r="67059" spans="1:3" x14ac:dyDescent="0.25">
      <c r="A67059">
        <v>67057</v>
      </c>
      <c r="B67059">
        <v>2508.1572507932001</v>
      </c>
      <c r="C67059">
        <v>328.54018257311799</v>
      </c>
    </row>
    <row r="67060" spans="1:3" x14ac:dyDescent="0.25">
      <c r="A67060">
        <v>67058</v>
      </c>
      <c r="B67060">
        <v>2796.3000551871701</v>
      </c>
      <c r="C67060">
        <v>318.24737073204398</v>
      </c>
    </row>
    <row r="67061" spans="1:3" x14ac:dyDescent="0.25">
      <c r="A67061">
        <v>67059</v>
      </c>
      <c r="B67061">
        <v>2980</v>
      </c>
      <c r="C67061">
        <v>1731.77877395007</v>
      </c>
    </row>
    <row r="67062" spans="1:3" x14ac:dyDescent="0.25">
      <c r="A67062">
        <v>67060</v>
      </c>
      <c r="B67062">
        <v>891.50896572915599</v>
      </c>
      <c r="C67062">
        <v>2702.0432118008898</v>
      </c>
    </row>
    <row r="67063" spans="1:3" x14ac:dyDescent="0.25">
      <c r="A67063">
        <v>67061</v>
      </c>
      <c r="B67063">
        <v>3311.0655904936002</v>
      </c>
      <c r="C67063">
        <v>3066.1124534646001</v>
      </c>
    </row>
    <row r="67064" spans="1:3" x14ac:dyDescent="0.25">
      <c r="A67064">
        <v>67062</v>
      </c>
      <c r="B67064">
        <v>3961.16899198172</v>
      </c>
      <c r="C67064">
        <v>2957.3502836203302</v>
      </c>
    </row>
    <row r="67065" spans="1:3" x14ac:dyDescent="0.25">
      <c r="A67065">
        <v>67063</v>
      </c>
      <c r="B67065">
        <v>4551.7919405985604</v>
      </c>
      <c r="C67065">
        <v>427.75907381460701</v>
      </c>
    </row>
    <row r="67066" spans="1:3" x14ac:dyDescent="0.25">
      <c r="A67066">
        <v>67064</v>
      </c>
      <c r="B67066">
        <v>3048.3802010368199</v>
      </c>
      <c r="C67066">
        <v>744.00766885885412</v>
      </c>
    </row>
    <row r="67067" spans="1:3" x14ac:dyDescent="0.25">
      <c r="A67067">
        <v>67065</v>
      </c>
      <c r="B67067">
        <v>4879.0302848740203</v>
      </c>
      <c r="C67067">
        <v>1819.68357200131</v>
      </c>
    </row>
    <row r="67068" spans="1:3" x14ac:dyDescent="0.25">
      <c r="A67068">
        <v>67066</v>
      </c>
      <c r="B67068">
        <v>2653.2666197987</v>
      </c>
      <c r="C67068">
        <v>1091.44299226783</v>
      </c>
    </row>
    <row r="67069" spans="1:3" x14ac:dyDescent="0.25">
      <c r="A67069">
        <v>67067</v>
      </c>
      <c r="B67069">
        <v>4671.8573270685702</v>
      </c>
      <c r="C67069">
        <v>1925.2486959238299</v>
      </c>
    </row>
    <row r="67070" spans="1:3" x14ac:dyDescent="0.25">
      <c r="A67070">
        <v>67068</v>
      </c>
      <c r="B67070">
        <v>3018.2224152880799</v>
      </c>
      <c r="C67070">
        <v>620.447081676528</v>
      </c>
    </row>
    <row r="67071" spans="1:3" x14ac:dyDescent="0.25">
      <c r="A67071">
        <v>67069</v>
      </c>
      <c r="B67071">
        <v>3992.8098843111902</v>
      </c>
      <c r="C67071">
        <v>2706.4145577149302</v>
      </c>
    </row>
    <row r="67072" spans="1:3" x14ac:dyDescent="0.25">
      <c r="A67072">
        <v>67070</v>
      </c>
      <c r="B67072">
        <v>2617.2689804694501</v>
      </c>
      <c r="C67072">
        <v>1650.46708022196</v>
      </c>
    </row>
    <row r="67073" spans="1:3" x14ac:dyDescent="0.25">
      <c r="A67073">
        <v>67071</v>
      </c>
      <c r="B67073">
        <v>2153.3579161047801</v>
      </c>
      <c r="C67073">
        <v>2845.0440316535501</v>
      </c>
    </row>
    <row r="67074" spans="1:3" x14ac:dyDescent="0.25">
      <c r="A67074">
        <v>67072</v>
      </c>
      <c r="B67074">
        <v>312.51833073741398</v>
      </c>
      <c r="C67074">
        <v>2923.7468095675499</v>
      </c>
    </row>
    <row r="67075" spans="1:3" x14ac:dyDescent="0.25">
      <c r="A67075">
        <v>67073</v>
      </c>
      <c r="B67075">
        <v>2388.3625323102401</v>
      </c>
      <c r="C67075">
        <v>1376.03668962593</v>
      </c>
    </row>
    <row r="67076" spans="1:3" x14ac:dyDescent="0.25">
      <c r="A67076">
        <v>67074</v>
      </c>
      <c r="B67076">
        <v>3619.7136410117</v>
      </c>
      <c r="C67076">
        <v>1903.0473501078</v>
      </c>
    </row>
    <row r="67077" spans="1:3" x14ac:dyDescent="0.25">
      <c r="A67077">
        <v>67075</v>
      </c>
      <c r="B67077">
        <v>4058.5754485319899</v>
      </c>
      <c r="C67077">
        <v>1980.2520579146999</v>
      </c>
    </row>
    <row r="67078" spans="1:3" x14ac:dyDescent="0.25">
      <c r="A67078">
        <v>67076</v>
      </c>
      <c r="B67078">
        <v>3833.6942829023901</v>
      </c>
      <c r="C67078">
        <v>2366.9660154722501</v>
      </c>
    </row>
    <row r="67079" spans="1:3" x14ac:dyDescent="0.25">
      <c r="A67079">
        <v>67077</v>
      </c>
      <c r="B67079">
        <v>2808.4109699426899</v>
      </c>
      <c r="C67079">
        <v>1370.90908267225</v>
      </c>
    </row>
    <row r="67080" spans="1:3" x14ac:dyDescent="0.25">
      <c r="A67080">
        <v>67078</v>
      </c>
      <c r="B67080">
        <v>2305.5024201819901</v>
      </c>
      <c r="C67080">
        <v>1384.4392300716499</v>
      </c>
    </row>
    <row r="67081" spans="1:3" x14ac:dyDescent="0.25">
      <c r="A67081">
        <v>67079</v>
      </c>
      <c r="B67081">
        <v>3492.8256739404201</v>
      </c>
      <c r="C67081">
        <v>3166.33495240395</v>
      </c>
    </row>
    <row r="67082" spans="1:3" x14ac:dyDescent="0.25">
      <c r="A67082">
        <v>67080</v>
      </c>
      <c r="B67082">
        <v>1606.6447108017401</v>
      </c>
      <c r="C67082">
        <v>2045.41363891431</v>
      </c>
    </row>
    <row r="67083" spans="1:3" x14ac:dyDescent="0.25">
      <c r="A67083">
        <v>67081</v>
      </c>
      <c r="B67083">
        <v>2682.7960112523701</v>
      </c>
      <c r="C67083">
        <v>1082.8977243454001</v>
      </c>
    </row>
    <row r="67084" spans="1:3" x14ac:dyDescent="0.25">
      <c r="A67084">
        <v>67082</v>
      </c>
      <c r="B67084">
        <v>3280.1203210845702</v>
      </c>
      <c r="C67084">
        <v>2391.0871663434</v>
      </c>
    </row>
    <row r="67085" spans="1:3" x14ac:dyDescent="0.25">
      <c r="A67085">
        <v>67083</v>
      </c>
      <c r="B67085">
        <v>4871.7888162317886</v>
      </c>
      <c r="C67085">
        <v>1937.62541212982</v>
      </c>
    </row>
    <row r="67086" spans="1:3" x14ac:dyDescent="0.25">
      <c r="A67086">
        <v>67084</v>
      </c>
      <c r="B67086">
        <v>4375.9944658081504</v>
      </c>
      <c r="C67086">
        <v>2812.6598590282902</v>
      </c>
    </row>
    <row r="67087" spans="1:3" x14ac:dyDescent="0.25">
      <c r="A67087">
        <v>67085</v>
      </c>
      <c r="B67087">
        <v>3302.0959044587698</v>
      </c>
      <c r="C67087">
        <v>3257.42147540203</v>
      </c>
    </row>
    <row r="67088" spans="1:3" x14ac:dyDescent="0.25">
      <c r="A67088">
        <v>67086</v>
      </c>
      <c r="B67088">
        <v>1719.5490826855601</v>
      </c>
      <c r="C67088">
        <v>297.902208578456</v>
      </c>
    </row>
    <row r="67089" spans="1:3" x14ac:dyDescent="0.25">
      <c r="A67089">
        <v>67087</v>
      </c>
      <c r="B67089">
        <v>2460.20503747051</v>
      </c>
      <c r="C67089">
        <v>2529.6599278250801</v>
      </c>
    </row>
    <row r="67090" spans="1:3" x14ac:dyDescent="0.25">
      <c r="A67090">
        <v>67088</v>
      </c>
      <c r="B67090">
        <v>3672.2613217200901</v>
      </c>
      <c r="C67090">
        <v>826.17694946549102</v>
      </c>
    </row>
    <row r="67091" spans="1:3" x14ac:dyDescent="0.25">
      <c r="A67091">
        <v>67089</v>
      </c>
      <c r="B67091">
        <v>4389.9219005227596</v>
      </c>
      <c r="C67091">
        <v>85.630295598238291</v>
      </c>
    </row>
    <row r="67092" spans="1:3" x14ac:dyDescent="0.25">
      <c r="A67092">
        <v>67090</v>
      </c>
      <c r="B67092">
        <v>4634.4340901311698</v>
      </c>
      <c r="C67092">
        <v>2328.1422921541298</v>
      </c>
    </row>
    <row r="67093" spans="1:3" x14ac:dyDescent="0.25">
      <c r="A67093">
        <v>67091</v>
      </c>
      <c r="B67093">
        <v>4671.1513323527597</v>
      </c>
      <c r="C67093">
        <v>2128.8559100657799</v>
      </c>
    </row>
    <row r="67094" spans="1:3" x14ac:dyDescent="0.25">
      <c r="A67094">
        <v>67092</v>
      </c>
      <c r="B67094">
        <v>4640.5592573296499</v>
      </c>
      <c r="C67094">
        <v>2312.8925224599602</v>
      </c>
    </row>
    <row r="67095" spans="1:3" x14ac:dyDescent="0.25">
      <c r="A67095">
        <v>67093</v>
      </c>
      <c r="B67095">
        <v>2878.0253096574502</v>
      </c>
      <c r="C67095">
        <v>814.34848792669402</v>
      </c>
    </row>
    <row r="67096" spans="1:3" x14ac:dyDescent="0.25">
      <c r="A67096">
        <v>67094</v>
      </c>
      <c r="B67096">
        <v>3998.8378969949799</v>
      </c>
      <c r="C67096">
        <v>3361.2529544046602</v>
      </c>
    </row>
    <row r="67097" spans="1:3" x14ac:dyDescent="0.25">
      <c r="A67097">
        <v>67095</v>
      </c>
      <c r="B67097">
        <v>1350.9998553152</v>
      </c>
      <c r="C67097">
        <v>2636.1330277044299</v>
      </c>
    </row>
    <row r="67098" spans="1:3" x14ac:dyDescent="0.25">
      <c r="A67098">
        <v>67096</v>
      </c>
      <c r="B67098">
        <v>2645.89389391653</v>
      </c>
      <c r="C67098">
        <v>1657.28599460397</v>
      </c>
    </row>
    <row r="67099" spans="1:3" x14ac:dyDescent="0.25">
      <c r="A67099">
        <v>67097</v>
      </c>
      <c r="B67099">
        <v>2005.8720944578399</v>
      </c>
      <c r="C67099">
        <v>52.899109273620986</v>
      </c>
    </row>
    <row r="67100" spans="1:3" x14ac:dyDescent="0.25">
      <c r="A67100">
        <v>67098</v>
      </c>
      <c r="B67100">
        <v>4521.2143858753207</v>
      </c>
      <c r="C67100">
        <v>1514.3770875058999</v>
      </c>
    </row>
    <row r="67101" spans="1:3" x14ac:dyDescent="0.25">
      <c r="A67101">
        <v>67099</v>
      </c>
      <c r="B67101">
        <v>2233.9895954233298</v>
      </c>
      <c r="C67101">
        <v>3148.2787624585899</v>
      </c>
    </row>
    <row r="67102" spans="1:3" x14ac:dyDescent="0.25">
      <c r="A67102">
        <v>67100</v>
      </c>
      <c r="B67102">
        <v>3030.3243342911501</v>
      </c>
      <c r="C67102">
        <v>235.702022883316</v>
      </c>
    </row>
    <row r="67103" spans="1:3" x14ac:dyDescent="0.25">
      <c r="A67103">
        <v>67101</v>
      </c>
      <c r="B67103">
        <v>5062.1503714488199</v>
      </c>
      <c r="C67103">
        <v>2736.2882120578201</v>
      </c>
    </row>
    <row r="67104" spans="1:3" x14ac:dyDescent="0.25">
      <c r="A67104">
        <v>67102</v>
      </c>
      <c r="B67104">
        <v>2859.1811343933</v>
      </c>
      <c r="C67104">
        <v>2601.9380384205701</v>
      </c>
    </row>
    <row r="67105" spans="1:3" x14ac:dyDescent="0.25">
      <c r="A67105">
        <v>67103</v>
      </c>
      <c r="B67105">
        <v>3105.5843286396798</v>
      </c>
      <c r="C67105">
        <v>1098.7538738299399</v>
      </c>
    </row>
    <row r="67106" spans="1:3" x14ac:dyDescent="0.25">
      <c r="A67106">
        <v>67104</v>
      </c>
      <c r="B67106">
        <v>978.35068186331807</v>
      </c>
      <c r="C67106">
        <v>2851.9561395361402</v>
      </c>
    </row>
    <row r="67107" spans="1:3" x14ac:dyDescent="0.25">
      <c r="A67107">
        <v>67105</v>
      </c>
      <c r="B67107">
        <v>680.900482424816</v>
      </c>
      <c r="C67107">
        <v>3064.2098563623399</v>
      </c>
    </row>
    <row r="67108" spans="1:3" x14ac:dyDescent="0.25">
      <c r="A67108">
        <v>67106</v>
      </c>
      <c r="B67108">
        <v>4369.60696813705</v>
      </c>
      <c r="C67108">
        <v>3152.24253974371</v>
      </c>
    </row>
    <row r="67109" spans="1:3" x14ac:dyDescent="0.25">
      <c r="A67109">
        <v>67107</v>
      </c>
      <c r="B67109">
        <v>3681.5496214859099</v>
      </c>
      <c r="C67109">
        <v>592.12715044998492</v>
      </c>
    </row>
    <row r="67110" spans="1:3" x14ac:dyDescent="0.25">
      <c r="A67110">
        <v>67108</v>
      </c>
      <c r="B67110">
        <v>2968.9331771062798</v>
      </c>
      <c r="C67110">
        <v>2179.49894754242</v>
      </c>
    </row>
    <row r="67111" spans="1:3" x14ac:dyDescent="0.25">
      <c r="A67111">
        <v>67109</v>
      </c>
      <c r="B67111">
        <v>4019.9782943268701</v>
      </c>
      <c r="C67111">
        <v>2301.4174112068399</v>
      </c>
    </row>
    <row r="67112" spans="1:3" x14ac:dyDescent="0.25">
      <c r="A67112">
        <v>67110</v>
      </c>
      <c r="B67112">
        <v>2350.0126571232599</v>
      </c>
      <c r="C67112">
        <v>514.75940651627798</v>
      </c>
    </row>
    <row r="67113" spans="1:3" x14ac:dyDescent="0.25">
      <c r="A67113">
        <v>67111</v>
      </c>
      <c r="B67113">
        <v>4674.1011378864396</v>
      </c>
      <c r="C67113">
        <v>2482.6622433003399</v>
      </c>
    </row>
    <row r="67114" spans="1:3" x14ac:dyDescent="0.25">
      <c r="A67114">
        <v>67112</v>
      </c>
      <c r="B67114">
        <v>3735.4512318776401</v>
      </c>
      <c r="C67114">
        <v>627.67546563088899</v>
      </c>
    </row>
    <row r="67115" spans="1:3" x14ac:dyDescent="0.25">
      <c r="A67115">
        <v>67113</v>
      </c>
      <c r="B67115">
        <v>3638.78172698767</v>
      </c>
      <c r="C67115">
        <v>793.42217671995195</v>
      </c>
    </row>
    <row r="67116" spans="1:3" x14ac:dyDescent="0.25">
      <c r="A67116">
        <v>67114</v>
      </c>
      <c r="B67116">
        <v>4846.9391839370401</v>
      </c>
      <c r="C67116">
        <v>1714.43875256209</v>
      </c>
    </row>
    <row r="67117" spans="1:3" x14ac:dyDescent="0.25">
      <c r="A67117">
        <v>67115</v>
      </c>
      <c r="B67117">
        <v>1791.5391761282599</v>
      </c>
      <c r="C67117">
        <v>2246.0049117538802</v>
      </c>
    </row>
    <row r="67118" spans="1:3" x14ac:dyDescent="0.25">
      <c r="A67118">
        <v>67116</v>
      </c>
      <c r="B67118">
        <v>2720.6070917837901</v>
      </c>
      <c r="C67118">
        <v>1061.7883271206299</v>
      </c>
    </row>
    <row r="67119" spans="1:3" x14ac:dyDescent="0.25">
      <c r="A67119">
        <v>67117</v>
      </c>
      <c r="B67119">
        <v>2324.8421052631602</v>
      </c>
      <c r="C67119">
        <v>1467.7144464646899</v>
      </c>
    </row>
    <row r="67120" spans="1:3" x14ac:dyDescent="0.25">
      <c r="A67120">
        <v>67118</v>
      </c>
      <c r="B67120">
        <v>3504.3137759988299</v>
      </c>
      <c r="C67120">
        <v>3174.15004347689</v>
      </c>
    </row>
    <row r="67121" spans="1:3" x14ac:dyDescent="0.25">
      <c r="A67121">
        <v>67119</v>
      </c>
      <c r="B67121">
        <v>727.56477745776897</v>
      </c>
      <c r="C67121">
        <v>2382.2427264081598</v>
      </c>
    </row>
    <row r="67122" spans="1:3" x14ac:dyDescent="0.25">
      <c r="A67122">
        <v>67120</v>
      </c>
      <c r="B67122">
        <v>658.66594371727501</v>
      </c>
      <c r="C67122">
        <v>2611.4668295731899</v>
      </c>
    </row>
    <row r="67123" spans="1:3" x14ac:dyDescent="0.25">
      <c r="A67123">
        <v>67121</v>
      </c>
      <c r="B67123">
        <v>4495.9200169873002</v>
      </c>
      <c r="C67123">
        <v>347.83683371706502</v>
      </c>
    </row>
    <row r="67124" spans="1:3" x14ac:dyDescent="0.25">
      <c r="A67124">
        <v>67122</v>
      </c>
      <c r="B67124">
        <v>2112.4849599080899</v>
      </c>
      <c r="C67124">
        <v>679.14281670116895</v>
      </c>
    </row>
    <row r="67125" spans="1:3" x14ac:dyDescent="0.25">
      <c r="A67125">
        <v>67123</v>
      </c>
      <c r="B67125">
        <v>3086.2950656596699</v>
      </c>
      <c r="C67125">
        <v>79.309379694736009</v>
      </c>
    </row>
    <row r="67126" spans="1:3" x14ac:dyDescent="0.25">
      <c r="A67126">
        <v>67124</v>
      </c>
      <c r="B67126">
        <v>4480.1007574047399</v>
      </c>
      <c r="C67126">
        <v>353.884605802951</v>
      </c>
    </row>
    <row r="67127" spans="1:3" x14ac:dyDescent="0.25">
      <c r="A67127">
        <v>67125</v>
      </c>
      <c r="B67127">
        <v>4812.0954058093203</v>
      </c>
      <c r="C67127">
        <v>3270.7077585223001</v>
      </c>
    </row>
    <row r="67128" spans="1:3" x14ac:dyDescent="0.25">
      <c r="A67128">
        <v>67126</v>
      </c>
      <c r="B67128">
        <v>464.41605797922989</v>
      </c>
      <c r="C67128">
        <v>1400.9591373386399</v>
      </c>
    </row>
    <row r="67129" spans="1:3" x14ac:dyDescent="0.25">
      <c r="A67129">
        <v>67127</v>
      </c>
      <c r="B67129">
        <v>5068.22084295883</v>
      </c>
      <c r="C67129">
        <v>1856.6712905776801</v>
      </c>
    </row>
    <row r="67130" spans="1:3" x14ac:dyDescent="0.25">
      <c r="A67130">
        <v>67128</v>
      </c>
      <c r="B67130">
        <v>4335.2529177949</v>
      </c>
      <c r="C67130">
        <v>2148.5523298939202</v>
      </c>
    </row>
    <row r="67131" spans="1:3" x14ac:dyDescent="0.25">
      <c r="A67131">
        <v>67129</v>
      </c>
      <c r="B67131">
        <v>1250.2184156271901</v>
      </c>
      <c r="C67131">
        <v>2356.6110697926601</v>
      </c>
    </row>
    <row r="67132" spans="1:3" x14ac:dyDescent="0.25">
      <c r="A67132">
        <v>67130</v>
      </c>
      <c r="B67132">
        <v>2934.9323198215202</v>
      </c>
      <c r="C67132">
        <v>745.32916670776001</v>
      </c>
    </row>
    <row r="67133" spans="1:3" x14ac:dyDescent="0.25">
      <c r="A67133">
        <v>67131</v>
      </c>
      <c r="B67133">
        <v>1383.3796655331701</v>
      </c>
      <c r="C67133">
        <v>1996.24599253527</v>
      </c>
    </row>
    <row r="67134" spans="1:3" x14ac:dyDescent="0.25">
      <c r="A67134">
        <v>67132</v>
      </c>
      <c r="B67134">
        <v>2799.52332196833</v>
      </c>
      <c r="C67134">
        <v>93.503081878983281</v>
      </c>
    </row>
    <row r="67135" spans="1:3" x14ac:dyDescent="0.25">
      <c r="A67135">
        <v>67133</v>
      </c>
      <c r="B67135">
        <v>4320.97265538179</v>
      </c>
      <c r="C67135">
        <v>1312.72325598406</v>
      </c>
    </row>
    <row r="67136" spans="1:3" x14ac:dyDescent="0.25">
      <c r="A67136">
        <v>67134</v>
      </c>
      <c r="B67136">
        <v>970.40570448925791</v>
      </c>
      <c r="C67136">
        <v>2842.8300157143299</v>
      </c>
    </row>
    <row r="67137" spans="1:3" x14ac:dyDescent="0.25">
      <c r="A67137">
        <v>67135</v>
      </c>
      <c r="B67137">
        <v>3104.2569557656798</v>
      </c>
      <c r="C67137">
        <v>1610.1749418096799</v>
      </c>
    </row>
    <row r="67138" spans="1:3" x14ac:dyDescent="0.25">
      <c r="A67138">
        <v>67136</v>
      </c>
      <c r="B67138">
        <v>1461.78681498986</v>
      </c>
      <c r="C67138">
        <v>2881.2436745752998</v>
      </c>
    </row>
    <row r="67139" spans="1:3" x14ac:dyDescent="0.25">
      <c r="A67139">
        <v>67137</v>
      </c>
      <c r="B67139">
        <v>3722.11172846623</v>
      </c>
      <c r="C67139">
        <v>512.585671127919</v>
      </c>
    </row>
    <row r="67140" spans="1:3" x14ac:dyDescent="0.25">
      <c r="A67140">
        <v>67138</v>
      </c>
      <c r="B67140">
        <v>421.21325357781802</v>
      </c>
      <c r="C67140">
        <v>2715.6382545453798</v>
      </c>
    </row>
    <row r="67141" spans="1:3" x14ac:dyDescent="0.25">
      <c r="A67141">
        <v>67139</v>
      </c>
      <c r="B67141">
        <v>611.07584570299503</v>
      </c>
      <c r="C67141">
        <v>857.87034959380605</v>
      </c>
    </row>
    <row r="67142" spans="1:3" x14ac:dyDescent="0.25">
      <c r="A67142">
        <v>67140</v>
      </c>
      <c r="B67142">
        <v>4368.5352800368701</v>
      </c>
      <c r="C67142">
        <v>998.65868209151199</v>
      </c>
    </row>
    <row r="67143" spans="1:3" x14ac:dyDescent="0.25">
      <c r="A67143">
        <v>67141</v>
      </c>
      <c r="B67143">
        <v>4581.2927919140502</v>
      </c>
      <c r="C67143">
        <v>2724.5016669665001</v>
      </c>
    </row>
    <row r="67144" spans="1:3" x14ac:dyDescent="0.25">
      <c r="A67144">
        <v>67142</v>
      </c>
      <c r="B67144">
        <v>2625.7870392227501</v>
      </c>
      <c r="C67144">
        <v>1700.3084627370299</v>
      </c>
    </row>
    <row r="67145" spans="1:3" x14ac:dyDescent="0.25">
      <c r="A67145">
        <v>67143</v>
      </c>
      <c r="B67145">
        <v>1440.30294190162</v>
      </c>
      <c r="C67145">
        <v>2050.5937875868599</v>
      </c>
    </row>
    <row r="67146" spans="1:3" x14ac:dyDescent="0.25">
      <c r="A67146">
        <v>67144</v>
      </c>
      <c r="B67146">
        <v>2377.3733422606701</v>
      </c>
      <c r="C67146">
        <v>418.613809463395</v>
      </c>
    </row>
    <row r="67147" spans="1:3" x14ac:dyDescent="0.25">
      <c r="A67147">
        <v>67145</v>
      </c>
      <c r="B67147">
        <v>4947.0822663711606</v>
      </c>
      <c r="C67147">
        <v>1796.4361367640499</v>
      </c>
    </row>
    <row r="67148" spans="1:3" x14ac:dyDescent="0.25">
      <c r="A67148">
        <v>67146</v>
      </c>
      <c r="B67148">
        <v>3442.4058257218999</v>
      </c>
      <c r="C67148">
        <v>5.4804592256496107</v>
      </c>
    </row>
    <row r="67149" spans="1:3" x14ac:dyDescent="0.25">
      <c r="A67149">
        <v>67147</v>
      </c>
      <c r="B67149">
        <v>4672.3234892095297</v>
      </c>
      <c r="C67149">
        <v>3049.9586488227501</v>
      </c>
    </row>
    <row r="67150" spans="1:3" x14ac:dyDescent="0.25">
      <c r="A67150">
        <v>67148</v>
      </c>
      <c r="B67150">
        <v>4438.0553810750198</v>
      </c>
      <c r="C67150">
        <v>973.15296627507598</v>
      </c>
    </row>
    <row r="67151" spans="1:3" x14ac:dyDescent="0.25">
      <c r="A67151">
        <v>67149</v>
      </c>
      <c r="B67151">
        <v>4683.9214682911897</v>
      </c>
      <c r="C67151">
        <v>1925.23179359862</v>
      </c>
    </row>
    <row r="67152" spans="1:3" x14ac:dyDescent="0.25">
      <c r="A67152">
        <v>67150</v>
      </c>
      <c r="B67152">
        <v>658.06799875520403</v>
      </c>
      <c r="C67152">
        <v>1275.1233632292999</v>
      </c>
    </row>
    <row r="67153" spans="1:3" x14ac:dyDescent="0.25">
      <c r="A67153">
        <v>67151</v>
      </c>
      <c r="B67153">
        <v>4249.4064792850386</v>
      </c>
      <c r="C67153">
        <v>2972.3642333954299</v>
      </c>
    </row>
    <row r="67154" spans="1:3" x14ac:dyDescent="0.25">
      <c r="A67154">
        <v>67152</v>
      </c>
      <c r="B67154">
        <v>1731.28174831206</v>
      </c>
      <c r="C67154">
        <v>1269.7453699661401</v>
      </c>
    </row>
    <row r="67155" spans="1:3" x14ac:dyDescent="0.25">
      <c r="A67155">
        <v>67153</v>
      </c>
      <c r="B67155">
        <v>554.08380883493305</v>
      </c>
      <c r="C67155">
        <v>1450.18394219929</v>
      </c>
    </row>
    <row r="67156" spans="1:3" x14ac:dyDescent="0.25">
      <c r="A67156">
        <v>67154</v>
      </c>
      <c r="B67156">
        <v>3099.0021613305889</v>
      </c>
      <c r="C67156">
        <v>2232.5483504692802</v>
      </c>
    </row>
    <row r="67157" spans="1:3" x14ac:dyDescent="0.25">
      <c r="A67157">
        <v>67155</v>
      </c>
      <c r="B67157">
        <v>526.34547804712304</v>
      </c>
      <c r="C67157">
        <v>1142.47821352965</v>
      </c>
    </row>
    <row r="67158" spans="1:3" x14ac:dyDescent="0.25">
      <c r="A67158">
        <v>67156</v>
      </c>
      <c r="B67158">
        <v>4654.5768182178799</v>
      </c>
      <c r="C67158">
        <v>1370.5554730731101</v>
      </c>
    </row>
    <row r="67159" spans="1:3" x14ac:dyDescent="0.25">
      <c r="A67159">
        <v>67157</v>
      </c>
      <c r="B67159">
        <v>1650.5836377027099</v>
      </c>
      <c r="C67159">
        <v>2241.10928587115</v>
      </c>
    </row>
    <row r="67160" spans="1:3" x14ac:dyDescent="0.25">
      <c r="A67160">
        <v>67158</v>
      </c>
      <c r="B67160">
        <v>4390.3820052922401</v>
      </c>
      <c r="C67160">
        <v>866.61331459348912</v>
      </c>
    </row>
    <row r="67161" spans="1:3" x14ac:dyDescent="0.25">
      <c r="A67161">
        <v>67159</v>
      </c>
      <c r="B67161">
        <v>2964.6471007072</v>
      </c>
      <c r="C67161">
        <v>904.99783571350804</v>
      </c>
    </row>
    <row r="67162" spans="1:3" x14ac:dyDescent="0.25">
      <c r="A67162">
        <v>67160</v>
      </c>
      <c r="B67162">
        <v>2792.0062972564201</v>
      </c>
      <c r="C67162">
        <v>1479.61552050879</v>
      </c>
    </row>
    <row r="67163" spans="1:3" x14ac:dyDescent="0.25">
      <c r="A67163">
        <v>67161</v>
      </c>
      <c r="B67163">
        <v>4234.0683222570597</v>
      </c>
      <c r="C67163">
        <v>2167.8741978067301</v>
      </c>
    </row>
    <row r="67164" spans="1:3" x14ac:dyDescent="0.25">
      <c r="A67164">
        <v>67162</v>
      </c>
      <c r="B67164">
        <v>5083.99179937392</v>
      </c>
      <c r="C67164">
        <v>2429.00936241923</v>
      </c>
    </row>
    <row r="67165" spans="1:3" x14ac:dyDescent="0.25">
      <c r="A67165">
        <v>67163</v>
      </c>
      <c r="B67165">
        <v>2911.94062780079</v>
      </c>
      <c r="C67165">
        <v>1415.39478038735</v>
      </c>
    </row>
    <row r="67166" spans="1:3" x14ac:dyDescent="0.25">
      <c r="A67166">
        <v>67164</v>
      </c>
      <c r="B67166">
        <v>4034.26811569139</v>
      </c>
      <c r="C67166">
        <v>2814.8200816848898</v>
      </c>
    </row>
    <row r="67167" spans="1:3" x14ac:dyDescent="0.25">
      <c r="A67167">
        <v>67165</v>
      </c>
      <c r="B67167">
        <v>1810.95030390017</v>
      </c>
      <c r="C67167">
        <v>2996.3847679285</v>
      </c>
    </row>
    <row r="67168" spans="1:3" x14ac:dyDescent="0.25">
      <c r="A67168">
        <v>67166</v>
      </c>
      <c r="B67168">
        <v>4983.3140082645104</v>
      </c>
      <c r="C67168">
        <v>3228.1780771284498</v>
      </c>
    </row>
    <row r="67169" spans="1:3" x14ac:dyDescent="0.25">
      <c r="A67169">
        <v>67167</v>
      </c>
      <c r="B67169">
        <v>2622.69265819169</v>
      </c>
      <c r="C67169">
        <v>1459.5653998144901</v>
      </c>
    </row>
    <row r="67170" spans="1:3" x14ac:dyDescent="0.25">
      <c r="A67170">
        <v>67168</v>
      </c>
      <c r="B67170">
        <v>938.29681934364589</v>
      </c>
      <c r="C67170">
        <v>2066.3967207948499</v>
      </c>
    </row>
    <row r="67171" spans="1:3" x14ac:dyDescent="0.25">
      <c r="A67171">
        <v>67169</v>
      </c>
      <c r="B67171">
        <v>1731.37574641532</v>
      </c>
      <c r="C67171">
        <v>3188.9276721157198</v>
      </c>
    </row>
    <row r="67172" spans="1:3" x14ac:dyDescent="0.25">
      <c r="A67172">
        <v>67170</v>
      </c>
      <c r="B67172">
        <v>4660.6551395104398</v>
      </c>
      <c r="C67172">
        <v>3353.4754620375902</v>
      </c>
    </row>
    <row r="67173" spans="1:3" x14ac:dyDescent="0.25">
      <c r="A67173">
        <v>67171</v>
      </c>
      <c r="B67173">
        <v>4528.1206986346997</v>
      </c>
      <c r="C67173">
        <v>166.40839667402099</v>
      </c>
    </row>
    <row r="67174" spans="1:3" x14ac:dyDescent="0.25">
      <c r="A67174">
        <v>67172</v>
      </c>
      <c r="B67174">
        <v>1198.4883760431601</v>
      </c>
      <c r="C67174">
        <v>1133.7918683263999</v>
      </c>
    </row>
    <row r="67175" spans="1:3" x14ac:dyDescent="0.25">
      <c r="A67175">
        <v>67173</v>
      </c>
      <c r="B67175">
        <v>2604.43777657991</v>
      </c>
      <c r="C67175">
        <v>1070.53090936941</v>
      </c>
    </row>
    <row r="67176" spans="1:3" x14ac:dyDescent="0.25">
      <c r="A67176">
        <v>67174</v>
      </c>
      <c r="B67176">
        <v>293.72494987504899</v>
      </c>
      <c r="C67176">
        <v>2837.285508802619</v>
      </c>
    </row>
    <row r="67177" spans="1:3" x14ac:dyDescent="0.25">
      <c r="A67177">
        <v>67175</v>
      </c>
      <c r="B67177">
        <v>271.89420042241198</v>
      </c>
      <c r="C67177">
        <v>2891.8718061401</v>
      </c>
    </row>
    <row r="67178" spans="1:3" x14ac:dyDescent="0.25">
      <c r="A67178">
        <v>67176</v>
      </c>
      <c r="B67178">
        <v>1714.1716566487701</v>
      </c>
      <c r="C67178">
        <v>899.47567782374801</v>
      </c>
    </row>
    <row r="67179" spans="1:3" x14ac:dyDescent="0.25">
      <c r="A67179">
        <v>67177</v>
      </c>
      <c r="B67179">
        <v>1245.700398321</v>
      </c>
      <c r="C67179">
        <v>3080.45287469198</v>
      </c>
    </row>
    <row r="67180" spans="1:3" x14ac:dyDescent="0.25">
      <c r="A67180">
        <v>67178</v>
      </c>
      <c r="B67180">
        <v>4856.3655222276502</v>
      </c>
      <c r="C67180">
        <v>2105.13323924938</v>
      </c>
    </row>
    <row r="67181" spans="1:3" x14ac:dyDescent="0.25">
      <c r="A67181">
        <v>67179</v>
      </c>
      <c r="B67181">
        <v>4417.0784997303399</v>
      </c>
      <c r="C67181">
        <v>772.03109438545596</v>
      </c>
    </row>
    <row r="67182" spans="1:3" x14ac:dyDescent="0.25">
      <c r="A67182">
        <v>67180</v>
      </c>
      <c r="B67182">
        <v>2424.97250848973</v>
      </c>
      <c r="C67182">
        <v>3176.7766101856</v>
      </c>
    </row>
    <row r="67183" spans="1:3" x14ac:dyDescent="0.25">
      <c r="A67183">
        <v>67181</v>
      </c>
      <c r="B67183">
        <v>4145.0851401482296</v>
      </c>
      <c r="C67183">
        <v>1916.05810690098</v>
      </c>
    </row>
    <row r="67184" spans="1:3" x14ac:dyDescent="0.25">
      <c r="A67184">
        <v>67182</v>
      </c>
      <c r="B67184">
        <v>4613.249761710129</v>
      </c>
      <c r="C67184">
        <v>1232.4700925613399</v>
      </c>
    </row>
    <row r="67185" spans="1:3" x14ac:dyDescent="0.25">
      <c r="A67185">
        <v>67183</v>
      </c>
      <c r="B67185">
        <v>2482.6169606537901</v>
      </c>
      <c r="C67185">
        <v>2249.57718997755</v>
      </c>
    </row>
    <row r="67186" spans="1:3" x14ac:dyDescent="0.25">
      <c r="A67186">
        <v>67184</v>
      </c>
      <c r="B67186">
        <v>2351.24446027369</v>
      </c>
      <c r="C67186">
        <v>1257.9696073669099</v>
      </c>
    </row>
    <row r="67187" spans="1:3" x14ac:dyDescent="0.25">
      <c r="A67187">
        <v>67185</v>
      </c>
      <c r="B67187">
        <v>3833.8569199181102</v>
      </c>
      <c r="C67187">
        <v>777.97643153032811</v>
      </c>
    </row>
    <row r="67188" spans="1:3" x14ac:dyDescent="0.25">
      <c r="A67188">
        <v>67186</v>
      </c>
      <c r="B67188">
        <v>4262.4015207903603</v>
      </c>
      <c r="C67188">
        <v>1944.1209759594101</v>
      </c>
    </row>
    <row r="67189" spans="1:3" x14ac:dyDescent="0.25">
      <c r="A67189">
        <v>67187</v>
      </c>
      <c r="B67189">
        <v>3818.8243490350401</v>
      </c>
      <c r="C67189">
        <v>2791.0737543943701</v>
      </c>
    </row>
    <row r="67190" spans="1:3" x14ac:dyDescent="0.25">
      <c r="A67190">
        <v>67188</v>
      </c>
      <c r="B67190">
        <v>1256.4247327061901</v>
      </c>
      <c r="C67190">
        <v>994.77742711126803</v>
      </c>
    </row>
    <row r="67191" spans="1:3" x14ac:dyDescent="0.25">
      <c r="A67191">
        <v>67189</v>
      </c>
      <c r="B67191">
        <v>1552.6313544597799</v>
      </c>
      <c r="C67191">
        <v>251.95744858131499</v>
      </c>
    </row>
    <row r="67192" spans="1:3" x14ac:dyDescent="0.25">
      <c r="A67192">
        <v>67190</v>
      </c>
      <c r="B67192">
        <v>857.55596384751095</v>
      </c>
      <c r="C67192">
        <v>2511.9774473184102</v>
      </c>
    </row>
    <row r="67193" spans="1:3" x14ac:dyDescent="0.25">
      <c r="A67193">
        <v>67191</v>
      </c>
      <c r="B67193">
        <v>229.094512363354</v>
      </c>
      <c r="C67193">
        <v>2437.5145868610098</v>
      </c>
    </row>
    <row r="67194" spans="1:3" x14ac:dyDescent="0.25">
      <c r="A67194">
        <v>67192</v>
      </c>
      <c r="B67194">
        <v>3729.5357730666801</v>
      </c>
      <c r="C67194">
        <v>2488.45967184045</v>
      </c>
    </row>
    <row r="67195" spans="1:3" x14ac:dyDescent="0.25">
      <c r="A67195">
        <v>67193</v>
      </c>
      <c r="B67195">
        <v>4466.36732869359</v>
      </c>
      <c r="C67195">
        <v>1471.89694092318</v>
      </c>
    </row>
    <row r="67196" spans="1:3" x14ac:dyDescent="0.25">
      <c r="A67196">
        <v>67194</v>
      </c>
      <c r="B67196">
        <v>2724.5954514007699</v>
      </c>
      <c r="C67196">
        <v>2891.9765881817302</v>
      </c>
    </row>
    <row r="67197" spans="1:3" x14ac:dyDescent="0.25">
      <c r="A67197">
        <v>67195</v>
      </c>
      <c r="B67197">
        <v>63.037117614802597</v>
      </c>
      <c r="C67197">
        <v>2777.4860259678399</v>
      </c>
    </row>
    <row r="67198" spans="1:3" x14ac:dyDescent="0.25">
      <c r="A67198">
        <v>67196</v>
      </c>
      <c r="B67198">
        <v>2748.4272265775398</v>
      </c>
      <c r="C67198">
        <v>1019.21177582683</v>
      </c>
    </row>
    <row r="67199" spans="1:3" x14ac:dyDescent="0.25">
      <c r="A67199">
        <v>67197</v>
      </c>
      <c r="B67199">
        <v>3499.1213454549402</v>
      </c>
      <c r="C67199">
        <v>2448.15222890001</v>
      </c>
    </row>
    <row r="67200" spans="1:3" x14ac:dyDescent="0.25">
      <c r="A67200">
        <v>67198</v>
      </c>
      <c r="B67200">
        <v>1525.91282826262</v>
      </c>
      <c r="C67200">
        <v>759.90319218937998</v>
      </c>
    </row>
    <row r="67201" spans="1:3" x14ac:dyDescent="0.25">
      <c r="A67201">
        <v>67199</v>
      </c>
      <c r="B67201">
        <v>4437.3599807518394</v>
      </c>
      <c r="C67201">
        <v>434.48629171907402</v>
      </c>
    </row>
    <row r="67202" spans="1:3" x14ac:dyDescent="0.25">
      <c r="A67202">
        <v>67200</v>
      </c>
      <c r="B67202">
        <v>3515.4308700117299</v>
      </c>
      <c r="C67202">
        <v>3117.55925057276</v>
      </c>
    </row>
    <row r="67203" spans="1:3" x14ac:dyDescent="0.25">
      <c r="A67203">
        <v>67201</v>
      </c>
      <c r="B67203">
        <v>3392.02939342842</v>
      </c>
      <c r="C67203">
        <v>12.8457157010016</v>
      </c>
    </row>
    <row r="67204" spans="1:3" x14ac:dyDescent="0.25">
      <c r="A67204">
        <v>67202</v>
      </c>
      <c r="B67204">
        <v>1121.0898870971801</v>
      </c>
      <c r="C67204">
        <v>1575.02081630925</v>
      </c>
    </row>
    <row r="67205" spans="1:3" x14ac:dyDescent="0.25">
      <c r="A67205">
        <v>67203</v>
      </c>
      <c r="B67205">
        <v>1835.5184588975501</v>
      </c>
      <c r="C67205">
        <v>802.096953953244</v>
      </c>
    </row>
    <row r="67206" spans="1:3" x14ac:dyDescent="0.25">
      <c r="A67206">
        <v>67204</v>
      </c>
      <c r="B67206">
        <v>1096.2039831474499</v>
      </c>
      <c r="C67206">
        <v>2840.71981744598</v>
      </c>
    </row>
    <row r="67207" spans="1:3" x14ac:dyDescent="0.25">
      <c r="A67207">
        <v>67205</v>
      </c>
      <c r="B67207">
        <v>2670.98815947509</v>
      </c>
      <c r="C67207">
        <v>1555.56049412109</v>
      </c>
    </row>
    <row r="67208" spans="1:3" x14ac:dyDescent="0.25">
      <c r="A67208">
        <v>67206</v>
      </c>
      <c r="B67208">
        <v>5084.9876320855001</v>
      </c>
      <c r="C67208">
        <v>2185.5759149208202</v>
      </c>
    </row>
    <row r="67209" spans="1:3" x14ac:dyDescent="0.25">
      <c r="A67209">
        <v>67207</v>
      </c>
      <c r="B67209">
        <v>3146.3575371112402</v>
      </c>
      <c r="C67209">
        <v>1929.3983410543001</v>
      </c>
    </row>
    <row r="67210" spans="1:3" x14ac:dyDescent="0.25">
      <c r="A67210">
        <v>67208</v>
      </c>
      <c r="B67210">
        <v>3976.9303258629211</v>
      </c>
      <c r="C67210">
        <v>713.63507193929308</v>
      </c>
    </row>
    <row r="67211" spans="1:3" x14ac:dyDescent="0.25">
      <c r="A67211">
        <v>67209</v>
      </c>
      <c r="B67211">
        <v>3609.9868235164599</v>
      </c>
      <c r="C67211">
        <v>3122.3172956533399</v>
      </c>
    </row>
    <row r="67212" spans="1:3" x14ac:dyDescent="0.25">
      <c r="A67212">
        <v>67210</v>
      </c>
      <c r="B67212">
        <v>3529.1778963526199</v>
      </c>
      <c r="C67212">
        <v>3052.9811332294698</v>
      </c>
    </row>
    <row r="67213" spans="1:3" x14ac:dyDescent="0.25">
      <c r="A67213">
        <v>67211</v>
      </c>
      <c r="B67213">
        <v>5097.2635309180396</v>
      </c>
      <c r="C67213">
        <v>2952.41336322592</v>
      </c>
    </row>
    <row r="67214" spans="1:3" x14ac:dyDescent="0.25">
      <c r="A67214">
        <v>67212</v>
      </c>
      <c r="B67214">
        <v>2063.9578182483601</v>
      </c>
      <c r="C67214">
        <v>565.35669949581302</v>
      </c>
    </row>
    <row r="67215" spans="1:3" x14ac:dyDescent="0.25">
      <c r="A67215">
        <v>67213</v>
      </c>
      <c r="B67215">
        <v>2970.8926250908999</v>
      </c>
      <c r="C67215">
        <v>96.482924091885295</v>
      </c>
    </row>
    <row r="67216" spans="1:3" x14ac:dyDescent="0.25">
      <c r="A67216">
        <v>67214</v>
      </c>
      <c r="B67216">
        <v>2405.1153846153802</v>
      </c>
      <c r="C67216">
        <v>1309.8257824970799</v>
      </c>
    </row>
    <row r="67217" spans="1:3" x14ac:dyDescent="0.25">
      <c r="A67217">
        <v>67215</v>
      </c>
      <c r="B67217">
        <v>2737.50342967812</v>
      </c>
      <c r="C67217">
        <v>1703.58637779899</v>
      </c>
    </row>
    <row r="67218" spans="1:3" x14ac:dyDescent="0.25">
      <c r="A67218">
        <v>67216</v>
      </c>
      <c r="B67218">
        <v>686.08390170385996</v>
      </c>
      <c r="C67218">
        <v>609.32536004036797</v>
      </c>
    </row>
    <row r="67219" spans="1:3" x14ac:dyDescent="0.25">
      <c r="A67219">
        <v>67217</v>
      </c>
      <c r="B67219">
        <v>1491.77341616634</v>
      </c>
      <c r="C67219">
        <v>2791.7323680260201</v>
      </c>
    </row>
    <row r="67220" spans="1:3" x14ac:dyDescent="0.25">
      <c r="A67220">
        <v>67218</v>
      </c>
      <c r="B67220">
        <v>1040.9153661236701</v>
      </c>
      <c r="C67220">
        <v>1065.8734977172801</v>
      </c>
    </row>
    <row r="67221" spans="1:3" x14ac:dyDescent="0.25">
      <c r="A67221">
        <v>67219</v>
      </c>
      <c r="B67221">
        <v>2959.5847555805099</v>
      </c>
      <c r="C67221">
        <v>519.31280136683199</v>
      </c>
    </row>
    <row r="67222" spans="1:3" x14ac:dyDescent="0.25">
      <c r="A67222">
        <v>67220</v>
      </c>
      <c r="B67222">
        <v>1674.52886105277</v>
      </c>
      <c r="C67222">
        <v>3102.6517117329799</v>
      </c>
    </row>
    <row r="67223" spans="1:3" x14ac:dyDescent="0.25">
      <c r="A67223">
        <v>67221</v>
      </c>
      <c r="B67223">
        <v>4183.6033678992098</v>
      </c>
      <c r="C67223">
        <v>2229.1553653260398</v>
      </c>
    </row>
    <row r="67224" spans="1:3" x14ac:dyDescent="0.25">
      <c r="A67224">
        <v>67222</v>
      </c>
      <c r="B67224">
        <v>22.8639791480736</v>
      </c>
      <c r="C67224">
        <v>3028.1825306620799</v>
      </c>
    </row>
    <row r="67225" spans="1:3" x14ac:dyDescent="0.25">
      <c r="A67225">
        <v>67223</v>
      </c>
      <c r="B67225">
        <v>284.20557806858397</v>
      </c>
      <c r="C67225">
        <v>3039.44959642203</v>
      </c>
    </row>
    <row r="67226" spans="1:3" x14ac:dyDescent="0.25">
      <c r="A67226">
        <v>67224</v>
      </c>
      <c r="B67226">
        <v>3238.2433558613898</v>
      </c>
      <c r="C67226">
        <v>1025.03964377539</v>
      </c>
    </row>
    <row r="67227" spans="1:3" x14ac:dyDescent="0.25">
      <c r="A67227">
        <v>67225</v>
      </c>
      <c r="B67227">
        <v>3445.7862698937602</v>
      </c>
      <c r="C67227">
        <v>2850.6090487553802</v>
      </c>
    </row>
    <row r="67228" spans="1:3" x14ac:dyDescent="0.25">
      <c r="A67228">
        <v>67226</v>
      </c>
      <c r="B67228">
        <v>2054.0237889260802</v>
      </c>
      <c r="C67228">
        <v>2301.9305951219499</v>
      </c>
    </row>
    <row r="67229" spans="1:3" x14ac:dyDescent="0.25">
      <c r="A67229">
        <v>67227</v>
      </c>
      <c r="B67229">
        <v>4655.2453915665701</v>
      </c>
      <c r="C67229">
        <v>2222.81072355279</v>
      </c>
    </row>
    <row r="67230" spans="1:3" x14ac:dyDescent="0.25">
      <c r="A67230">
        <v>67228</v>
      </c>
      <c r="B67230">
        <v>2104.5285086643698</v>
      </c>
      <c r="C67230">
        <v>1350.08104449646</v>
      </c>
    </row>
    <row r="67231" spans="1:3" x14ac:dyDescent="0.25">
      <c r="A67231">
        <v>67229</v>
      </c>
      <c r="B67231">
        <v>4873.4039560763886</v>
      </c>
      <c r="C67231">
        <v>2634.1626816990902</v>
      </c>
    </row>
    <row r="67232" spans="1:3" x14ac:dyDescent="0.25">
      <c r="A67232">
        <v>67230</v>
      </c>
      <c r="B67232">
        <v>1118.9259908158599</v>
      </c>
      <c r="C67232">
        <v>763.26369422567791</v>
      </c>
    </row>
    <row r="67233" spans="1:3" x14ac:dyDescent="0.25">
      <c r="A67233">
        <v>67231</v>
      </c>
      <c r="B67233">
        <v>857.36727748664202</v>
      </c>
      <c r="C67233">
        <v>2428.0137310987702</v>
      </c>
    </row>
    <row r="67234" spans="1:3" x14ac:dyDescent="0.25">
      <c r="A67234">
        <v>67232</v>
      </c>
      <c r="B67234">
        <v>5031.89864214298</v>
      </c>
      <c r="C67234">
        <v>3357.1745663219699</v>
      </c>
    </row>
    <row r="67235" spans="1:3" x14ac:dyDescent="0.25">
      <c r="A67235">
        <v>67233</v>
      </c>
      <c r="B67235">
        <v>4180.3845039773796</v>
      </c>
      <c r="C67235">
        <v>2598.8742192256</v>
      </c>
    </row>
    <row r="67236" spans="1:3" x14ac:dyDescent="0.25">
      <c r="A67236">
        <v>67234</v>
      </c>
      <c r="B67236">
        <v>2764.1648528167998</v>
      </c>
      <c r="C67236">
        <v>524.15666046981596</v>
      </c>
    </row>
    <row r="67237" spans="1:3" x14ac:dyDescent="0.25">
      <c r="A67237">
        <v>67235</v>
      </c>
      <c r="B67237">
        <v>2706.3402691787701</v>
      </c>
      <c r="C67237">
        <v>3318.9332979352698</v>
      </c>
    </row>
    <row r="67238" spans="1:3" x14ac:dyDescent="0.25">
      <c r="A67238">
        <v>67236</v>
      </c>
      <c r="B67238">
        <v>261.26573064557903</v>
      </c>
      <c r="C67238">
        <v>3203.2365781441599</v>
      </c>
    </row>
    <row r="67239" spans="1:3" x14ac:dyDescent="0.25">
      <c r="A67239">
        <v>67237</v>
      </c>
      <c r="B67239">
        <v>5078.03962285749</v>
      </c>
      <c r="C67239">
        <v>2453.4592114288898</v>
      </c>
    </row>
    <row r="67240" spans="1:3" x14ac:dyDescent="0.25">
      <c r="A67240">
        <v>67238</v>
      </c>
      <c r="B67240">
        <v>4749.4826552574104</v>
      </c>
      <c r="C67240">
        <v>2314.0012100706099</v>
      </c>
    </row>
    <row r="67241" spans="1:3" x14ac:dyDescent="0.25">
      <c r="A67241">
        <v>67239</v>
      </c>
      <c r="B67241">
        <v>2913.6233794548298</v>
      </c>
      <c r="C67241">
        <v>1629.30279035852</v>
      </c>
    </row>
    <row r="67242" spans="1:3" x14ac:dyDescent="0.25">
      <c r="A67242">
        <v>67240</v>
      </c>
      <c r="B67242">
        <v>1116.8952959395999</v>
      </c>
      <c r="C67242">
        <v>1248.08702179228</v>
      </c>
    </row>
    <row r="67243" spans="1:3" x14ac:dyDescent="0.25">
      <c r="A67243">
        <v>67241</v>
      </c>
      <c r="B67243">
        <v>3493.89933460164</v>
      </c>
      <c r="C67243">
        <v>324.56161082474802</v>
      </c>
    </row>
    <row r="67244" spans="1:3" x14ac:dyDescent="0.25">
      <c r="A67244">
        <v>67242</v>
      </c>
      <c r="B67244">
        <v>4057.5044030632698</v>
      </c>
      <c r="C67244">
        <v>742.36623865965191</v>
      </c>
    </row>
    <row r="67245" spans="1:3" x14ac:dyDescent="0.25">
      <c r="A67245">
        <v>67243</v>
      </c>
      <c r="B67245">
        <v>4975.1424721537396</v>
      </c>
      <c r="C67245">
        <v>1887.63546775758</v>
      </c>
    </row>
    <row r="67246" spans="1:3" x14ac:dyDescent="0.25">
      <c r="A67246">
        <v>67244</v>
      </c>
      <c r="B67246">
        <v>4366.7728753076899</v>
      </c>
      <c r="C67246">
        <v>3089.964855346861</v>
      </c>
    </row>
    <row r="67247" spans="1:3" x14ac:dyDescent="0.25">
      <c r="A67247">
        <v>67245</v>
      </c>
      <c r="B67247">
        <v>4015.3998968453102</v>
      </c>
      <c r="C67247">
        <v>2975.9834485545498</v>
      </c>
    </row>
    <row r="67248" spans="1:3" x14ac:dyDescent="0.25">
      <c r="A67248">
        <v>67246</v>
      </c>
      <c r="B67248">
        <v>4257.1474671043197</v>
      </c>
      <c r="C67248">
        <v>3095.2739622382901</v>
      </c>
    </row>
    <row r="67249" spans="1:3" x14ac:dyDescent="0.25">
      <c r="A67249">
        <v>67247</v>
      </c>
      <c r="B67249">
        <v>4892.9160501551214</v>
      </c>
      <c r="C67249">
        <v>2804.9806112687402</v>
      </c>
    </row>
    <row r="67250" spans="1:3" x14ac:dyDescent="0.25">
      <c r="A67250">
        <v>67248</v>
      </c>
      <c r="B67250">
        <v>4270.0801933147104</v>
      </c>
      <c r="C67250">
        <v>451.42891277602803</v>
      </c>
    </row>
    <row r="67251" spans="1:3" x14ac:dyDescent="0.25">
      <c r="A67251">
        <v>67249</v>
      </c>
      <c r="B67251">
        <v>340.180132409755</v>
      </c>
      <c r="C67251">
        <v>2936.38757032989</v>
      </c>
    </row>
    <row r="67252" spans="1:3" x14ac:dyDescent="0.25">
      <c r="A67252">
        <v>67250</v>
      </c>
      <c r="B67252">
        <v>4783.9834223893786</v>
      </c>
      <c r="C67252">
        <v>2750.7008015656502</v>
      </c>
    </row>
    <row r="67253" spans="1:3" x14ac:dyDescent="0.25">
      <c r="A67253">
        <v>67251</v>
      </c>
      <c r="B67253">
        <v>2654.4176061121598</v>
      </c>
      <c r="C67253">
        <v>606.62641818341206</v>
      </c>
    </row>
    <row r="67254" spans="1:3" x14ac:dyDescent="0.25">
      <c r="A67254">
        <v>67252</v>
      </c>
      <c r="B67254">
        <v>2819.87341993162</v>
      </c>
      <c r="C67254">
        <v>172.77456294381801</v>
      </c>
    </row>
    <row r="67255" spans="1:3" x14ac:dyDescent="0.25">
      <c r="A67255">
        <v>67253</v>
      </c>
      <c r="B67255">
        <v>1990.94774589953</v>
      </c>
      <c r="C67255">
        <v>449.36992866793798</v>
      </c>
    </row>
    <row r="67256" spans="1:3" x14ac:dyDescent="0.25">
      <c r="A67256">
        <v>67254</v>
      </c>
      <c r="B67256">
        <v>2874.20080670995</v>
      </c>
      <c r="C67256">
        <v>477.84011162877198</v>
      </c>
    </row>
    <row r="67257" spans="1:3" x14ac:dyDescent="0.25">
      <c r="A67257">
        <v>67255</v>
      </c>
      <c r="B67257">
        <v>1761.4259345867399</v>
      </c>
      <c r="C67257">
        <v>297.93514736867297</v>
      </c>
    </row>
    <row r="67258" spans="1:3" x14ac:dyDescent="0.25">
      <c r="A67258">
        <v>67256</v>
      </c>
      <c r="B67258">
        <v>2247.3712749413698</v>
      </c>
      <c r="C67258">
        <v>345.45336222141799</v>
      </c>
    </row>
    <row r="67259" spans="1:3" x14ac:dyDescent="0.25">
      <c r="A67259">
        <v>67257</v>
      </c>
      <c r="B67259">
        <v>4920.6505998782004</v>
      </c>
      <c r="C67259">
        <v>2998.9834832674001</v>
      </c>
    </row>
    <row r="67260" spans="1:3" x14ac:dyDescent="0.25">
      <c r="A67260">
        <v>67258</v>
      </c>
      <c r="B67260">
        <v>4398.1553417365403</v>
      </c>
      <c r="C67260">
        <v>1028.37437680008</v>
      </c>
    </row>
    <row r="67261" spans="1:3" x14ac:dyDescent="0.25">
      <c r="A67261">
        <v>67259</v>
      </c>
      <c r="B67261">
        <v>1040.6780126506601</v>
      </c>
      <c r="C67261">
        <v>3090.3303379332601</v>
      </c>
    </row>
    <row r="67262" spans="1:3" x14ac:dyDescent="0.25">
      <c r="A67262">
        <v>67260</v>
      </c>
      <c r="B67262">
        <v>33.030268793094599</v>
      </c>
      <c r="C67262">
        <v>2686.7190940512501</v>
      </c>
    </row>
    <row r="67263" spans="1:3" x14ac:dyDescent="0.25">
      <c r="A67263">
        <v>67261</v>
      </c>
      <c r="B67263">
        <v>2243.4967802802198</v>
      </c>
      <c r="C67263">
        <v>3190.9673867750998</v>
      </c>
    </row>
    <row r="67264" spans="1:3" x14ac:dyDescent="0.25">
      <c r="A67264">
        <v>67262</v>
      </c>
      <c r="B67264">
        <v>3021.2390507755299</v>
      </c>
      <c r="C67264">
        <v>298.73666491640603</v>
      </c>
    </row>
    <row r="67265" spans="1:3" x14ac:dyDescent="0.25">
      <c r="A67265">
        <v>67263</v>
      </c>
      <c r="B67265">
        <v>2820.2986403332702</v>
      </c>
      <c r="C67265">
        <v>1503.55050363245</v>
      </c>
    </row>
    <row r="67266" spans="1:3" x14ac:dyDescent="0.25">
      <c r="A67266">
        <v>67264</v>
      </c>
      <c r="B67266">
        <v>1441.13924489089</v>
      </c>
      <c r="C67266">
        <v>1463.17184501016</v>
      </c>
    </row>
    <row r="67267" spans="1:3" x14ac:dyDescent="0.25">
      <c r="A67267">
        <v>67265</v>
      </c>
      <c r="B67267">
        <v>4967.8599003119398</v>
      </c>
      <c r="C67267">
        <v>402.34152455790502</v>
      </c>
    </row>
    <row r="67268" spans="1:3" x14ac:dyDescent="0.25">
      <c r="A67268">
        <v>67266</v>
      </c>
      <c r="B67268">
        <v>4625.2647025074602</v>
      </c>
      <c r="C67268">
        <v>849.78406974636403</v>
      </c>
    </row>
    <row r="67269" spans="1:3" x14ac:dyDescent="0.25">
      <c r="A67269">
        <v>67267</v>
      </c>
      <c r="B67269">
        <v>5043.6331221686796</v>
      </c>
      <c r="C67269">
        <v>2379.4517250019499</v>
      </c>
    </row>
    <row r="67270" spans="1:3" x14ac:dyDescent="0.25">
      <c r="A67270">
        <v>67268</v>
      </c>
      <c r="B67270">
        <v>2688.41883706402</v>
      </c>
      <c r="C67270">
        <v>881.61178819637598</v>
      </c>
    </row>
    <row r="67271" spans="1:3" x14ac:dyDescent="0.25">
      <c r="A67271">
        <v>67269</v>
      </c>
      <c r="B67271">
        <v>4648.4039516010498</v>
      </c>
      <c r="C67271">
        <v>3387.74444746686</v>
      </c>
    </row>
    <row r="67272" spans="1:3" x14ac:dyDescent="0.25">
      <c r="A67272">
        <v>67270</v>
      </c>
      <c r="B67272">
        <v>1430.81807714963</v>
      </c>
      <c r="C67272">
        <v>904.55880838175005</v>
      </c>
    </row>
    <row r="67273" spans="1:3" x14ac:dyDescent="0.25">
      <c r="A67273">
        <v>67271</v>
      </c>
      <c r="B67273">
        <v>2752.7719948771901</v>
      </c>
      <c r="C67273">
        <v>2003.2498558710199</v>
      </c>
    </row>
    <row r="67274" spans="1:3" x14ac:dyDescent="0.25">
      <c r="A67274">
        <v>67272</v>
      </c>
      <c r="B67274">
        <v>3616.6137146119499</v>
      </c>
      <c r="C67274">
        <v>1592.0780325921701</v>
      </c>
    </row>
    <row r="67275" spans="1:3" x14ac:dyDescent="0.25">
      <c r="A67275">
        <v>67273</v>
      </c>
      <c r="B67275">
        <v>763.34498286365999</v>
      </c>
      <c r="C67275">
        <v>393.68181002253311</v>
      </c>
    </row>
    <row r="67276" spans="1:3" x14ac:dyDescent="0.25">
      <c r="A67276">
        <v>67274</v>
      </c>
      <c r="B67276">
        <v>3489.0141817619001</v>
      </c>
      <c r="C67276">
        <v>360.68253772528402</v>
      </c>
    </row>
    <row r="67277" spans="1:3" x14ac:dyDescent="0.25">
      <c r="A67277">
        <v>67275</v>
      </c>
      <c r="B67277">
        <v>1803.58591479658</v>
      </c>
      <c r="C67277">
        <v>2618.3145404143602</v>
      </c>
    </row>
    <row r="67278" spans="1:3" x14ac:dyDescent="0.25">
      <c r="A67278">
        <v>67276</v>
      </c>
      <c r="B67278">
        <v>4947.9700552702097</v>
      </c>
      <c r="C67278">
        <v>3152.2756846841799</v>
      </c>
    </row>
    <row r="67279" spans="1:3" x14ac:dyDescent="0.25">
      <c r="A67279">
        <v>67277</v>
      </c>
      <c r="B67279">
        <v>3247.457715951889</v>
      </c>
      <c r="C67279">
        <v>3296.9070446682399</v>
      </c>
    </row>
    <row r="67280" spans="1:3" x14ac:dyDescent="0.25">
      <c r="A67280">
        <v>67278</v>
      </c>
      <c r="B67280">
        <v>2658.0555555555602</v>
      </c>
      <c r="C67280">
        <v>1643.0565517278501</v>
      </c>
    </row>
    <row r="67281" spans="1:3" x14ac:dyDescent="0.25">
      <c r="A67281">
        <v>67279</v>
      </c>
      <c r="B67281">
        <v>4858.7802212554498</v>
      </c>
      <c r="C67281">
        <v>2584.3050818489901</v>
      </c>
    </row>
    <row r="67282" spans="1:3" x14ac:dyDescent="0.25">
      <c r="A67282">
        <v>67280</v>
      </c>
      <c r="B67282">
        <v>626.52861521497493</v>
      </c>
      <c r="C67282">
        <v>1220.5847003931001</v>
      </c>
    </row>
    <row r="67283" spans="1:3" x14ac:dyDescent="0.25">
      <c r="A67283">
        <v>67281</v>
      </c>
      <c r="B67283">
        <v>4537.1391507811904</v>
      </c>
      <c r="C67283">
        <v>2649.4567311402802</v>
      </c>
    </row>
    <row r="67284" spans="1:3" x14ac:dyDescent="0.25">
      <c r="A67284">
        <v>67282</v>
      </c>
      <c r="B67284">
        <v>660.40043739748501</v>
      </c>
      <c r="C67284">
        <v>1434.68665759792</v>
      </c>
    </row>
    <row r="67285" spans="1:3" x14ac:dyDescent="0.25">
      <c r="A67285">
        <v>67283</v>
      </c>
      <c r="B67285">
        <v>2863.2567121141601</v>
      </c>
      <c r="C67285">
        <v>2735.0347162697299</v>
      </c>
    </row>
    <row r="67286" spans="1:3" x14ac:dyDescent="0.25">
      <c r="A67286">
        <v>67284</v>
      </c>
      <c r="B67286">
        <v>4556.1281028724197</v>
      </c>
      <c r="C67286">
        <v>51.469145084236487</v>
      </c>
    </row>
    <row r="67287" spans="1:3" x14ac:dyDescent="0.25">
      <c r="A67287">
        <v>67285</v>
      </c>
      <c r="B67287">
        <v>4720.5657466581997</v>
      </c>
      <c r="C67287">
        <v>1773.77007391097</v>
      </c>
    </row>
    <row r="67288" spans="1:3" x14ac:dyDescent="0.25">
      <c r="A67288">
        <v>67286</v>
      </c>
      <c r="B67288">
        <v>3714.1323378215902</v>
      </c>
      <c r="C67288">
        <v>2513.7476344072802</v>
      </c>
    </row>
    <row r="67289" spans="1:3" x14ac:dyDescent="0.25">
      <c r="A67289">
        <v>67287</v>
      </c>
      <c r="B67289">
        <v>4035.6258878159501</v>
      </c>
      <c r="C67289">
        <v>783.30212422769102</v>
      </c>
    </row>
    <row r="67290" spans="1:3" x14ac:dyDescent="0.25">
      <c r="A67290">
        <v>67288</v>
      </c>
      <c r="B67290">
        <v>307.25855625437299</v>
      </c>
      <c r="C67290">
        <v>2751.6913233487799</v>
      </c>
    </row>
    <row r="67291" spans="1:3" x14ac:dyDescent="0.25">
      <c r="A67291">
        <v>67289</v>
      </c>
      <c r="B67291">
        <v>4279.9693824288706</v>
      </c>
      <c r="C67291">
        <v>415.008666357751</v>
      </c>
    </row>
    <row r="67292" spans="1:3" x14ac:dyDescent="0.25">
      <c r="A67292">
        <v>67290</v>
      </c>
      <c r="B67292">
        <v>2094.9567842188098</v>
      </c>
      <c r="C67292">
        <v>81.488857571092908</v>
      </c>
    </row>
    <row r="67293" spans="1:3" x14ac:dyDescent="0.25">
      <c r="A67293">
        <v>67291</v>
      </c>
      <c r="B67293">
        <v>2400.1591202186601</v>
      </c>
      <c r="C67293">
        <v>382.88066231712997</v>
      </c>
    </row>
    <row r="67294" spans="1:3" x14ac:dyDescent="0.25">
      <c r="A67294">
        <v>67292</v>
      </c>
      <c r="B67294">
        <v>1368.1248652337199</v>
      </c>
      <c r="C67294">
        <v>2685.4875717498098</v>
      </c>
    </row>
    <row r="67295" spans="1:3" x14ac:dyDescent="0.25">
      <c r="A67295">
        <v>67293</v>
      </c>
      <c r="B67295">
        <v>4253.2192317618301</v>
      </c>
      <c r="C67295">
        <v>1928.77684934014</v>
      </c>
    </row>
    <row r="67296" spans="1:3" x14ac:dyDescent="0.25">
      <c r="A67296">
        <v>67294</v>
      </c>
      <c r="B67296">
        <v>1109.9603817746899</v>
      </c>
      <c r="C67296">
        <v>1146.13336284357</v>
      </c>
    </row>
    <row r="67297" spans="1:3" x14ac:dyDescent="0.25">
      <c r="A67297">
        <v>67295</v>
      </c>
      <c r="B67297">
        <v>4490.21017718452</v>
      </c>
      <c r="C67297">
        <v>2047.9563988249599</v>
      </c>
    </row>
    <row r="67298" spans="1:3" x14ac:dyDescent="0.25">
      <c r="A67298">
        <v>67296</v>
      </c>
      <c r="B67298">
        <v>831.01597382810701</v>
      </c>
      <c r="C67298">
        <v>3029.1634441695301</v>
      </c>
    </row>
    <row r="67299" spans="1:3" x14ac:dyDescent="0.25">
      <c r="A67299">
        <v>67297</v>
      </c>
      <c r="B67299">
        <v>491.635370580558</v>
      </c>
      <c r="C67299">
        <v>1259.1156568999199</v>
      </c>
    </row>
    <row r="67300" spans="1:3" x14ac:dyDescent="0.25">
      <c r="A67300">
        <v>67298</v>
      </c>
      <c r="B67300">
        <v>4819.0500247179598</v>
      </c>
      <c r="C67300">
        <v>2793.41138457746</v>
      </c>
    </row>
    <row r="67301" spans="1:3" x14ac:dyDescent="0.25">
      <c r="A67301">
        <v>67299</v>
      </c>
      <c r="B67301">
        <v>2717.2756614179698</v>
      </c>
      <c r="C67301">
        <v>3297.6109938941199</v>
      </c>
    </row>
    <row r="67302" spans="1:3" x14ac:dyDescent="0.25">
      <c r="A67302">
        <v>67300</v>
      </c>
      <c r="B67302">
        <v>4683.0653100354702</v>
      </c>
      <c r="C67302">
        <v>2755.9863338202299</v>
      </c>
    </row>
    <row r="67303" spans="1:3" x14ac:dyDescent="0.25">
      <c r="A67303">
        <v>67301</v>
      </c>
      <c r="B67303">
        <v>557.24199781246602</v>
      </c>
      <c r="C67303">
        <v>2002.3201680115701</v>
      </c>
    </row>
    <row r="67304" spans="1:3" x14ac:dyDescent="0.25">
      <c r="A67304">
        <v>67302</v>
      </c>
      <c r="B67304">
        <v>4157.2111823842397</v>
      </c>
      <c r="C67304">
        <v>2744.52542048035</v>
      </c>
    </row>
    <row r="67305" spans="1:3" x14ac:dyDescent="0.25">
      <c r="A67305">
        <v>67303</v>
      </c>
      <c r="B67305">
        <v>5025.5016204823796</v>
      </c>
      <c r="C67305">
        <v>2093.2643200316002</v>
      </c>
    </row>
    <row r="67306" spans="1:3" x14ac:dyDescent="0.25">
      <c r="A67306">
        <v>67304</v>
      </c>
      <c r="B67306">
        <v>709.24409120125108</v>
      </c>
      <c r="C67306">
        <v>525.91382804558702</v>
      </c>
    </row>
    <row r="67307" spans="1:3" x14ac:dyDescent="0.25">
      <c r="A67307">
        <v>67305</v>
      </c>
      <c r="B67307">
        <v>3619.3294092506599</v>
      </c>
      <c r="C67307">
        <v>3120.6906830565299</v>
      </c>
    </row>
    <row r="67308" spans="1:3" x14ac:dyDescent="0.25">
      <c r="A67308">
        <v>67306</v>
      </c>
      <c r="B67308">
        <v>3711.1722832750802</v>
      </c>
      <c r="C67308">
        <v>801.67993624458097</v>
      </c>
    </row>
    <row r="67309" spans="1:3" x14ac:dyDescent="0.25">
      <c r="A67309">
        <v>67307</v>
      </c>
      <c r="B67309">
        <v>4873.5048998888797</v>
      </c>
      <c r="C67309">
        <v>2688.4093987762399</v>
      </c>
    </row>
    <row r="67310" spans="1:3" x14ac:dyDescent="0.25">
      <c r="A67310">
        <v>67308</v>
      </c>
      <c r="B67310">
        <v>2816.7146850536001</v>
      </c>
      <c r="C67310">
        <v>2235.88332943763</v>
      </c>
    </row>
    <row r="67311" spans="1:3" x14ac:dyDescent="0.25">
      <c r="A67311">
        <v>67309</v>
      </c>
      <c r="B67311">
        <v>1891.2130488089299</v>
      </c>
      <c r="C67311">
        <v>3237.8124725422299</v>
      </c>
    </row>
    <row r="67312" spans="1:3" x14ac:dyDescent="0.25">
      <c r="A67312">
        <v>67310</v>
      </c>
      <c r="B67312">
        <v>4598.1226774219886</v>
      </c>
      <c r="C67312">
        <v>3266.9800502712301</v>
      </c>
    </row>
    <row r="67313" spans="1:3" x14ac:dyDescent="0.25">
      <c r="A67313">
        <v>67311</v>
      </c>
      <c r="B67313">
        <v>2602.2677260386699</v>
      </c>
      <c r="C67313">
        <v>1463.71155288929</v>
      </c>
    </row>
    <row r="67314" spans="1:3" x14ac:dyDescent="0.25">
      <c r="A67314">
        <v>67312</v>
      </c>
      <c r="B67314">
        <v>2060.6623964802602</v>
      </c>
      <c r="C67314">
        <v>2006.6045975567099</v>
      </c>
    </row>
    <row r="67315" spans="1:3" x14ac:dyDescent="0.25">
      <c r="A67315">
        <v>67313</v>
      </c>
      <c r="B67315">
        <v>1136.0373997194299</v>
      </c>
      <c r="C67315">
        <v>2048.4392984351002</v>
      </c>
    </row>
    <row r="67316" spans="1:3" x14ac:dyDescent="0.25">
      <c r="A67316">
        <v>67314</v>
      </c>
      <c r="B67316">
        <v>2338.3038875183702</v>
      </c>
      <c r="C67316">
        <v>554.17153719174496</v>
      </c>
    </row>
    <row r="67317" spans="1:3" x14ac:dyDescent="0.25">
      <c r="A67317">
        <v>67315</v>
      </c>
      <c r="B67317">
        <v>1689.9657567726199</v>
      </c>
      <c r="C67317">
        <v>2056.3250433408298</v>
      </c>
    </row>
    <row r="67318" spans="1:3" x14ac:dyDescent="0.25">
      <c r="A67318">
        <v>67316</v>
      </c>
      <c r="B67318">
        <v>1886.2886694393101</v>
      </c>
      <c r="C67318">
        <v>2343.1688314165099</v>
      </c>
    </row>
    <row r="67319" spans="1:3" x14ac:dyDescent="0.25">
      <c r="A67319">
        <v>67317</v>
      </c>
      <c r="B67319">
        <v>2710.7976690485998</v>
      </c>
      <c r="C67319">
        <v>2963.2333696451201</v>
      </c>
    </row>
    <row r="67320" spans="1:3" x14ac:dyDescent="0.25">
      <c r="A67320">
        <v>67318</v>
      </c>
      <c r="B67320">
        <v>981.08760009057403</v>
      </c>
      <c r="C67320">
        <v>2781.39381885179</v>
      </c>
    </row>
    <row r="67321" spans="1:3" x14ac:dyDescent="0.25">
      <c r="A67321">
        <v>67319</v>
      </c>
      <c r="B67321">
        <v>2373.66111455597</v>
      </c>
      <c r="C67321">
        <v>3027.48475070313</v>
      </c>
    </row>
    <row r="67322" spans="1:3" x14ac:dyDescent="0.25">
      <c r="A67322">
        <v>67320</v>
      </c>
      <c r="B67322">
        <v>4754.9543195930892</v>
      </c>
      <c r="C67322">
        <v>1955.6782454296299</v>
      </c>
    </row>
    <row r="67323" spans="1:3" x14ac:dyDescent="0.25">
      <c r="A67323">
        <v>67321</v>
      </c>
      <c r="B67323">
        <v>2702.64127846362</v>
      </c>
      <c r="C67323">
        <v>2456.87612810575</v>
      </c>
    </row>
    <row r="67324" spans="1:3" x14ac:dyDescent="0.25">
      <c r="A67324">
        <v>67322</v>
      </c>
      <c r="B67324">
        <v>3055.93151090114</v>
      </c>
      <c r="C67324">
        <v>1991.1573916909299</v>
      </c>
    </row>
    <row r="67325" spans="1:3" x14ac:dyDescent="0.25">
      <c r="A67325">
        <v>67323</v>
      </c>
      <c r="B67325">
        <v>532.13812380926595</v>
      </c>
      <c r="C67325">
        <v>1230.4987883804799</v>
      </c>
    </row>
    <row r="67326" spans="1:3" x14ac:dyDescent="0.25">
      <c r="A67326">
        <v>67324</v>
      </c>
      <c r="B67326">
        <v>1705.11382966204</v>
      </c>
      <c r="C67326">
        <v>1449.4086052620301</v>
      </c>
    </row>
    <row r="67327" spans="1:3" x14ac:dyDescent="0.25">
      <c r="A67327">
        <v>67325</v>
      </c>
      <c r="B67327">
        <v>3607.7181268408999</v>
      </c>
      <c r="C67327">
        <v>3059.0217038565802</v>
      </c>
    </row>
    <row r="67328" spans="1:3" x14ac:dyDescent="0.25">
      <c r="A67328">
        <v>67326</v>
      </c>
      <c r="B67328">
        <v>4568.3299539509899</v>
      </c>
      <c r="C67328">
        <v>3081.2652241118999</v>
      </c>
    </row>
    <row r="67329" spans="1:3" x14ac:dyDescent="0.25">
      <c r="A67329">
        <v>67327</v>
      </c>
      <c r="B67329">
        <v>2533.2296019056898</v>
      </c>
      <c r="C67329">
        <v>3334.2453243600098</v>
      </c>
    </row>
    <row r="67330" spans="1:3" x14ac:dyDescent="0.25">
      <c r="A67330">
        <v>67328</v>
      </c>
      <c r="B67330">
        <v>102.863595107072</v>
      </c>
      <c r="C67330">
        <v>2455.1840433822099</v>
      </c>
    </row>
    <row r="67331" spans="1:3" x14ac:dyDescent="0.25">
      <c r="A67331">
        <v>67329</v>
      </c>
      <c r="B67331">
        <v>243.665073641422</v>
      </c>
      <c r="C67331">
        <v>398.31051597347499</v>
      </c>
    </row>
    <row r="67332" spans="1:3" x14ac:dyDescent="0.25">
      <c r="A67332">
        <v>67330</v>
      </c>
      <c r="B67332">
        <v>2954.6299351859402</v>
      </c>
      <c r="C67332">
        <v>424.29802012001397</v>
      </c>
    </row>
    <row r="67333" spans="1:3" x14ac:dyDescent="0.25">
      <c r="A67333">
        <v>67331</v>
      </c>
      <c r="B67333">
        <v>2996.0159612443699</v>
      </c>
      <c r="C67333">
        <v>353.79015113473099</v>
      </c>
    </row>
    <row r="67334" spans="1:3" x14ac:dyDescent="0.25">
      <c r="A67334">
        <v>67332</v>
      </c>
      <c r="B67334">
        <v>3049.48282158755</v>
      </c>
      <c r="C67334">
        <v>971.35855811184297</v>
      </c>
    </row>
    <row r="67335" spans="1:3" x14ac:dyDescent="0.25">
      <c r="A67335">
        <v>67333</v>
      </c>
      <c r="B67335">
        <v>4047.79163265955</v>
      </c>
      <c r="C67335">
        <v>2238.2835778297299</v>
      </c>
    </row>
    <row r="67336" spans="1:3" x14ac:dyDescent="0.25">
      <c r="A67336">
        <v>67334</v>
      </c>
      <c r="B67336">
        <v>3434.91267818907</v>
      </c>
      <c r="C67336">
        <v>345.19695805954001</v>
      </c>
    </row>
    <row r="67337" spans="1:3" x14ac:dyDescent="0.25">
      <c r="A67337">
        <v>67335</v>
      </c>
      <c r="B67337">
        <v>1606.72464317805</v>
      </c>
      <c r="C67337">
        <v>1252.40391298383</v>
      </c>
    </row>
    <row r="67338" spans="1:3" x14ac:dyDescent="0.25">
      <c r="A67338">
        <v>67336</v>
      </c>
      <c r="B67338">
        <v>2748.92450956833</v>
      </c>
      <c r="C67338">
        <v>2201.5627637590301</v>
      </c>
    </row>
    <row r="67339" spans="1:3" x14ac:dyDescent="0.25">
      <c r="A67339">
        <v>67337</v>
      </c>
      <c r="B67339">
        <v>151.506281723363</v>
      </c>
      <c r="C67339">
        <v>2298.7551871650098</v>
      </c>
    </row>
    <row r="67340" spans="1:3" x14ac:dyDescent="0.25">
      <c r="A67340">
        <v>67338</v>
      </c>
      <c r="B67340">
        <v>4768.6513232334501</v>
      </c>
      <c r="C67340">
        <v>2536.31658901118</v>
      </c>
    </row>
    <row r="67341" spans="1:3" x14ac:dyDescent="0.25">
      <c r="A67341">
        <v>67339</v>
      </c>
      <c r="B67341">
        <v>471.15448170994398</v>
      </c>
      <c r="C67341">
        <v>1200.04356942666</v>
      </c>
    </row>
    <row r="67342" spans="1:3" x14ac:dyDescent="0.25">
      <c r="A67342">
        <v>67340</v>
      </c>
      <c r="B67342">
        <v>4974.74171687956</v>
      </c>
      <c r="C67342">
        <v>2007.72140735316</v>
      </c>
    </row>
    <row r="67343" spans="1:3" x14ac:dyDescent="0.25">
      <c r="A67343">
        <v>67341</v>
      </c>
      <c r="B67343">
        <v>4770.4386966554903</v>
      </c>
      <c r="C67343">
        <v>1600.3169766604101</v>
      </c>
    </row>
    <row r="67344" spans="1:3" x14ac:dyDescent="0.25">
      <c r="A67344">
        <v>67342</v>
      </c>
      <c r="B67344">
        <v>1559.5582789666501</v>
      </c>
      <c r="C67344">
        <v>2638.40749784541</v>
      </c>
    </row>
    <row r="67345" spans="1:3" x14ac:dyDescent="0.25">
      <c r="A67345">
        <v>67343</v>
      </c>
      <c r="B67345">
        <v>3263.8137927203802</v>
      </c>
      <c r="C67345">
        <v>1092.4344000219</v>
      </c>
    </row>
    <row r="67346" spans="1:3" x14ac:dyDescent="0.25">
      <c r="A67346">
        <v>67344</v>
      </c>
      <c r="B67346">
        <v>4589.0181285721601</v>
      </c>
      <c r="C67346">
        <v>3039.3214858810902</v>
      </c>
    </row>
    <row r="67347" spans="1:3" x14ac:dyDescent="0.25">
      <c r="A67347">
        <v>67345</v>
      </c>
      <c r="B67347">
        <v>4382.6711300112502</v>
      </c>
      <c r="C67347">
        <v>587.43484922992104</v>
      </c>
    </row>
    <row r="67348" spans="1:3" x14ac:dyDescent="0.25">
      <c r="A67348">
        <v>67346</v>
      </c>
      <c r="B67348">
        <v>2899.4223981547998</v>
      </c>
      <c r="C67348">
        <v>2786.56057101853</v>
      </c>
    </row>
    <row r="67349" spans="1:3" x14ac:dyDescent="0.25">
      <c r="A67349">
        <v>67347</v>
      </c>
      <c r="B67349">
        <v>4359.5084870691098</v>
      </c>
      <c r="C67349">
        <v>142.593820942419</v>
      </c>
    </row>
    <row r="67350" spans="1:3" x14ac:dyDescent="0.25">
      <c r="A67350">
        <v>67348</v>
      </c>
      <c r="B67350">
        <v>4916.0200045466208</v>
      </c>
      <c r="C67350">
        <v>2740.4637464622501</v>
      </c>
    </row>
    <row r="67351" spans="1:3" x14ac:dyDescent="0.25">
      <c r="A67351">
        <v>67349</v>
      </c>
      <c r="B67351">
        <v>542.659464185611</v>
      </c>
      <c r="C67351">
        <v>3004.8028682130998</v>
      </c>
    </row>
    <row r="67352" spans="1:3" x14ac:dyDescent="0.25">
      <c r="A67352">
        <v>67350</v>
      </c>
      <c r="B67352">
        <v>716.63421498137893</v>
      </c>
      <c r="C67352">
        <v>3095.1711137951602</v>
      </c>
    </row>
    <row r="67353" spans="1:3" x14ac:dyDescent="0.25">
      <c r="A67353">
        <v>67351</v>
      </c>
      <c r="B67353">
        <v>1793.7021092442601</v>
      </c>
      <c r="C67353">
        <v>1283.00804603746</v>
      </c>
    </row>
    <row r="67354" spans="1:3" x14ac:dyDescent="0.25">
      <c r="A67354">
        <v>67352</v>
      </c>
      <c r="B67354">
        <v>1671.27033487116</v>
      </c>
      <c r="C67354">
        <v>3028.1884442302098</v>
      </c>
    </row>
    <row r="67355" spans="1:3" x14ac:dyDescent="0.25">
      <c r="A67355">
        <v>67353</v>
      </c>
      <c r="B67355">
        <v>2474.1303297679001</v>
      </c>
      <c r="C67355">
        <v>1680.2388105755399</v>
      </c>
    </row>
    <row r="67356" spans="1:3" x14ac:dyDescent="0.25">
      <c r="A67356">
        <v>67354</v>
      </c>
      <c r="B67356">
        <v>2385.93477147662</v>
      </c>
      <c r="C67356">
        <v>328.02515702021299</v>
      </c>
    </row>
    <row r="67357" spans="1:3" x14ac:dyDescent="0.25">
      <c r="A67357">
        <v>67355</v>
      </c>
      <c r="B67357">
        <v>4239.2500312703996</v>
      </c>
      <c r="C67357">
        <v>2298.59791547144</v>
      </c>
    </row>
    <row r="67358" spans="1:3" x14ac:dyDescent="0.25">
      <c r="A67358">
        <v>67356</v>
      </c>
      <c r="B67358">
        <v>2884.1509440028499</v>
      </c>
      <c r="C67358">
        <v>1554.4800112461701</v>
      </c>
    </row>
    <row r="67359" spans="1:3" x14ac:dyDescent="0.25">
      <c r="A67359">
        <v>67357</v>
      </c>
      <c r="B67359">
        <v>4906.3921198332</v>
      </c>
      <c r="C67359">
        <v>2441.2109954060702</v>
      </c>
    </row>
    <row r="67360" spans="1:3" x14ac:dyDescent="0.25">
      <c r="A67360">
        <v>67358</v>
      </c>
      <c r="B67360">
        <v>310.90028411592101</v>
      </c>
      <c r="C67360">
        <v>2654.7468685358299</v>
      </c>
    </row>
    <row r="67361" spans="1:3" x14ac:dyDescent="0.25">
      <c r="A67361">
        <v>67359</v>
      </c>
      <c r="B67361">
        <v>4622.9924040066298</v>
      </c>
      <c r="C67361">
        <v>2650.93092365129</v>
      </c>
    </row>
    <row r="67362" spans="1:3" x14ac:dyDescent="0.25">
      <c r="A67362">
        <v>67360</v>
      </c>
      <c r="B67362">
        <v>371.80562425028802</v>
      </c>
      <c r="C67362">
        <v>2914.8186993412901</v>
      </c>
    </row>
    <row r="67363" spans="1:3" x14ac:dyDescent="0.25">
      <c r="A67363">
        <v>67361</v>
      </c>
      <c r="B67363">
        <v>2699.0980569169201</v>
      </c>
      <c r="C67363">
        <v>3159.6165737093702</v>
      </c>
    </row>
    <row r="67364" spans="1:3" x14ac:dyDescent="0.25">
      <c r="A67364">
        <v>67362</v>
      </c>
      <c r="B67364">
        <v>2582.6125372986298</v>
      </c>
      <c r="C67364">
        <v>97.512969638699801</v>
      </c>
    </row>
    <row r="67365" spans="1:3" x14ac:dyDescent="0.25">
      <c r="A67365">
        <v>67363</v>
      </c>
      <c r="B67365">
        <v>4958.2031993540604</v>
      </c>
      <c r="C67365">
        <v>3092.3729272606001</v>
      </c>
    </row>
    <row r="67366" spans="1:3" x14ac:dyDescent="0.25">
      <c r="A67366">
        <v>67364</v>
      </c>
      <c r="B67366">
        <v>4702.4232998603002</v>
      </c>
      <c r="C67366">
        <v>3279.1417342662899</v>
      </c>
    </row>
    <row r="67367" spans="1:3" x14ac:dyDescent="0.25">
      <c r="A67367">
        <v>67365</v>
      </c>
      <c r="B67367">
        <v>2062.0832844145598</v>
      </c>
      <c r="C67367">
        <v>371.42357471163598</v>
      </c>
    </row>
    <row r="67368" spans="1:3" x14ac:dyDescent="0.25">
      <c r="A67368">
        <v>67366</v>
      </c>
      <c r="B67368">
        <v>1215.89993075282</v>
      </c>
      <c r="C67368">
        <v>1142.4385765228899</v>
      </c>
    </row>
    <row r="67369" spans="1:3" x14ac:dyDescent="0.25">
      <c r="A67369">
        <v>67367</v>
      </c>
      <c r="B67369">
        <v>3041.9814415907199</v>
      </c>
      <c r="C67369">
        <v>1170.71310333427</v>
      </c>
    </row>
    <row r="67370" spans="1:3" x14ac:dyDescent="0.25">
      <c r="A67370">
        <v>67368</v>
      </c>
      <c r="B67370">
        <v>2698.4328663669298</v>
      </c>
      <c r="C67370">
        <v>1050.78751808783</v>
      </c>
    </row>
    <row r="67371" spans="1:3" x14ac:dyDescent="0.25">
      <c r="A67371">
        <v>67369</v>
      </c>
      <c r="B67371">
        <v>4362.6969941150901</v>
      </c>
      <c r="C67371">
        <v>372.45970496303198</v>
      </c>
    </row>
    <row r="67372" spans="1:3" x14ac:dyDescent="0.25">
      <c r="A67372">
        <v>67370</v>
      </c>
      <c r="B67372">
        <v>2617.4690854857599</v>
      </c>
      <c r="C67372">
        <v>1013.0346087776001</v>
      </c>
    </row>
    <row r="67373" spans="1:3" x14ac:dyDescent="0.25">
      <c r="A67373">
        <v>67371</v>
      </c>
      <c r="B67373">
        <v>628.62897114931798</v>
      </c>
      <c r="C67373">
        <v>1491.10091317974</v>
      </c>
    </row>
    <row r="67374" spans="1:3" x14ac:dyDescent="0.25">
      <c r="A67374">
        <v>67372</v>
      </c>
      <c r="B67374">
        <v>1082.9143906193699</v>
      </c>
      <c r="C67374">
        <v>3011.1856187430599</v>
      </c>
    </row>
    <row r="67375" spans="1:3" x14ac:dyDescent="0.25">
      <c r="A67375">
        <v>67373</v>
      </c>
      <c r="B67375">
        <v>2876.79925089369</v>
      </c>
      <c r="C67375">
        <v>1563.68857735078</v>
      </c>
    </row>
    <row r="67376" spans="1:3" x14ac:dyDescent="0.25">
      <c r="A67376">
        <v>67374</v>
      </c>
      <c r="B67376">
        <v>4396.5461831373696</v>
      </c>
      <c r="C67376">
        <v>2082.8528034752599</v>
      </c>
    </row>
    <row r="67377" spans="1:3" x14ac:dyDescent="0.25">
      <c r="A67377">
        <v>67375</v>
      </c>
      <c r="B67377">
        <v>3948.2747327843499</v>
      </c>
      <c r="C67377">
        <v>2717.7236110935701</v>
      </c>
    </row>
    <row r="67378" spans="1:3" x14ac:dyDescent="0.25">
      <c r="A67378">
        <v>67376</v>
      </c>
      <c r="B67378">
        <v>3948.0756322012999</v>
      </c>
      <c r="C67378">
        <v>2636.49163379426</v>
      </c>
    </row>
    <row r="67379" spans="1:3" x14ac:dyDescent="0.25">
      <c r="A67379">
        <v>67377</v>
      </c>
      <c r="B67379">
        <v>4420.3059699283394</v>
      </c>
      <c r="C67379">
        <v>62.214055495242498</v>
      </c>
    </row>
    <row r="67380" spans="1:3" x14ac:dyDescent="0.25">
      <c r="A67380">
        <v>67378</v>
      </c>
      <c r="B67380">
        <v>1725.8912195554999</v>
      </c>
      <c r="C67380">
        <v>447.32883063923498</v>
      </c>
    </row>
    <row r="67381" spans="1:3" x14ac:dyDescent="0.25">
      <c r="A67381">
        <v>67379</v>
      </c>
      <c r="B67381">
        <v>4491.1572457033199</v>
      </c>
      <c r="C67381">
        <v>1972.08665317901</v>
      </c>
    </row>
    <row r="67382" spans="1:3" x14ac:dyDescent="0.25">
      <c r="A67382">
        <v>67380</v>
      </c>
      <c r="B67382">
        <v>2321.1454375913499</v>
      </c>
      <c r="C67382">
        <v>574.82814697623098</v>
      </c>
    </row>
    <row r="67383" spans="1:3" x14ac:dyDescent="0.25">
      <c r="A67383">
        <v>67381</v>
      </c>
      <c r="B67383">
        <v>1442.65442634948</v>
      </c>
      <c r="C67383">
        <v>3301.667155970611</v>
      </c>
    </row>
    <row r="67384" spans="1:3" x14ac:dyDescent="0.25">
      <c r="A67384">
        <v>67382</v>
      </c>
      <c r="B67384">
        <v>4592.2335203438397</v>
      </c>
      <c r="C67384">
        <v>2809.2547425588</v>
      </c>
    </row>
    <row r="67385" spans="1:3" x14ac:dyDescent="0.25">
      <c r="A67385">
        <v>67383</v>
      </c>
      <c r="B67385">
        <v>4910.2438569617698</v>
      </c>
      <c r="C67385">
        <v>3029.5961458109</v>
      </c>
    </row>
    <row r="67386" spans="1:3" x14ac:dyDescent="0.25">
      <c r="A67386">
        <v>67384</v>
      </c>
      <c r="B67386">
        <v>1436.33618974512</v>
      </c>
      <c r="C67386">
        <v>3216.3491506616601</v>
      </c>
    </row>
    <row r="67387" spans="1:3" x14ac:dyDescent="0.25">
      <c r="A67387">
        <v>67385</v>
      </c>
      <c r="B67387">
        <v>2319</v>
      </c>
      <c r="C67387">
        <v>1325.7103978816999</v>
      </c>
    </row>
    <row r="67388" spans="1:3" x14ac:dyDescent="0.25">
      <c r="A67388">
        <v>67386</v>
      </c>
      <c r="B67388">
        <v>38.201402539446399</v>
      </c>
      <c r="C67388">
        <v>2778.47502368186</v>
      </c>
    </row>
    <row r="67389" spans="1:3" x14ac:dyDescent="0.25">
      <c r="A67389">
        <v>67387</v>
      </c>
      <c r="B67389">
        <v>4606.5046193769003</v>
      </c>
      <c r="C67389">
        <v>389.64249355247199</v>
      </c>
    </row>
    <row r="67390" spans="1:3" x14ac:dyDescent="0.25">
      <c r="A67390">
        <v>67388</v>
      </c>
      <c r="B67390">
        <v>377.68698882659697</v>
      </c>
      <c r="C67390">
        <v>2019.2095738456301</v>
      </c>
    </row>
    <row r="67391" spans="1:3" x14ac:dyDescent="0.25">
      <c r="A67391">
        <v>67389</v>
      </c>
      <c r="B67391">
        <v>651.99313230527798</v>
      </c>
      <c r="C67391">
        <v>3231.48016436237</v>
      </c>
    </row>
    <row r="67392" spans="1:3" x14ac:dyDescent="0.25">
      <c r="A67392">
        <v>67390</v>
      </c>
      <c r="B67392">
        <v>458.75625276615801</v>
      </c>
      <c r="C67392">
        <v>951.32386821628802</v>
      </c>
    </row>
    <row r="67393" spans="1:3" x14ac:dyDescent="0.25">
      <c r="A67393">
        <v>67391</v>
      </c>
      <c r="B67393">
        <v>4542.4390671613501</v>
      </c>
      <c r="C67393">
        <v>3076.8335788383201</v>
      </c>
    </row>
    <row r="67394" spans="1:3" x14ac:dyDescent="0.25">
      <c r="A67394">
        <v>67392</v>
      </c>
      <c r="B67394">
        <v>1602.47881371221</v>
      </c>
      <c r="C67394">
        <v>171.78837809612199</v>
      </c>
    </row>
    <row r="67395" spans="1:3" x14ac:dyDescent="0.25">
      <c r="A67395">
        <v>67393</v>
      </c>
      <c r="B67395">
        <v>3075.3800419486302</v>
      </c>
      <c r="C67395">
        <v>3127.3120031553099</v>
      </c>
    </row>
    <row r="67396" spans="1:3" x14ac:dyDescent="0.25">
      <c r="A67396">
        <v>67394</v>
      </c>
      <c r="B67396">
        <v>2358.8260869565202</v>
      </c>
      <c r="C67396">
        <v>1396.42611694524</v>
      </c>
    </row>
    <row r="67397" spans="1:3" x14ac:dyDescent="0.25">
      <c r="A67397">
        <v>67395</v>
      </c>
      <c r="B67397">
        <v>894.13162134218203</v>
      </c>
      <c r="C67397">
        <v>816.47023669028101</v>
      </c>
    </row>
    <row r="67398" spans="1:3" x14ac:dyDescent="0.25">
      <c r="A67398">
        <v>67396</v>
      </c>
      <c r="B67398">
        <v>4105.9520698338602</v>
      </c>
      <c r="C67398">
        <v>3106.8345820076202</v>
      </c>
    </row>
    <row r="67399" spans="1:3" x14ac:dyDescent="0.25">
      <c r="A67399">
        <v>67397</v>
      </c>
      <c r="B67399">
        <v>2783.4366312762099</v>
      </c>
      <c r="C67399">
        <v>263.47522707995802</v>
      </c>
    </row>
    <row r="67400" spans="1:3" x14ac:dyDescent="0.25">
      <c r="A67400">
        <v>67398</v>
      </c>
      <c r="B67400">
        <v>2629.8237434048401</v>
      </c>
      <c r="C67400">
        <v>604.39685120897298</v>
      </c>
    </row>
    <row r="67401" spans="1:3" x14ac:dyDescent="0.25">
      <c r="A67401">
        <v>67399</v>
      </c>
      <c r="B67401">
        <v>3980.4323667400899</v>
      </c>
      <c r="C67401">
        <v>2653.1681927423801</v>
      </c>
    </row>
    <row r="67402" spans="1:3" x14ac:dyDescent="0.25">
      <c r="A67402">
        <v>67400</v>
      </c>
      <c r="B67402">
        <v>2957.58919632371</v>
      </c>
      <c r="C67402">
        <v>1460.0467767422999</v>
      </c>
    </row>
    <row r="67403" spans="1:3" x14ac:dyDescent="0.25">
      <c r="A67403">
        <v>67401</v>
      </c>
      <c r="B67403">
        <v>5004.9876062101293</v>
      </c>
      <c r="C67403">
        <v>3289.1244748983599</v>
      </c>
    </row>
    <row r="67404" spans="1:3" x14ac:dyDescent="0.25">
      <c r="A67404">
        <v>67402</v>
      </c>
      <c r="B67404">
        <v>981.50639807572293</v>
      </c>
      <c r="C67404">
        <v>593.98594075523806</v>
      </c>
    </row>
    <row r="67405" spans="1:3" x14ac:dyDescent="0.25">
      <c r="A67405">
        <v>67403</v>
      </c>
      <c r="B67405">
        <v>1733.2958785609901</v>
      </c>
      <c r="C67405">
        <v>1011.53314028568</v>
      </c>
    </row>
    <row r="67406" spans="1:3" x14ac:dyDescent="0.25">
      <c r="A67406">
        <v>67404</v>
      </c>
      <c r="B67406">
        <v>4314.3622129572404</v>
      </c>
      <c r="C67406">
        <v>1940.0775953063101</v>
      </c>
    </row>
    <row r="67407" spans="1:3" x14ac:dyDescent="0.25">
      <c r="A67407">
        <v>67405</v>
      </c>
      <c r="B67407">
        <v>435.00455997232689</v>
      </c>
      <c r="C67407">
        <v>1128.7357538690201</v>
      </c>
    </row>
    <row r="67408" spans="1:3" x14ac:dyDescent="0.25">
      <c r="A67408">
        <v>67406</v>
      </c>
      <c r="B67408">
        <v>1251.75562916424</v>
      </c>
      <c r="C67408">
        <v>2457.2710415379001</v>
      </c>
    </row>
    <row r="67409" spans="1:3" x14ac:dyDescent="0.25">
      <c r="A67409">
        <v>67407</v>
      </c>
      <c r="B67409">
        <v>2591.3677740265398</v>
      </c>
      <c r="C67409">
        <v>1038.8767393493599</v>
      </c>
    </row>
    <row r="67410" spans="1:3" x14ac:dyDescent="0.25">
      <c r="A67410">
        <v>67408</v>
      </c>
      <c r="B67410">
        <v>4852.0678025833286</v>
      </c>
      <c r="C67410">
        <v>1955.4181279530401</v>
      </c>
    </row>
    <row r="67411" spans="1:3" x14ac:dyDescent="0.25">
      <c r="A67411">
        <v>67409</v>
      </c>
      <c r="B67411">
        <v>3090.9258909942801</v>
      </c>
      <c r="C67411">
        <v>1775.56747910788</v>
      </c>
    </row>
    <row r="67412" spans="1:3" x14ac:dyDescent="0.25">
      <c r="A67412">
        <v>67410</v>
      </c>
      <c r="B67412">
        <v>4010.3824447850302</v>
      </c>
      <c r="C67412">
        <v>2314.0955907719699</v>
      </c>
    </row>
    <row r="67413" spans="1:3" x14ac:dyDescent="0.25">
      <c r="A67413">
        <v>67411</v>
      </c>
      <c r="B67413">
        <v>4312.7884080592794</v>
      </c>
      <c r="C67413">
        <v>305.62607792800998</v>
      </c>
    </row>
    <row r="67414" spans="1:3" x14ac:dyDescent="0.25">
      <c r="A67414">
        <v>67412</v>
      </c>
      <c r="B67414">
        <v>1694.86892953194</v>
      </c>
      <c r="C67414">
        <v>2835.3811348187801</v>
      </c>
    </row>
    <row r="67415" spans="1:3" x14ac:dyDescent="0.25">
      <c r="A67415">
        <v>67413</v>
      </c>
      <c r="B67415">
        <v>1089.3129236092</v>
      </c>
      <c r="C67415">
        <v>3160.3755790833802</v>
      </c>
    </row>
    <row r="67416" spans="1:3" x14ac:dyDescent="0.25">
      <c r="A67416">
        <v>67414</v>
      </c>
      <c r="B67416">
        <v>1370.37141043662</v>
      </c>
      <c r="C67416">
        <v>2061.0437694716502</v>
      </c>
    </row>
    <row r="67417" spans="1:3" x14ac:dyDescent="0.25">
      <c r="A67417">
        <v>67415</v>
      </c>
      <c r="B67417">
        <v>1987.71649370304</v>
      </c>
      <c r="C67417">
        <v>2323.2530071154802</v>
      </c>
    </row>
    <row r="67418" spans="1:3" x14ac:dyDescent="0.25">
      <c r="A67418">
        <v>67416</v>
      </c>
      <c r="B67418">
        <v>433.135802322995</v>
      </c>
      <c r="C67418">
        <v>113.110417169171</v>
      </c>
    </row>
    <row r="67419" spans="1:3" x14ac:dyDescent="0.25">
      <c r="A67419">
        <v>67417</v>
      </c>
      <c r="B67419">
        <v>4519.3689521204114</v>
      </c>
      <c r="C67419">
        <v>1992.8998760163599</v>
      </c>
    </row>
    <row r="67420" spans="1:3" x14ac:dyDescent="0.25">
      <c r="A67420">
        <v>67418</v>
      </c>
      <c r="B67420">
        <v>1019.58567062894</v>
      </c>
      <c r="C67420">
        <v>3348.5101447475899</v>
      </c>
    </row>
    <row r="67421" spans="1:3" x14ac:dyDescent="0.25">
      <c r="A67421">
        <v>67419</v>
      </c>
      <c r="B67421">
        <v>1061.1375784388699</v>
      </c>
      <c r="C67421">
        <v>2955.8658247673502</v>
      </c>
    </row>
    <row r="67422" spans="1:3" x14ac:dyDescent="0.25">
      <c r="A67422">
        <v>67420</v>
      </c>
      <c r="B67422">
        <v>3764.4938283528099</v>
      </c>
      <c r="C67422">
        <v>2523.3476078113599</v>
      </c>
    </row>
    <row r="67423" spans="1:3" x14ac:dyDescent="0.25">
      <c r="A67423">
        <v>67421</v>
      </c>
      <c r="B67423">
        <v>2457.9407789880001</v>
      </c>
      <c r="C67423">
        <v>108.420961240556</v>
      </c>
    </row>
    <row r="67424" spans="1:3" x14ac:dyDescent="0.25">
      <c r="A67424">
        <v>67422</v>
      </c>
      <c r="B67424">
        <v>2552.4328166178002</v>
      </c>
      <c r="C67424">
        <v>1771.5298869729099</v>
      </c>
    </row>
    <row r="67425" spans="1:3" x14ac:dyDescent="0.25">
      <c r="A67425">
        <v>67423</v>
      </c>
      <c r="B67425">
        <v>1104.8539162499001</v>
      </c>
      <c r="C67425">
        <v>2646.47191373237</v>
      </c>
    </row>
    <row r="67426" spans="1:3" x14ac:dyDescent="0.25">
      <c r="A67426">
        <v>67424</v>
      </c>
      <c r="B67426">
        <v>1551.1158567303801</v>
      </c>
      <c r="C67426">
        <v>1452.67143159133</v>
      </c>
    </row>
    <row r="67427" spans="1:3" x14ac:dyDescent="0.25">
      <c r="A67427">
        <v>67425</v>
      </c>
      <c r="B67427">
        <v>3179.635677318</v>
      </c>
      <c r="C67427">
        <v>3095.9529711570299</v>
      </c>
    </row>
    <row r="67428" spans="1:3" x14ac:dyDescent="0.25">
      <c r="A67428">
        <v>67426</v>
      </c>
      <c r="B67428">
        <v>4016.0698284669002</v>
      </c>
      <c r="C67428">
        <v>3335.5579537652302</v>
      </c>
    </row>
    <row r="67429" spans="1:3" x14ac:dyDescent="0.25">
      <c r="A67429">
        <v>67427</v>
      </c>
      <c r="B67429">
        <v>1891.0609539234199</v>
      </c>
      <c r="C67429">
        <v>382.609314441241</v>
      </c>
    </row>
    <row r="67430" spans="1:3" x14ac:dyDescent="0.25">
      <c r="A67430">
        <v>67428</v>
      </c>
      <c r="B67430">
        <v>3193.1134148435899</v>
      </c>
      <c r="C67430">
        <v>1585.288121438</v>
      </c>
    </row>
    <row r="67431" spans="1:3" x14ac:dyDescent="0.25">
      <c r="A67431">
        <v>67429</v>
      </c>
      <c r="B67431">
        <v>3008.0495994421999</v>
      </c>
      <c r="C67431">
        <v>2576.1178000784898</v>
      </c>
    </row>
    <row r="67432" spans="1:3" x14ac:dyDescent="0.25">
      <c r="A67432">
        <v>67430</v>
      </c>
      <c r="B67432">
        <v>1643.0005743776001</v>
      </c>
      <c r="C67432">
        <v>1904.5553892150999</v>
      </c>
    </row>
    <row r="67433" spans="1:3" x14ac:dyDescent="0.25">
      <c r="A67433">
        <v>67431</v>
      </c>
      <c r="B67433">
        <v>4758.4024504134104</v>
      </c>
      <c r="C67433">
        <v>2055.2178856612099</v>
      </c>
    </row>
    <row r="67434" spans="1:3" x14ac:dyDescent="0.25">
      <c r="A67434">
        <v>67432</v>
      </c>
      <c r="B67434">
        <v>2355.0109642584698</v>
      </c>
      <c r="C67434">
        <v>1929.1538771560299</v>
      </c>
    </row>
    <row r="67435" spans="1:3" x14ac:dyDescent="0.25">
      <c r="A67435">
        <v>67433</v>
      </c>
      <c r="B67435">
        <v>4515.3590881056698</v>
      </c>
      <c r="C67435">
        <v>2377.9159788226698</v>
      </c>
    </row>
    <row r="67436" spans="1:3" x14ac:dyDescent="0.25">
      <c r="A67436">
        <v>67434</v>
      </c>
      <c r="B67436">
        <v>4833.1613938476003</v>
      </c>
      <c r="C67436">
        <v>2218.1737478701398</v>
      </c>
    </row>
    <row r="67437" spans="1:3" x14ac:dyDescent="0.25">
      <c r="A67437">
        <v>67435</v>
      </c>
      <c r="B67437">
        <v>1537.0608656456</v>
      </c>
      <c r="C67437">
        <v>2915.14642820781</v>
      </c>
    </row>
    <row r="67438" spans="1:3" x14ac:dyDescent="0.25">
      <c r="A67438">
        <v>67436</v>
      </c>
      <c r="B67438">
        <v>2417.44872186967</v>
      </c>
      <c r="C67438">
        <v>30.629299460913899</v>
      </c>
    </row>
    <row r="67439" spans="1:3" x14ac:dyDescent="0.25">
      <c r="A67439">
        <v>67437</v>
      </c>
      <c r="B67439">
        <v>208.11547844626699</v>
      </c>
      <c r="C67439">
        <v>2153.5305270639201</v>
      </c>
    </row>
    <row r="67440" spans="1:3" x14ac:dyDescent="0.25">
      <c r="A67440">
        <v>67438</v>
      </c>
      <c r="B67440">
        <v>4269.3780200671599</v>
      </c>
      <c r="C67440">
        <v>164.955282540132</v>
      </c>
    </row>
    <row r="67441" spans="1:3" x14ac:dyDescent="0.25">
      <c r="A67441">
        <v>67439</v>
      </c>
      <c r="B67441">
        <v>1610.64213340165</v>
      </c>
      <c r="C67441">
        <v>703.29853647096888</v>
      </c>
    </row>
    <row r="67442" spans="1:3" x14ac:dyDescent="0.25">
      <c r="A67442">
        <v>67440</v>
      </c>
      <c r="B67442">
        <v>3524.4236106217199</v>
      </c>
      <c r="C67442">
        <v>1892.95001882926</v>
      </c>
    </row>
    <row r="67443" spans="1:3" x14ac:dyDescent="0.25">
      <c r="A67443">
        <v>67441</v>
      </c>
      <c r="B67443">
        <v>2526.7078974073202</v>
      </c>
      <c r="C67443">
        <v>570.21077687655497</v>
      </c>
    </row>
    <row r="67444" spans="1:3" x14ac:dyDescent="0.25">
      <c r="A67444">
        <v>67442</v>
      </c>
      <c r="B67444">
        <v>4618.6228259090294</v>
      </c>
      <c r="C67444">
        <v>1236.86311731208</v>
      </c>
    </row>
    <row r="67445" spans="1:3" x14ac:dyDescent="0.25">
      <c r="A67445">
        <v>67443</v>
      </c>
      <c r="B67445">
        <v>5000.32343769829</v>
      </c>
      <c r="C67445">
        <v>3339.7918157567801</v>
      </c>
    </row>
    <row r="67446" spans="1:3" x14ac:dyDescent="0.25">
      <c r="A67446">
        <v>67444</v>
      </c>
      <c r="B67446">
        <v>484.13401172013198</v>
      </c>
      <c r="C67446">
        <v>1181.3888427680999</v>
      </c>
    </row>
    <row r="67447" spans="1:3" x14ac:dyDescent="0.25">
      <c r="A67447">
        <v>67445</v>
      </c>
      <c r="B67447">
        <v>1271.8335555470001</v>
      </c>
      <c r="C67447">
        <v>1163.9751426922001</v>
      </c>
    </row>
    <row r="67448" spans="1:3" x14ac:dyDescent="0.25">
      <c r="A67448">
        <v>67446</v>
      </c>
      <c r="B67448">
        <v>2652.4959742421802</v>
      </c>
      <c r="C67448">
        <v>807.51313722206203</v>
      </c>
    </row>
    <row r="67449" spans="1:3" x14ac:dyDescent="0.25">
      <c r="A67449">
        <v>67447</v>
      </c>
      <c r="B67449">
        <v>1709.62505679685</v>
      </c>
      <c r="C67449">
        <v>3020.2737670595002</v>
      </c>
    </row>
    <row r="67450" spans="1:3" x14ac:dyDescent="0.25">
      <c r="A67450">
        <v>67448</v>
      </c>
      <c r="B67450">
        <v>4708.0489235916793</v>
      </c>
      <c r="C67450">
        <v>2096.3086727790801</v>
      </c>
    </row>
    <row r="67451" spans="1:3" x14ac:dyDescent="0.25">
      <c r="A67451">
        <v>67449</v>
      </c>
      <c r="B67451">
        <v>2863.72317022581</v>
      </c>
      <c r="C67451">
        <v>831.49536293645292</v>
      </c>
    </row>
    <row r="67452" spans="1:3" x14ac:dyDescent="0.25">
      <c r="A67452">
        <v>67450</v>
      </c>
      <c r="B67452">
        <v>372.79956923380001</v>
      </c>
      <c r="C67452">
        <v>1544.69377312855</v>
      </c>
    </row>
    <row r="67453" spans="1:3" x14ac:dyDescent="0.25">
      <c r="A67453">
        <v>67451</v>
      </c>
      <c r="B67453">
        <v>2673.07434284293</v>
      </c>
      <c r="C67453">
        <v>855.52709485937396</v>
      </c>
    </row>
    <row r="67454" spans="1:3" x14ac:dyDescent="0.25">
      <c r="A67454">
        <v>67452</v>
      </c>
      <c r="B67454">
        <v>966.50043374975201</v>
      </c>
      <c r="C67454">
        <v>2308.0359490933702</v>
      </c>
    </row>
    <row r="67455" spans="1:3" x14ac:dyDescent="0.25">
      <c r="A67455">
        <v>67453</v>
      </c>
      <c r="B67455">
        <v>1539.5680979388001</v>
      </c>
      <c r="C67455">
        <v>1207.41887324966</v>
      </c>
    </row>
    <row r="67456" spans="1:3" x14ac:dyDescent="0.25">
      <c r="A67456">
        <v>67454</v>
      </c>
      <c r="B67456">
        <v>2635.73999578656</v>
      </c>
      <c r="C67456">
        <v>3324.8738131633299</v>
      </c>
    </row>
    <row r="67457" spans="1:3" x14ac:dyDescent="0.25">
      <c r="A67457">
        <v>67455</v>
      </c>
      <c r="B67457">
        <v>2436.7574539122902</v>
      </c>
      <c r="C67457">
        <v>2371.6816446212802</v>
      </c>
    </row>
    <row r="67458" spans="1:3" x14ac:dyDescent="0.25">
      <c r="A67458">
        <v>67456</v>
      </c>
      <c r="B67458">
        <v>68.578511149575107</v>
      </c>
      <c r="C67458">
        <v>3258.4373673458999</v>
      </c>
    </row>
    <row r="67459" spans="1:3" x14ac:dyDescent="0.25">
      <c r="A67459">
        <v>67457</v>
      </c>
      <c r="B67459">
        <v>4814.2130399141297</v>
      </c>
      <c r="C67459">
        <v>2454.4696181157601</v>
      </c>
    </row>
    <row r="67460" spans="1:3" x14ac:dyDescent="0.25">
      <c r="A67460">
        <v>67458</v>
      </c>
      <c r="B67460">
        <v>4297.5211584184208</v>
      </c>
      <c r="C67460">
        <v>3150.7700860391501</v>
      </c>
    </row>
    <row r="67461" spans="1:3" x14ac:dyDescent="0.25">
      <c r="A67461">
        <v>67459</v>
      </c>
      <c r="B67461">
        <v>795.013203147784</v>
      </c>
      <c r="C67461">
        <v>3384.2566566314299</v>
      </c>
    </row>
    <row r="67462" spans="1:3" x14ac:dyDescent="0.25">
      <c r="A67462">
        <v>67460</v>
      </c>
      <c r="B67462">
        <v>4977.7111007224203</v>
      </c>
      <c r="C67462">
        <v>2173.3949467015</v>
      </c>
    </row>
    <row r="67463" spans="1:3" x14ac:dyDescent="0.25">
      <c r="A67463">
        <v>67461</v>
      </c>
      <c r="B67463">
        <v>3644.22729180242</v>
      </c>
      <c r="C67463">
        <v>3135.5224150080498</v>
      </c>
    </row>
    <row r="67464" spans="1:3" x14ac:dyDescent="0.25">
      <c r="A67464">
        <v>67462</v>
      </c>
      <c r="B67464">
        <v>4966.4095653190298</v>
      </c>
      <c r="C67464">
        <v>2481.1234945224901</v>
      </c>
    </row>
    <row r="67465" spans="1:3" x14ac:dyDescent="0.25">
      <c r="A67465">
        <v>67463</v>
      </c>
      <c r="B67465">
        <v>4687.8983929024607</v>
      </c>
      <c r="C67465">
        <v>1999.06969578026</v>
      </c>
    </row>
    <row r="67466" spans="1:3" x14ac:dyDescent="0.25">
      <c r="A67466">
        <v>67464</v>
      </c>
      <c r="B67466">
        <v>2267.60364294192</v>
      </c>
      <c r="C67466">
        <v>1766.7227347553701</v>
      </c>
    </row>
    <row r="67467" spans="1:3" x14ac:dyDescent="0.25">
      <c r="A67467">
        <v>67465</v>
      </c>
      <c r="B67467">
        <v>4730.8180782739792</v>
      </c>
      <c r="C67467">
        <v>2772.81664849856</v>
      </c>
    </row>
    <row r="67468" spans="1:3" x14ac:dyDescent="0.25">
      <c r="A67468">
        <v>67466</v>
      </c>
      <c r="B67468">
        <v>1571.7347635747001</v>
      </c>
      <c r="C67468">
        <v>2850.2203440920598</v>
      </c>
    </row>
    <row r="67469" spans="1:3" x14ac:dyDescent="0.25">
      <c r="A67469">
        <v>67467</v>
      </c>
      <c r="B67469">
        <v>1074.1578791449799</v>
      </c>
      <c r="C67469">
        <v>2867.49428787137</v>
      </c>
    </row>
    <row r="67470" spans="1:3" x14ac:dyDescent="0.25">
      <c r="A67470">
        <v>67468</v>
      </c>
      <c r="B67470">
        <v>1994.5769230769199</v>
      </c>
      <c r="C67470">
        <v>328.47962865092899</v>
      </c>
    </row>
    <row r="67471" spans="1:3" x14ac:dyDescent="0.25">
      <c r="A67471">
        <v>67469</v>
      </c>
      <c r="B67471">
        <v>5078.2124001673601</v>
      </c>
      <c r="C67471">
        <v>2109.7229962707402</v>
      </c>
    </row>
    <row r="67472" spans="1:3" x14ac:dyDescent="0.25">
      <c r="A67472">
        <v>67470</v>
      </c>
      <c r="B67472">
        <v>5028.1796051710207</v>
      </c>
      <c r="C67472">
        <v>3003.3241763083702</v>
      </c>
    </row>
    <row r="67473" spans="1:3" x14ac:dyDescent="0.25">
      <c r="A67473">
        <v>67471</v>
      </c>
      <c r="B67473">
        <v>202.373295637616</v>
      </c>
      <c r="C67473">
        <v>3219.3293840408701</v>
      </c>
    </row>
    <row r="67474" spans="1:3" x14ac:dyDescent="0.25">
      <c r="A67474">
        <v>67472</v>
      </c>
      <c r="B67474">
        <v>2013.48043209652</v>
      </c>
      <c r="C67474">
        <v>2744.8439263757</v>
      </c>
    </row>
    <row r="67475" spans="1:3" x14ac:dyDescent="0.25">
      <c r="A67475">
        <v>67473</v>
      </c>
      <c r="B67475">
        <v>890.54882388573299</v>
      </c>
      <c r="C67475">
        <v>668.58345237401602</v>
      </c>
    </row>
    <row r="67476" spans="1:3" x14ac:dyDescent="0.25">
      <c r="A67476">
        <v>67474</v>
      </c>
      <c r="B67476">
        <v>1483.78535642714</v>
      </c>
      <c r="C67476">
        <v>2434.0679326315199</v>
      </c>
    </row>
    <row r="67477" spans="1:3" x14ac:dyDescent="0.25">
      <c r="A67477">
        <v>67475</v>
      </c>
      <c r="B67477">
        <v>4501.481312905471</v>
      </c>
      <c r="C67477">
        <v>3193.07050272369</v>
      </c>
    </row>
    <row r="67478" spans="1:3" x14ac:dyDescent="0.25">
      <c r="A67478">
        <v>67476</v>
      </c>
      <c r="B67478">
        <v>2403.2537840726</v>
      </c>
      <c r="C67478">
        <v>1246.5020068532999</v>
      </c>
    </row>
    <row r="67479" spans="1:3" x14ac:dyDescent="0.25">
      <c r="A67479">
        <v>67477</v>
      </c>
      <c r="B67479">
        <v>4628.0601142852702</v>
      </c>
      <c r="C67479">
        <v>2602.3379967907299</v>
      </c>
    </row>
    <row r="67480" spans="1:3" x14ac:dyDescent="0.25">
      <c r="A67480">
        <v>67478</v>
      </c>
      <c r="B67480">
        <v>4346.9774769171599</v>
      </c>
      <c r="C67480">
        <v>838.11817363727994</v>
      </c>
    </row>
    <row r="67481" spans="1:3" x14ac:dyDescent="0.25">
      <c r="A67481">
        <v>67479</v>
      </c>
      <c r="B67481">
        <v>2470.2975500724601</v>
      </c>
      <c r="C67481">
        <v>1483.39628165452</v>
      </c>
    </row>
    <row r="67482" spans="1:3" x14ac:dyDescent="0.25">
      <c r="A67482">
        <v>67480</v>
      </c>
      <c r="B67482">
        <v>258.41128503466302</v>
      </c>
      <c r="C67482">
        <v>3380.8596231645402</v>
      </c>
    </row>
    <row r="67483" spans="1:3" x14ac:dyDescent="0.25">
      <c r="A67483">
        <v>67481</v>
      </c>
      <c r="B67483">
        <v>29.193805229525299</v>
      </c>
      <c r="C67483">
        <v>2790.9865906353698</v>
      </c>
    </row>
    <row r="67484" spans="1:3" x14ac:dyDescent="0.25">
      <c r="A67484">
        <v>67482</v>
      </c>
      <c r="B67484">
        <v>3077.9901144474502</v>
      </c>
      <c r="C67484">
        <v>1869.14549450093</v>
      </c>
    </row>
    <row r="67485" spans="1:3" x14ac:dyDescent="0.25">
      <c r="A67485">
        <v>67483</v>
      </c>
      <c r="B67485">
        <v>5030.75236001133</v>
      </c>
      <c r="C67485">
        <v>2435.38732480308</v>
      </c>
    </row>
    <row r="67486" spans="1:3" x14ac:dyDescent="0.25">
      <c r="A67486">
        <v>67484</v>
      </c>
      <c r="B67486">
        <v>3079.3643020236</v>
      </c>
      <c r="C67486">
        <v>1417.13461717018</v>
      </c>
    </row>
    <row r="67487" spans="1:3" x14ac:dyDescent="0.25">
      <c r="A67487">
        <v>67485</v>
      </c>
      <c r="B67487">
        <v>4373.7144724343898</v>
      </c>
      <c r="C67487">
        <v>2772.3844920462002</v>
      </c>
    </row>
    <row r="67488" spans="1:3" x14ac:dyDescent="0.25">
      <c r="A67488">
        <v>67486</v>
      </c>
      <c r="B67488">
        <v>4512.9432863404209</v>
      </c>
      <c r="C67488">
        <v>1573.8251043390901</v>
      </c>
    </row>
    <row r="67489" spans="1:3" x14ac:dyDescent="0.25">
      <c r="A67489">
        <v>67487</v>
      </c>
      <c r="B67489">
        <v>2863.4923021037798</v>
      </c>
      <c r="C67489">
        <v>844.56168365866301</v>
      </c>
    </row>
    <row r="67490" spans="1:3" x14ac:dyDescent="0.25">
      <c r="A67490">
        <v>67488</v>
      </c>
      <c r="B67490">
        <v>4650.5159816607202</v>
      </c>
      <c r="C67490">
        <v>2422.6818575696602</v>
      </c>
    </row>
    <row r="67491" spans="1:3" x14ac:dyDescent="0.25">
      <c r="A67491">
        <v>67489</v>
      </c>
      <c r="B67491">
        <v>1090.8813135985199</v>
      </c>
      <c r="C67491">
        <v>784.74976710508099</v>
      </c>
    </row>
    <row r="67492" spans="1:3" x14ac:dyDescent="0.25">
      <c r="A67492">
        <v>67490</v>
      </c>
      <c r="B67492">
        <v>3358.5115362176298</v>
      </c>
      <c r="C67492">
        <v>358.64376600403602</v>
      </c>
    </row>
    <row r="67493" spans="1:3" x14ac:dyDescent="0.25">
      <c r="A67493">
        <v>67491</v>
      </c>
      <c r="B67493">
        <v>4439.0524679915397</v>
      </c>
      <c r="C67493">
        <v>2810.9337761802099</v>
      </c>
    </row>
    <row r="67494" spans="1:3" x14ac:dyDescent="0.25">
      <c r="A67494">
        <v>67492</v>
      </c>
      <c r="B67494">
        <v>1727.45970069944</v>
      </c>
      <c r="C67494">
        <v>2863.92617199916</v>
      </c>
    </row>
    <row r="67495" spans="1:3" x14ac:dyDescent="0.25">
      <c r="A67495">
        <v>67493</v>
      </c>
      <c r="B67495">
        <v>642.19245317136597</v>
      </c>
      <c r="C67495">
        <v>2633.8180049122602</v>
      </c>
    </row>
    <row r="67496" spans="1:3" x14ac:dyDescent="0.25">
      <c r="A67496">
        <v>67494</v>
      </c>
      <c r="B67496">
        <v>4345.49538040885</v>
      </c>
      <c r="C67496">
        <v>317.81394163111003</v>
      </c>
    </row>
    <row r="67497" spans="1:3" x14ac:dyDescent="0.25">
      <c r="A67497">
        <v>67495</v>
      </c>
      <c r="B67497">
        <v>4494.9658724746596</v>
      </c>
      <c r="C67497">
        <v>1993.02711121368</v>
      </c>
    </row>
    <row r="67498" spans="1:3" x14ac:dyDescent="0.25">
      <c r="A67498">
        <v>67496</v>
      </c>
      <c r="B67498">
        <v>4375.7962875439598</v>
      </c>
      <c r="C67498">
        <v>1612.7824254472901</v>
      </c>
    </row>
    <row r="67499" spans="1:3" x14ac:dyDescent="0.25">
      <c r="A67499">
        <v>67497</v>
      </c>
      <c r="B67499">
        <v>2567.68082291875</v>
      </c>
      <c r="C67499">
        <v>1081.8630147861199</v>
      </c>
    </row>
    <row r="67500" spans="1:3" x14ac:dyDescent="0.25">
      <c r="A67500">
        <v>67498</v>
      </c>
      <c r="B67500">
        <v>3470.4657987617102</v>
      </c>
      <c r="C67500">
        <v>115.714243238104</v>
      </c>
    </row>
    <row r="67501" spans="1:3" x14ac:dyDescent="0.25">
      <c r="A67501">
        <v>67499</v>
      </c>
      <c r="B67501">
        <v>524.09187912805294</v>
      </c>
      <c r="C67501">
        <v>1148.8350859915799</v>
      </c>
    </row>
    <row r="67502" spans="1:3" x14ac:dyDescent="0.25">
      <c r="A67502">
        <v>67500</v>
      </c>
      <c r="B67502">
        <v>4485.75093140019</v>
      </c>
      <c r="C67502">
        <v>1891.72027690352</v>
      </c>
    </row>
    <row r="67503" spans="1:3" x14ac:dyDescent="0.25">
      <c r="A67503">
        <v>67501</v>
      </c>
      <c r="B67503">
        <v>2061.00967740755</v>
      </c>
      <c r="C67503">
        <v>2359.0302396258398</v>
      </c>
    </row>
    <row r="67504" spans="1:3" x14ac:dyDescent="0.25">
      <c r="A67504">
        <v>67502</v>
      </c>
      <c r="B67504">
        <v>581.59654570045996</v>
      </c>
      <c r="C67504">
        <v>2366.2393987148798</v>
      </c>
    </row>
    <row r="67505" spans="1:3" x14ac:dyDescent="0.25">
      <c r="A67505">
        <v>67503</v>
      </c>
      <c r="B67505">
        <v>3705.5740140970402</v>
      </c>
      <c r="C67505">
        <v>3319.6875264339901</v>
      </c>
    </row>
    <row r="67506" spans="1:3" x14ac:dyDescent="0.25">
      <c r="A67506">
        <v>67504</v>
      </c>
      <c r="B67506">
        <v>1709.7318747325101</v>
      </c>
      <c r="C67506">
        <v>2760.6830017124798</v>
      </c>
    </row>
    <row r="67507" spans="1:3" x14ac:dyDescent="0.25">
      <c r="A67507">
        <v>67505</v>
      </c>
      <c r="B67507">
        <v>570.36738274357401</v>
      </c>
      <c r="C67507">
        <v>3206.5747515667099</v>
      </c>
    </row>
    <row r="67508" spans="1:3" x14ac:dyDescent="0.25">
      <c r="A67508">
        <v>67506</v>
      </c>
      <c r="B67508">
        <v>3409.5549826405099</v>
      </c>
      <c r="C67508">
        <v>239.52795649478901</v>
      </c>
    </row>
    <row r="67509" spans="1:3" x14ac:dyDescent="0.25">
      <c r="A67509">
        <v>67507</v>
      </c>
      <c r="B67509">
        <v>4337.9805127056397</v>
      </c>
      <c r="C67509">
        <v>242.41949023240301</v>
      </c>
    </row>
    <row r="67510" spans="1:3" x14ac:dyDescent="0.25">
      <c r="A67510">
        <v>67508</v>
      </c>
      <c r="B67510">
        <v>3067.82901024783</v>
      </c>
      <c r="C67510">
        <v>81.291082683060296</v>
      </c>
    </row>
    <row r="67511" spans="1:3" x14ac:dyDescent="0.25">
      <c r="A67511">
        <v>67509</v>
      </c>
      <c r="B67511">
        <v>3115.6958619980701</v>
      </c>
      <c r="C67511">
        <v>585.53945403313401</v>
      </c>
    </row>
    <row r="67512" spans="1:3" x14ac:dyDescent="0.25">
      <c r="A67512">
        <v>67510</v>
      </c>
      <c r="B67512">
        <v>1936.79868645023</v>
      </c>
      <c r="C67512">
        <v>1239.17783385178</v>
      </c>
    </row>
    <row r="67513" spans="1:3" x14ac:dyDescent="0.25">
      <c r="A67513">
        <v>67511</v>
      </c>
      <c r="B67513">
        <v>1729.89124367214</v>
      </c>
      <c r="C67513">
        <v>3251.9162603334598</v>
      </c>
    </row>
    <row r="67514" spans="1:3" x14ac:dyDescent="0.25">
      <c r="A67514">
        <v>67512</v>
      </c>
      <c r="B67514">
        <v>4643.2669470432902</v>
      </c>
      <c r="C67514">
        <v>2877.4925122316899</v>
      </c>
    </row>
    <row r="67515" spans="1:3" x14ac:dyDescent="0.25">
      <c r="A67515">
        <v>67513</v>
      </c>
      <c r="B67515">
        <v>3900.5338059896899</v>
      </c>
      <c r="C67515">
        <v>764.22186742546296</v>
      </c>
    </row>
    <row r="67516" spans="1:3" x14ac:dyDescent="0.25">
      <c r="A67516">
        <v>67514</v>
      </c>
      <c r="B67516">
        <v>3043.4352260195801</v>
      </c>
      <c r="C67516">
        <v>1157.2186847800399</v>
      </c>
    </row>
    <row r="67517" spans="1:3" x14ac:dyDescent="0.25">
      <c r="A67517">
        <v>67515</v>
      </c>
      <c r="B67517">
        <v>2332.4166666666702</v>
      </c>
      <c r="C67517">
        <v>1461.6815517278501</v>
      </c>
    </row>
    <row r="67518" spans="1:3" x14ac:dyDescent="0.25">
      <c r="A67518">
        <v>67516</v>
      </c>
      <c r="B67518">
        <v>4968.0008137975801</v>
      </c>
      <c r="C67518">
        <v>2578.9096265652402</v>
      </c>
    </row>
    <row r="67519" spans="1:3" x14ac:dyDescent="0.25">
      <c r="A67519">
        <v>67517</v>
      </c>
      <c r="B67519">
        <v>2479.17417407012</v>
      </c>
      <c r="C67519">
        <v>1287.4655440957099</v>
      </c>
    </row>
    <row r="67520" spans="1:3" x14ac:dyDescent="0.25">
      <c r="A67520">
        <v>67518</v>
      </c>
      <c r="B67520">
        <v>1477.35607423889</v>
      </c>
      <c r="C67520">
        <v>947.06632446654203</v>
      </c>
    </row>
    <row r="67521" spans="1:3" x14ac:dyDescent="0.25">
      <c r="A67521">
        <v>67519</v>
      </c>
      <c r="B67521">
        <v>849.68337190073396</v>
      </c>
      <c r="C67521">
        <v>843.96557789865494</v>
      </c>
    </row>
    <row r="67522" spans="1:3" x14ac:dyDescent="0.25">
      <c r="A67522">
        <v>67520</v>
      </c>
      <c r="B67522">
        <v>2929.1336268134701</v>
      </c>
      <c r="C67522">
        <v>1561.5416082803699</v>
      </c>
    </row>
    <row r="67523" spans="1:3" x14ac:dyDescent="0.25">
      <c r="A67523">
        <v>67521</v>
      </c>
      <c r="B67523">
        <v>3201.1787597276998</v>
      </c>
      <c r="C67523">
        <v>593.86591742691701</v>
      </c>
    </row>
    <row r="67524" spans="1:3" x14ac:dyDescent="0.25">
      <c r="A67524">
        <v>67522</v>
      </c>
      <c r="B67524">
        <v>2134.9115269549002</v>
      </c>
      <c r="C67524">
        <v>134.384473564876</v>
      </c>
    </row>
    <row r="67525" spans="1:3" x14ac:dyDescent="0.25">
      <c r="A67525">
        <v>67523</v>
      </c>
      <c r="B67525">
        <v>4645.0821523886498</v>
      </c>
      <c r="C67525">
        <v>2162.08798092601</v>
      </c>
    </row>
    <row r="67526" spans="1:3" x14ac:dyDescent="0.25">
      <c r="A67526">
        <v>67524</v>
      </c>
      <c r="B67526">
        <v>4352.2296806021996</v>
      </c>
      <c r="C67526">
        <v>287.44825946012497</v>
      </c>
    </row>
    <row r="67527" spans="1:3" x14ac:dyDescent="0.25">
      <c r="A67527">
        <v>67525</v>
      </c>
      <c r="B67527">
        <v>126.170764597031</v>
      </c>
      <c r="C67527">
        <v>2433.9989845007999</v>
      </c>
    </row>
    <row r="67528" spans="1:3" x14ac:dyDescent="0.25">
      <c r="A67528">
        <v>67526</v>
      </c>
      <c r="B67528">
        <v>923.11119336775801</v>
      </c>
      <c r="C67528">
        <v>3016.6895745072102</v>
      </c>
    </row>
    <row r="67529" spans="1:3" x14ac:dyDescent="0.25">
      <c r="A67529">
        <v>67527</v>
      </c>
      <c r="B67529">
        <v>5089.2174403651097</v>
      </c>
      <c r="C67529">
        <v>2113.6805187530599</v>
      </c>
    </row>
    <row r="67530" spans="1:3" x14ac:dyDescent="0.25">
      <c r="A67530">
        <v>67528</v>
      </c>
      <c r="B67530">
        <v>1239.8042391155</v>
      </c>
      <c r="C67530">
        <v>2608.87196961473</v>
      </c>
    </row>
    <row r="67531" spans="1:3" x14ac:dyDescent="0.25">
      <c r="A67531">
        <v>67529</v>
      </c>
      <c r="B67531">
        <v>911.47012250667206</v>
      </c>
      <c r="C67531">
        <v>2758.8504207354499</v>
      </c>
    </row>
    <row r="67532" spans="1:3" x14ac:dyDescent="0.25">
      <c r="A67532">
        <v>67530</v>
      </c>
      <c r="B67532">
        <v>56.822206010551099</v>
      </c>
      <c r="C67532">
        <v>2170.8680970831801</v>
      </c>
    </row>
    <row r="67533" spans="1:3" x14ac:dyDescent="0.25">
      <c r="A67533">
        <v>67531</v>
      </c>
      <c r="B67533">
        <v>1409.64920510007</v>
      </c>
      <c r="C67533">
        <v>1193.6965078399901</v>
      </c>
    </row>
    <row r="67534" spans="1:3" x14ac:dyDescent="0.25">
      <c r="A67534">
        <v>67532</v>
      </c>
      <c r="B67534">
        <v>691.41401258130202</v>
      </c>
      <c r="C67534">
        <v>757.96797097786896</v>
      </c>
    </row>
    <row r="67535" spans="1:3" x14ac:dyDescent="0.25">
      <c r="A67535">
        <v>67533</v>
      </c>
      <c r="B67535">
        <v>2735.74439713232</v>
      </c>
      <c r="C67535">
        <v>1447.2305318670999</v>
      </c>
    </row>
    <row r="67536" spans="1:3" x14ac:dyDescent="0.25">
      <c r="A67536">
        <v>67534</v>
      </c>
      <c r="B67536">
        <v>2126.5035615762999</v>
      </c>
      <c r="C67536">
        <v>3099.2959971570799</v>
      </c>
    </row>
    <row r="67537" spans="1:3" x14ac:dyDescent="0.25">
      <c r="A67537">
        <v>67535</v>
      </c>
      <c r="B67537">
        <v>2404.1369365404898</v>
      </c>
      <c r="C67537">
        <v>59.140427752751712</v>
      </c>
    </row>
    <row r="67538" spans="1:3" x14ac:dyDescent="0.25">
      <c r="A67538">
        <v>67536</v>
      </c>
      <c r="B67538">
        <v>4255.8470059955107</v>
      </c>
      <c r="C67538">
        <v>1981.88078537301</v>
      </c>
    </row>
    <row r="67539" spans="1:3" x14ac:dyDescent="0.25">
      <c r="A67539">
        <v>67537</v>
      </c>
      <c r="B67539">
        <v>4811.0790679383799</v>
      </c>
      <c r="C67539">
        <v>2236.4985060542699</v>
      </c>
    </row>
    <row r="67540" spans="1:3" x14ac:dyDescent="0.25">
      <c r="A67540">
        <v>67538</v>
      </c>
      <c r="B67540">
        <v>3189.1367746515298</v>
      </c>
      <c r="C67540">
        <v>2474.8922617664398</v>
      </c>
    </row>
    <row r="67541" spans="1:3" x14ac:dyDescent="0.25">
      <c r="A67541">
        <v>67539</v>
      </c>
      <c r="B67541">
        <v>4526.1640885285706</v>
      </c>
      <c r="C67541">
        <v>990.95921797136793</v>
      </c>
    </row>
    <row r="67542" spans="1:3" x14ac:dyDescent="0.25">
      <c r="A67542">
        <v>67540</v>
      </c>
      <c r="B67542">
        <v>1921.27145030563</v>
      </c>
      <c r="C67542">
        <v>2630.5499597705302</v>
      </c>
    </row>
    <row r="67543" spans="1:3" x14ac:dyDescent="0.25">
      <c r="A67543">
        <v>67541</v>
      </c>
      <c r="B67543">
        <v>3010.7668120930798</v>
      </c>
      <c r="C67543">
        <v>42.482632914939103</v>
      </c>
    </row>
    <row r="67544" spans="1:3" x14ac:dyDescent="0.25">
      <c r="A67544">
        <v>67542</v>
      </c>
      <c r="B67544">
        <v>4596.7698729900303</v>
      </c>
      <c r="C67544">
        <v>1692.05324386654</v>
      </c>
    </row>
    <row r="67545" spans="1:3" x14ac:dyDescent="0.25">
      <c r="A67545">
        <v>67543</v>
      </c>
      <c r="B67545">
        <v>1122.52231617554</v>
      </c>
      <c r="C67545">
        <v>355.31734872951898</v>
      </c>
    </row>
    <row r="67546" spans="1:3" x14ac:dyDescent="0.25">
      <c r="A67546">
        <v>67544</v>
      </c>
      <c r="B67546">
        <v>949.29298783744207</v>
      </c>
      <c r="C67546">
        <v>2641.5048629860598</v>
      </c>
    </row>
    <row r="67547" spans="1:3" x14ac:dyDescent="0.25">
      <c r="A67547">
        <v>67545</v>
      </c>
      <c r="B67547">
        <v>3328.0739192604701</v>
      </c>
      <c r="C67547">
        <v>2406.0016595376201</v>
      </c>
    </row>
    <row r="67548" spans="1:3" x14ac:dyDescent="0.25">
      <c r="A67548">
        <v>67546</v>
      </c>
      <c r="B67548">
        <v>1060.35767528616</v>
      </c>
      <c r="C67548">
        <v>1565.5908384228001</v>
      </c>
    </row>
    <row r="67549" spans="1:3" x14ac:dyDescent="0.25">
      <c r="A67549">
        <v>67547</v>
      </c>
      <c r="B67549">
        <v>498.50046171693202</v>
      </c>
      <c r="C67549">
        <v>2114.6451322122098</v>
      </c>
    </row>
    <row r="67550" spans="1:3" x14ac:dyDescent="0.25">
      <c r="A67550">
        <v>67548</v>
      </c>
      <c r="B67550">
        <v>4668.6231724233403</v>
      </c>
      <c r="C67550">
        <v>2107.6280963760701</v>
      </c>
    </row>
    <row r="67551" spans="1:3" x14ac:dyDescent="0.25">
      <c r="A67551">
        <v>67549</v>
      </c>
      <c r="B67551">
        <v>3745.6748381043999</v>
      </c>
      <c r="C67551">
        <v>2481.2331609503999</v>
      </c>
    </row>
    <row r="67552" spans="1:3" x14ac:dyDescent="0.25">
      <c r="A67552">
        <v>67550</v>
      </c>
      <c r="B67552">
        <v>1987.08606775352</v>
      </c>
      <c r="C67552">
        <v>473.73618044902099</v>
      </c>
    </row>
    <row r="67553" spans="1:3" x14ac:dyDescent="0.25">
      <c r="A67553">
        <v>67551</v>
      </c>
      <c r="B67553">
        <v>4685.9016177768608</v>
      </c>
      <c r="C67553">
        <v>2562.7731501758099</v>
      </c>
    </row>
    <row r="67554" spans="1:3" x14ac:dyDescent="0.25">
      <c r="A67554">
        <v>67552</v>
      </c>
      <c r="B67554">
        <v>3056.28100992493</v>
      </c>
      <c r="C67554">
        <v>1036.3307223875599</v>
      </c>
    </row>
    <row r="67555" spans="1:3" x14ac:dyDescent="0.25">
      <c r="A67555">
        <v>67553</v>
      </c>
      <c r="B67555">
        <v>4309.3983231211296</v>
      </c>
      <c r="C67555">
        <v>2017.55412984035</v>
      </c>
    </row>
    <row r="67556" spans="1:3" x14ac:dyDescent="0.25">
      <c r="A67556">
        <v>67554</v>
      </c>
      <c r="B67556">
        <v>1687.71531014883</v>
      </c>
      <c r="C67556">
        <v>1424.13930612688</v>
      </c>
    </row>
    <row r="67557" spans="1:3" x14ac:dyDescent="0.25">
      <c r="A67557">
        <v>67555</v>
      </c>
      <c r="B67557">
        <v>1184.6088427447201</v>
      </c>
      <c r="C67557">
        <v>3135.3776301437902</v>
      </c>
    </row>
    <row r="67558" spans="1:3" x14ac:dyDescent="0.25">
      <c r="A67558">
        <v>67556</v>
      </c>
      <c r="B67558">
        <v>4923.5166537442401</v>
      </c>
      <c r="C67558">
        <v>2441.8361754009902</v>
      </c>
    </row>
    <row r="67559" spans="1:3" x14ac:dyDescent="0.25">
      <c r="A67559">
        <v>67557</v>
      </c>
      <c r="B67559">
        <v>4237.9275375621501</v>
      </c>
      <c r="C67559">
        <v>3066.3532322553001</v>
      </c>
    </row>
    <row r="67560" spans="1:3" x14ac:dyDescent="0.25">
      <c r="A67560">
        <v>67558</v>
      </c>
      <c r="B67560">
        <v>2264.09785996752</v>
      </c>
      <c r="C67560">
        <v>189.893688780101</v>
      </c>
    </row>
    <row r="67561" spans="1:3" x14ac:dyDescent="0.25">
      <c r="A67561">
        <v>67559</v>
      </c>
      <c r="B67561">
        <v>337.42823004668401</v>
      </c>
      <c r="C67561">
        <v>2079.4559222248499</v>
      </c>
    </row>
    <row r="67562" spans="1:3" x14ac:dyDescent="0.25">
      <c r="A67562">
        <v>67560</v>
      </c>
      <c r="B67562">
        <v>3027.5719390108702</v>
      </c>
      <c r="C67562">
        <v>2303.2145797513399</v>
      </c>
    </row>
    <row r="67563" spans="1:3" x14ac:dyDescent="0.25">
      <c r="A67563">
        <v>67561</v>
      </c>
      <c r="B67563">
        <v>4268.1731410655302</v>
      </c>
      <c r="C67563">
        <v>2051.99027445602</v>
      </c>
    </row>
    <row r="67564" spans="1:3" x14ac:dyDescent="0.25">
      <c r="A67564">
        <v>67562</v>
      </c>
      <c r="B67564">
        <v>4261.1113484164398</v>
      </c>
      <c r="C67564">
        <v>2207.6213336000201</v>
      </c>
    </row>
    <row r="67565" spans="1:3" x14ac:dyDescent="0.25">
      <c r="A67565">
        <v>67563</v>
      </c>
      <c r="B67565">
        <v>4368.5833816796203</v>
      </c>
      <c r="C67565">
        <v>312.754655736372</v>
      </c>
    </row>
    <row r="67566" spans="1:3" x14ac:dyDescent="0.25">
      <c r="A67566">
        <v>67564</v>
      </c>
      <c r="B67566">
        <v>3483.0359974573198</v>
      </c>
      <c r="C67566">
        <v>2213.9819976031499</v>
      </c>
    </row>
    <row r="67567" spans="1:3" x14ac:dyDescent="0.25">
      <c r="A67567">
        <v>67565</v>
      </c>
      <c r="B67567">
        <v>4580.2270122660602</v>
      </c>
      <c r="C67567">
        <v>1288.86562260647</v>
      </c>
    </row>
    <row r="67568" spans="1:3" x14ac:dyDescent="0.25">
      <c r="A67568">
        <v>67566</v>
      </c>
      <c r="B67568">
        <v>3345.396604168689</v>
      </c>
      <c r="C67568">
        <v>2497.1559049028401</v>
      </c>
    </row>
    <row r="67569" spans="1:3" x14ac:dyDescent="0.25">
      <c r="A67569">
        <v>67567</v>
      </c>
      <c r="B67569">
        <v>4428.1544106883503</v>
      </c>
      <c r="C67569">
        <v>1846.8191674699401</v>
      </c>
    </row>
    <row r="67570" spans="1:3" x14ac:dyDescent="0.25">
      <c r="A67570">
        <v>67568</v>
      </c>
      <c r="B67570">
        <v>4892.6425585036504</v>
      </c>
      <c r="C67570">
        <v>1765.3768816500999</v>
      </c>
    </row>
    <row r="67571" spans="1:3" x14ac:dyDescent="0.25">
      <c r="A67571">
        <v>67569</v>
      </c>
      <c r="B67571">
        <v>4968.8515604702397</v>
      </c>
      <c r="C67571">
        <v>3299.4915487086901</v>
      </c>
    </row>
    <row r="67572" spans="1:3" x14ac:dyDescent="0.25">
      <c r="A67572">
        <v>67570</v>
      </c>
      <c r="B67572">
        <v>2197.0270687892898</v>
      </c>
      <c r="C67572">
        <v>566.597817758774</v>
      </c>
    </row>
    <row r="67573" spans="1:3" x14ac:dyDescent="0.25">
      <c r="A67573">
        <v>67571</v>
      </c>
      <c r="B67573">
        <v>594.05843897945704</v>
      </c>
      <c r="C67573">
        <v>1366.5310698640501</v>
      </c>
    </row>
    <row r="67574" spans="1:3" x14ac:dyDescent="0.25">
      <c r="A67574">
        <v>67572</v>
      </c>
      <c r="B67574">
        <v>2081.7574639955001</v>
      </c>
      <c r="C67574">
        <v>2532.8264926121601</v>
      </c>
    </row>
    <row r="67575" spans="1:3" x14ac:dyDescent="0.25">
      <c r="A67575">
        <v>67573</v>
      </c>
      <c r="B67575">
        <v>1599.4416959621101</v>
      </c>
      <c r="C67575">
        <v>2495.3436495258102</v>
      </c>
    </row>
    <row r="67576" spans="1:3" x14ac:dyDescent="0.25">
      <c r="A67576">
        <v>67574</v>
      </c>
      <c r="B67576">
        <v>4964.16488584541</v>
      </c>
      <c r="C67576">
        <v>2908.67834959828</v>
      </c>
    </row>
    <row r="67577" spans="1:3" x14ac:dyDescent="0.25">
      <c r="A67577">
        <v>67575</v>
      </c>
      <c r="B67577">
        <v>2620.1136413179102</v>
      </c>
      <c r="C67577">
        <v>1587.7471408255501</v>
      </c>
    </row>
    <row r="67578" spans="1:3" x14ac:dyDescent="0.25">
      <c r="A67578">
        <v>67576</v>
      </c>
      <c r="B67578">
        <v>282.57925933886997</v>
      </c>
      <c r="C67578">
        <v>2335.4079060786298</v>
      </c>
    </row>
    <row r="67579" spans="1:3" x14ac:dyDescent="0.25">
      <c r="A67579">
        <v>67577</v>
      </c>
      <c r="B67579">
        <v>3055.9822031147401</v>
      </c>
      <c r="C67579">
        <v>1800.1869655457899</v>
      </c>
    </row>
    <row r="67580" spans="1:3" x14ac:dyDescent="0.25">
      <c r="A67580">
        <v>67578</v>
      </c>
      <c r="B67580">
        <v>4300.2530610471786</v>
      </c>
      <c r="C67580">
        <v>2258.48363348457</v>
      </c>
    </row>
    <row r="67581" spans="1:3" x14ac:dyDescent="0.25">
      <c r="A67581">
        <v>67579</v>
      </c>
      <c r="B67581">
        <v>695.40399242532305</v>
      </c>
      <c r="C67581">
        <v>1132.42616910027</v>
      </c>
    </row>
    <row r="67582" spans="1:3" x14ac:dyDescent="0.25">
      <c r="A67582">
        <v>67580</v>
      </c>
      <c r="B67582">
        <v>2301.5878367590299</v>
      </c>
      <c r="C67582">
        <v>2211.2668041423499</v>
      </c>
    </row>
    <row r="67583" spans="1:3" x14ac:dyDescent="0.25">
      <c r="A67583">
        <v>67581</v>
      </c>
      <c r="B67583">
        <v>1638.8668267149001</v>
      </c>
      <c r="C67583">
        <v>110.610809090323</v>
      </c>
    </row>
    <row r="67584" spans="1:3" x14ac:dyDescent="0.25">
      <c r="A67584">
        <v>67582</v>
      </c>
      <c r="B67584">
        <v>2812.29583297408</v>
      </c>
      <c r="C67584">
        <v>2251.2671216577201</v>
      </c>
    </row>
    <row r="67585" spans="1:3" x14ac:dyDescent="0.25">
      <c r="A67585">
        <v>67583</v>
      </c>
      <c r="B67585">
        <v>192.09230876088199</v>
      </c>
      <c r="C67585">
        <v>2718.36106471637</v>
      </c>
    </row>
    <row r="67586" spans="1:3" x14ac:dyDescent="0.25">
      <c r="A67586">
        <v>67584</v>
      </c>
      <c r="B67586">
        <v>4754.4487957167894</v>
      </c>
      <c r="C67586">
        <v>2957.4474056163499</v>
      </c>
    </row>
    <row r="67587" spans="1:3" x14ac:dyDescent="0.25">
      <c r="A67587">
        <v>67585</v>
      </c>
      <c r="B67587">
        <v>1685.73935812124</v>
      </c>
      <c r="C67587">
        <v>1175.69266202821</v>
      </c>
    </row>
    <row r="67588" spans="1:3" x14ac:dyDescent="0.25">
      <c r="A67588">
        <v>67586</v>
      </c>
      <c r="B67588">
        <v>184.971791905852</v>
      </c>
      <c r="C67588">
        <v>2859.5935009514301</v>
      </c>
    </row>
    <row r="67589" spans="1:3" x14ac:dyDescent="0.25">
      <c r="A67589">
        <v>67587</v>
      </c>
      <c r="B67589">
        <v>3007.3380322610201</v>
      </c>
      <c r="C67589">
        <v>1987.8625259461</v>
      </c>
    </row>
    <row r="67590" spans="1:3" x14ac:dyDescent="0.25">
      <c r="A67590">
        <v>67588</v>
      </c>
      <c r="B67590">
        <v>4572.1810397299714</v>
      </c>
      <c r="C67590">
        <v>628.84640619885693</v>
      </c>
    </row>
    <row r="67591" spans="1:3" x14ac:dyDescent="0.25">
      <c r="A67591">
        <v>67589</v>
      </c>
      <c r="B67591">
        <v>3355.29603448638</v>
      </c>
      <c r="C67591">
        <v>1688.7072012122501</v>
      </c>
    </row>
    <row r="67592" spans="1:3" x14ac:dyDescent="0.25">
      <c r="A67592">
        <v>67590</v>
      </c>
      <c r="B67592">
        <v>1160.2853204636299</v>
      </c>
      <c r="C67592">
        <v>3189.5695026554399</v>
      </c>
    </row>
    <row r="67593" spans="1:3" x14ac:dyDescent="0.25">
      <c r="A67593">
        <v>67591</v>
      </c>
      <c r="B67593">
        <v>2404.5737108951698</v>
      </c>
      <c r="C67593">
        <v>1166.3374666165601</v>
      </c>
    </row>
    <row r="67594" spans="1:3" x14ac:dyDescent="0.25">
      <c r="A67594">
        <v>67592</v>
      </c>
      <c r="B67594">
        <v>3962.3073583258201</v>
      </c>
      <c r="C67594">
        <v>3269.5257700776601</v>
      </c>
    </row>
    <row r="67595" spans="1:3" x14ac:dyDescent="0.25">
      <c r="A67595">
        <v>67593</v>
      </c>
      <c r="B67595">
        <v>683.57591746886703</v>
      </c>
      <c r="C67595">
        <v>1560.82567043573</v>
      </c>
    </row>
    <row r="67596" spans="1:3" x14ac:dyDescent="0.25">
      <c r="A67596">
        <v>67594</v>
      </c>
      <c r="B67596">
        <v>4314.1296940186003</v>
      </c>
      <c r="C67596">
        <v>1575.00392797674</v>
      </c>
    </row>
    <row r="67597" spans="1:3" x14ac:dyDescent="0.25">
      <c r="A67597">
        <v>67595</v>
      </c>
      <c r="B67597">
        <v>3852.44925602278</v>
      </c>
      <c r="C67597">
        <v>2964.8013954027401</v>
      </c>
    </row>
    <row r="67598" spans="1:3" x14ac:dyDescent="0.25">
      <c r="A67598">
        <v>67596</v>
      </c>
      <c r="B67598">
        <v>914.23044445484493</v>
      </c>
      <c r="C67598">
        <v>1485.5509915682701</v>
      </c>
    </row>
    <row r="67599" spans="1:3" x14ac:dyDescent="0.25">
      <c r="A67599">
        <v>67597</v>
      </c>
      <c r="B67599">
        <v>3004.2298688651299</v>
      </c>
      <c r="C67599">
        <v>33.201955068632699</v>
      </c>
    </row>
    <row r="67600" spans="1:3" x14ac:dyDescent="0.25">
      <c r="A67600">
        <v>67598</v>
      </c>
      <c r="B67600">
        <v>961.15424444747191</v>
      </c>
      <c r="C67600">
        <v>1658.11302737711</v>
      </c>
    </row>
    <row r="67601" spans="1:3" x14ac:dyDescent="0.25">
      <c r="A67601">
        <v>67599</v>
      </c>
      <c r="B67601">
        <v>1156.6633499843899</v>
      </c>
      <c r="C67601">
        <v>737.3636794206401</v>
      </c>
    </row>
    <row r="67602" spans="1:3" x14ac:dyDescent="0.25">
      <c r="A67602">
        <v>67600</v>
      </c>
      <c r="B67602">
        <v>4319.3580460350904</v>
      </c>
      <c r="C67602">
        <v>2744.7776403051898</v>
      </c>
    </row>
    <row r="67603" spans="1:3" x14ac:dyDescent="0.25">
      <c r="A67603">
        <v>67601</v>
      </c>
      <c r="B67603">
        <v>1267.11232432267</v>
      </c>
      <c r="C67603">
        <v>2679.7935097568202</v>
      </c>
    </row>
    <row r="67604" spans="1:3" x14ac:dyDescent="0.25">
      <c r="A67604">
        <v>67602</v>
      </c>
      <c r="B67604">
        <v>1414.39469710863</v>
      </c>
      <c r="C67604">
        <v>968.39091600276197</v>
      </c>
    </row>
    <row r="67605" spans="1:3" x14ac:dyDescent="0.25">
      <c r="A67605">
        <v>67603</v>
      </c>
      <c r="B67605">
        <v>1095.64927427512</v>
      </c>
      <c r="C67605">
        <v>1428.2999725033201</v>
      </c>
    </row>
    <row r="67606" spans="1:3" x14ac:dyDescent="0.25">
      <c r="A67606">
        <v>67604</v>
      </c>
      <c r="B67606">
        <v>3788.498392396421</v>
      </c>
      <c r="C67606">
        <v>1167.4930234128999</v>
      </c>
    </row>
    <row r="67607" spans="1:3" x14ac:dyDescent="0.25">
      <c r="A67607">
        <v>67605</v>
      </c>
      <c r="B67607">
        <v>1900.37660382784</v>
      </c>
      <c r="C67607">
        <v>2696.55182909627</v>
      </c>
    </row>
    <row r="67608" spans="1:3" x14ac:dyDescent="0.25">
      <c r="A67608">
        <v>67606</v>
      </c>
      <c r="B67608">
        <v>4092.086036522679</v>
      </c>
      <c r="C67608">
        <v>1889.5949464057001</v>
      </c>
    </row>
    <row r="67609" spans="1:3" x14ac:dyDescent="0.25">
      <c r="A67609">
        <v>67607</v>
      </c>
      <c r="B67609">
        <v>1994.05719890054</v>
      </c>
      <c r="C67609">
        <v>1230.4764995051301</v>
      </c>
    </row>
    <row r="67610" spans="1:3" x14ac:dyDescent="0.25">
      <c r="A67610">
        <v>67608</v>
      </c>
      <c r="B67610">
        <v>4728.9529099279898</v>
      </c>
      <c r="C67610">
        <v>2809.6970192051299</v>
      </c>
    </row>
    <row r="67611" spans="1:3" x14ac:dyDescent="0.25">
      <c r="A67611">
        <v>67609</v>
      </c>
      <c r="B67611">
        <v>61.800118717653113</v>
      </c>
      <c r="C67611">
        <v>3056.1237532780501</v>
      </c>
    </row>
    <row r="67612" spans="1:3" x14ac:dyDescent="0.25">
      <c r="A67612">
        <v>67610</v>
      </c>
      <c r="B67612">
        <v>3622.8371635468102</v>
      </c>
      <c r="C67612">
        <v>2802.27563271896</v>
      </c>
    </row>
    <row r="67613" spans="1:3" x14ac:dyDescent="0.25">
      <c r="A67613">
        <v>67611</v>
      </c>
      <c r="B67613">
        <v>1627.7414865492699</v>
      </c>
      <c r="C67613">
        <v>2786.8466219154798</v>
      </c>
    </row>
    <row r="67614" spans="1:3" x14ac:dyDescent="0.25">
      <c r="A67614">
        <v>67612</v>
      </c>
      <c r="B67614">
        <v>1253.32062154405</v>
      </c>
      <c r="C67614">
        <v>1403.9190637751301</v>
      </c>
    </row>
    <row r="67615" spans="1:3" x14ac:dyDescent="0.25">
      <c r="A67615">
        <v>67613</v>
      </c>
      <c r="B67615">
        <v>3256.08642940645</v>
      </c>
      <c r="C67615">
        <v>3371.6260294592598</v>
      </c>
    </row>
    <row r="67616" spans="1:3" x14ac:dyDescent="0.25">
      <c r="A67616">
        <v>67614</v>
      </c>
      <c r="B67616">
        <v>4544.9452111246401</v>
      </c>
      <c r="C67616">
        <v>3081.6334734417601</v>
      </c>
    </row>
    <row r="67617" spans="1:3" x14ac:dyDescent="0.25">
      <c r="A67617">
        <v>67615</v>
      </c>
      <c r="B67617">
        <v>3413.9901918017599</v>
      </c>
      <c r="C67617">
        <v>58.682236745638903</v>
      </c>
    </row>
    <row r="67618" spans="1:3" x14ac:dyDescent="0.25">
      <c r="A67618">
        <v>67616</v>
      </c>
      <c r="B67618">
        <v>4377.1820274827396</v>
      </c>
      <c r="C67618">
        <v>920.43722617899994</v>
      </c>
    </row>
    <row r="67619" spans="1:3" x14ac:dyDescent="0.25">
      <c r="A67619">
        <v>67617</v>
      </c>
      <c r="B67619">
        <v>3357.892310976189</v>
      </c>
      <c r="C67619">
        <v>3160.6336323127998</v>
      </c>
    </row>
    <row r="67620" spans="1:3" x14ac:dyDescent="0.25">
      <c r="A67620">
        <v>67618</v>
      </c>
      <c r="B67620">
        <v>630.924712679761</v>
      </c>
      <c r="C67620">
        <v>1316.35851802927</v>
      </c>
    </row>
    <row r="67621" spans="1:3" x14ac:dyDescent="0.25">
      <c r="A67621">
        <v>67619</v>
      </c>
      <c r="B67621">
        <v>2992.7089968976202</v>
      </c>
      <c r="C67621">
        <v>2477.2336538976201</v>
      </c>
    </row>
    <row r="67622" spans="1:3" x14ac:dyDescent="0.25">
      <c r="A67622">
        <v>67620</v>
      </c>
      <c r="B67622">
        <v>4264.9462585503707</v>
      </c>
      <c r="C67622">
        <v>93.739776481142599</v>
      </c>
    </row>
    <row r="67623" spans="1:3" x14ac:dyDescent="0.25">
      <c r="A67623">
        <v>67621</v>
      </c>
      <c r="B67623">
        <v>28.179610078784101</v>
      </c>
      <c r="C67623">
        <v>3310.0595767597501</v>
      </c>
    </row>
    <row r="67624" spans="1:3" x14ac:dyDescent="0.25">
      <c r="A67624">
        <v>67622</v>
      </c>
      <c r="B67624">
        <v>1999.3574183468199</v>
      </c>
      <c r="C67624">
        <v>3390.4305699998999</v>
      </c>
    </row>
    <row r="67625" spans="1:3" x14ac:dyDescent="0.25">
      <c r="A67625">
        <v>67623</v>
      </c>
      <c r="B67625">
        <v>2474.0318289539</v>
      </c>
      <c r="C67625">
        <v>1612.3295073250399</v>
      </c>
    </row>
    <row r="67626" spans="1:3" x14ac:dyDescent="0.25">
      <c r="A67626">
        <v>67624</v>
      </c>
      <c r="B67626">
        <v>890.27112032455091</v>
      </c>
      <c r="C67626">
        <v>2788.3497126164398</v>
      </c>
    </row>
    <row r="67627" spans="1:3" x14ac:dyDescent="0.25">
      <c r="A67627">
        <v>67625</v>
      </c>
      <c r="B67627">
        <v>3489.1478415189599</v>
      </c>
      <c r="C67627">
        <v>42.449475725479701</v>
      </c>
    </row>
    <row r="67628" spans="1:3" x14ac:dyDescent="0.25">
      <c r="A67628">
        <v>67626</v>
      </c>
      <c r="B67628">
        <v>1647.31078762845</v>
      </c>
      <c r="C67628">
        <v>3208.2797420182701</v>
      </c>
    </row>
    <row r="67629" spans="1:3" x14ac:dyDescent="0.25">
      <c r="A67629">
        <v>67627</v>
      </c>
      <c r="B67629">
        <v>872.72939005734099</v>
      </c>
      <c r="C67629">
        <v>1594.3564154743599</v>
      </c>
    </row>
    <row r="67630" spans="1:3" x14ac:dyDescent="0.25">
      <c r="A67630">
        <v>67628</v>
      </c>
      <c r="B67630">
        <v>3968.022206853329</v>
      </c>
      <c r="C67630">
        <v>701.79510993034</v>
      </c>
    </row>
    <row r="67631" spans="1:3" x14ac:dyDescent="0.25">
      <c r="A67631">
        <v>67629</v>
      </c>
      <c r="B67631">
        <v>2207.7861136443698</v>
      </c>
      <c r="C67631">
        <v>20.241275194231498</v>
      </c>
    </row>
    <row r="67632" spans="1:3" x14ac:dyDescent="0.25">
      <c r="A67632">
        <v>67630</v>
      </c>
      <c r="B67632">
        <v>2561.5664077414299</v>
      </c>
      <c r="C67632">
        <v>740.77915713875791</v>
      </c>
    </row>
    <row r="67633" spans="1:3" x14ac:dyDescent="0.25">
      <c r="A67633">
        <v>67631</v>
      </c>
      <c r="B67633">
        <v>3048.4462914419901</v>
      </c>
      <c r="C67633">
        <v>401.50286845946499</v>
      </c>
    </row>
    <row r="67634" spans="1:3" x14ac:dyDescent="0.25">
      <c r="A67634">
        <v>67632</v>
      </c>
      <c r="B67634">
        <v>2871.42394734251</v>
      </c>
      <c r="C67634">
        <v>421.623376052889</v>
      </c>
    </row>
    <row r="67635" spans="1:3" x14ac:dyDescent="0.25">
      <c r="A67635">
        <v>67633</v>
      </c>
      <c r="B67635">
        <v>1185.03339189197</v>
      </c>
      <c r="C67635">
        <v>420.47824252645802</v>
      </c>
    </row>
    <row r="67636" spans="1:3" x14ac:dyDescent="0.25">
      <c r="A67636">
        <v>67634</v>
      </c>
      <c r="B67636">
        <v>4479.39449183949</v>
      </c>
      <c r="C67636">
        <v>1283.3256881044899</v>
      </c>
    </row>
    <row r="67637" spans="1:3" x14ac:dyDescent="0.25">
      <c r="A67637">
        <v>67635</v>
      </c>
      <c r="B67637">
        <v>3406.82545630603</v>
      </c>
      <c r="C67637">
        <v>401.370341401296</v>
      </c>
    </row>
    <row r="67638" spans="1:3" x14ac:dyDescent="0.25">
      <c r="A67638">
        <v>67636</v>
      </c>
      <c r="B67638">
        <v>5049.0155804796304</v>
      </c>
      <c r="C67638">
        <v>2006.7358201365</v>
      </c>
    </row>
    <row r="67639" spans="1:3" x14ac:dyDescent="0.25">
      <c r="A67639">
        <v>67637</v>
      </c>
      <c r="B67639">
        <v>2331.9557430179402</v>
      </c>
      <c r="C67639">
        <v>2773.66409386961</v>
      </c>
    </row>
    <row r="67640" spans="1:3" x14ac:dyDescent="0.25">
      <c r="A67640">
        <v>67638</v>
      </c>
      <c r="B67640">
        <v>4857.8193410334097</v>
      </c>
      <c r="C67640">
        <v>1779.2945114719801</v>
      </c>
    </row>
    <row r="67641" spans="1:3" x14ac:dyDescent="0.25">
      <c r="A67641">
        <v>67639</v>
      </c>
      <c r="B67641">
        <v>570.29982393519094</v>
      </c>
      <c r="C67641">
        <v>2568.0089860949802</v>
      </c>
    </row>
    <row r="67642" spans="1:3" x14ac:dyDescent="0.25">
      <c r="A67642">
        <v>67640</v>
      </c>
      <c r="B67642">
        <v>2940.6905250923901</v>
      </c>
      <c r="C67642">
        <v>1630.78657716714</v>
      </c>
    </row>
    <row r="67643" spans="1:3" x14ac:dyDescent="0.25">
      <c r="A67643">
        <v>67641</v>
      </c>
      <c r="B67643">
        <v>4941.1732534065504</v>
      </c>
      <c r="C67643">
        <v>2054.8182002296999</v>
      </c>
    </row>
    <row r="67644" spans="1:3" x14ac:dyDescent="0.25">
      <c r="A67644">
        <v>67642</v>
      </c>
      <c r="B67644">
        <v>1380.8402608704901</v>
      </c>
      <c r="C67644">
        <v>2161.2466676733902</v>
      </c>
    </row>
    <row r="67645" spans="1:3" x14ac:dyDescent="0.25">
      <c r="A67645">
        <v>67643</v>
      </c>
      <c r="B67645">
        <v>4557.1852832099603</v>
      </c>
      <c r="C67645">
        <v>544.79491505176202</v>
      </c>
    </row>
    <row r="67646" spans="1:3" x14ac:dyDescent="0.25">
      <c r="A67646">
        <v>67644</v>
      </c>
      <c r="B67646">
        <v>2772.2095944451098</v>
      </c>
      <c r="C67646">
        <v>1795.32753725612</v>
      </c>
    </row>
    <row r="67647" spans="1:3" x14ac:dyDescent="0.25">
      <c r="A67647">
        <v>67645</v>
      </c>
      <c r="B67647">
        <v>1071.9749297692699</v>
      </c>
      <c r="C67647">
        <v>1431.27671260079</v>
      </c>
    </row>
    <row r="67648" spans="1:3" x14ac:dyDescent="0.25">
      <c r="A67648">
        <v>67646</v>
      </c>
      <c r="B67648">
        <v>3152.2446754181901</v>
      </c>
      <c r="C67648">
        <v>3358.8783669213999</v>
      </c>
    </row>
    <row r="67649" spans="1:3" x14ac:dyDescent="0.25">
      <c r="A67649">
        <v>67647</v>
      </c>
      <c r="B67649">
        <v>1650.4891550275499</v>
      </c>
      <c r="C67649">
        <v>1932.18045118136</v>
      </c>
    </row>
    <row r="67650" spans="1:3" x14ac:dyDescent="0.25">
      <c r="A67650">
        <v>67648</v>
      </c>
      <c r="B67650">
        <v>4619.93326929246</v>
      </c>
      <c r="C67650">
        <v>2713.9029897222799</v>
      </c>
    </row>
    <row r="67651" spans="1:3" x14ac:dyDescent="0.25">
      <c r="A67651">
        <v>67649</v>
      </c>
      <c r="B67651">
        <v>4587.38687346182</v>
      </c>
      <c r="C67651">
        <v>502.50965425760802</v>
      </c>
    </row>
    <row r="67652" spans="1:3" x14ac:dyDescent="0.25">
      <c r="A67652">
        <v>67650</v>
      </c>
      <c r="B67652">
        <v>2611.2227105066199</v>
      </c>
      <c r="C67652">
        <v>1408.2477876635201</v>
      </c>
    </row>
    <row r="67653" spans="1:3" x14ac:dyDescent="0.25">
      <c r="A67653">
        <v>67651</v>
      </c>
      <c r="B67653">
        <v>4393.8424767264096</v>
      </c>
      <c r="C67653">
        <v>1354.32136519609</v>
      </c>
    </row>
    <row r="67654" spans="1:3" x14ac:dyDescent="0.25">
      <c r="A67654">
        <v>67652</v>
      </c>
      <c r="B67654">
        <v>839.37372273535595</v>
      </c>
      <c r="C67654">
        <v>3289.0209887964402</v>
      </c>
    </row>
    <row r="67655" spans="1:3" x14ac:dyDescent="0.25">
      <c r="A67655">
        <v>67653</v>
      </c>
      <c r="B67655">
        <v>2747.9504967493699</v>
      </c>
      <c r="C67655">
        <v>3008.32398130512</v>
      </c>
    </row>
    <row r="67656" spans="1:3" x14ac:dyDescent="0.25">
      <c r="A67656">
        <v>67654</v>
      </c>
      <c r="B67656">
        <v>3750.0744009527002</v>
      </c>
      <c r="C67656">
        <v>3156.09421085954</v>
      </c>
    </row>
    <row r="67657" spans="1:3" x14ac:dyDescent="0.25">
      <c r="A67657">
        <v>67655</v>
      </c>
      <c r="B67657">
        <v>207.439863205309</v>
      </c>
      <c r="C67657">
        <v>3310.35837181121</v>
      </c>
    </row>
    <row r="67658" spans="1:3" x14ac:dyDescent="0.25">
      <c r="A67658">
        <v>67656</v>
      </c>
      <c r="B67658">
        <v>205.34112758037699</v>
      </c>
      <c r="C67658">
        <v>2830.92945658296</v>
      </c>
    </row>
    <row r="67659" spans="1:3" x14ac:dyDescent="0.25">
      <c r="A67659">
        <v>67657</v>
      </c>
      <c r="B67659">
        <v>4758.0216201183703</v>
      </c>
      <c r="C67659">
        <v>1894.9241881789201</v>
      </c>
    </row>
    <row r="67660" spans="1:3" x14ac:dyDescent="0.25">
      <c r="A67660">
        <v>67658</v>
      </c>
      <c r="B67660">
        <v>2023.09163597981</v>
      </c>
      <c r="C67660">
        <v>423.60496050852498</v>
      </c>
    </row>
    <row r="67661" spans="1:3" x14ac:dyDescent="0.25">
      <c r="A67661">
        <v>67659</v>
      </c>
      <c r="B67661">
        <v>3078.38603767222</v>
      </c>
      <c r="C67661">
        <v>1541.5514777112901</v>
      </c>
    </row>
    <row r="67662" spans="1:3" x14ac:dyDescent="0.25">
      <c r="A67662">
        <v>67660</v>
      </c>
      <c r="B67662">
        <v>3397.4803900305701</v>
      </c>
      <c r="C67662">
        <v>224.34904949557401</v>
      </c>
    </row>
    <row r="67663" spans="1:3" x14ac:dyDescent="0.25">
      <c r="A67663">
        <v>67661</v>
      </c>
      <c r="B67663">
        <v>4861.2376245724799</v>
      </c>
      <c r="C67663">
        <v>3147.7351596252201</v>
      </c>
    </row>
    <row r="67664" spans="1:3" x14ac:dyDescent="0.25">
      <c r="A67664">
        <v>67662</v>
      </c>
      <c r="B67664">
        <v>1135.0509087309499</v>
      </c>
      <c r="C67664">
        <v>2946.4491828238201</v>
      </c>
    </row>
    <row r="67665" spans="1:3" x14ac:dyDescent="0.25">
      <c r="A67665">
        <v>67663</v>
      </c>
      <c r="B67665">
        <v>303.43682608545703</v>
      </c>
      <c r="C67665">
        <v>2397.69782371363</v>
      </c>
    </row>
    <row r="67666" spans="1:3" x14ac:dyDescent="0.25">
      <c r="A67666">
        <v>67664</v>
      </c>
      <c r="B67666">
        <v>4431.9739423692699</v>
      </c>
      <c r="C67666">
        <v>1946.73105923098</v>
      </c>
    </row>
    <row r="67667" spans="1:3" x14ac:dyDescent="0.25">
      <c r="A67667">
        <v>67665</v>
      </c>
      <c r="B67667">
        <v>577.77161180131304</v>
      </c>
      <c r="C67667">
        <v>3345.4281662961198</v>
      </c>
    </row>
    <row r="67668" spans="1:3" x14ac:dyDescent="0.25">
      <c r="A67668">
        <v>67666</v>
      </c>
      <c r="B67668">
        <v>2759.5512439822101</v>
      </c>
      <c r="C67668">
        <v>1015.34493730721</v>
      </c>
    </row>
    <row r="67669" spans="1:3" x14ac:dyDescent="0.25">
      <c r="A67669">
        <v>67667</v>
      </c>
      <c r="B67669">
        <v>4274.5660896357595</v>
      </c>
      <c r="C67669">
        <v>2280.8075203256699</v>
      </c>
    </row>
    <row r="67670" spans="1:3" x14ac:dyDescent="0.25">
      <c r="A67670">
        <v>67668</v>
      </c>
      <c r="B67670">
        <v>4513.9470915762204</v>
      </c>
      <c r="C67670">
        <v>1702.05007205582</v>
      </c>
    </row>
    <row r="67671" spans="1:3" x14ac:dyDescent="0.25">
      <c r="A67671">
        <v>67669</v>
      </c>
      <c r="B67671">
        <v>3563.2924302351898</v>
      </c>
      <c r="C67671">
        <v>464.55927683076698</v>
      </c>
    </row>
    <row r="67672" spans="1:3" x14ac:dyDescent="0.25">
      <c r="A67672">
        <v>67670</v>
      </c>
      <c r="B67672">
        <v>4722.5626903026596</v>
      </c>
      <c r="C67672">
        <v>1763.33421782355</v>
      </c>
    </row>
    <row r="67673" spans="1:3" x14ac:dyDescent="0.25">
      <c r="A67673">
        <v>67671</v>
      </c>
      <c r="B67673">
        <v>2361.9887628210899</v>
      </c>
      <c r="C67673">
        <v>50.38298587507871</v>
      </c>
    </row>
    <row r="67674" spans="1:3" x14ac:dyDescent="0.25">
      <c r="A67674">
        <v>67672</v>
      </c>
      <c r="B67674">
        <v>1749.9394881062201</v>
      </c>
      <c r="C67674">
        <v>1156.1460934168001</v>
      </c>
    </row>
    <row r="67675" spans="1:3" x14ac:dyDescent="0.25">
      <c r="A67675">
        <v>67673</v>
      </c>
      <c r="B67675">
        <v>4816.2154871050398</v>
      </c>
      <c r="C67675">
        <v>2292.2356803023899</v>
      </c>
    </row>
    <row r="67676" spans="1:3" x14ac:dyDescent="0.25">
      <c r="A67676">
        <v>67674</v>
      </c>
      <c r="B67676">
        <v>1515.4394437096</v>
      </c>
      <c r="C67676">
        <v>3219.8311510916101</v>
      </c>
    </row>
    <row r="67677" spans="1:3" x14ac:dyDescent="0.25">
      <c r="A67677">
        <v>67675</v>
      </c>
      <c r="B67677">
        <v>2753.6164536825499</v>
      </c>
      <c r="C67677">
        <v>2733.7194703028999</v>
      </c>
    </row>
    <row r="67678" spans="1:3" x14ac:dyDescent="0.25">
      <c r="A67678">
        <v>67676</v>
      </c>
      <c r="B67678">
        <v>4839.0748914873202</v>
      </c>
      <c r="C67678">
        <v>2709.7160755834402</v>
      </c>
    </row>
    <row r="67679" spans="1:3" x14ac:dyDescent="0.25">
      <c r="A67679">
        <v>67677</v>
      </c>
      <c r="B67679">
        <v>3042.1022138235899</v>
      </c>
      <c r="C67679">
        <v>483.14913070535198</v>
      </c>
    </row>
    <row r="67680" spans="1:3" x14ac:dyDescent="0.25">
      <c r="A67680">
        <v>67678</v>
      </c>
      <c r="B67680">
        <v>1987.1383413917499</v>
      </c>
      <c r="C67680">
        <v>2447.28141272724</v>
      </c>
    </row>
    <row r="67681" spans="1:3" x14ac:dyDescent="0.25">
      <c r="A67681">
        <v>67679</v>
      </c>
      <c r="B67681">
        <v>545.48375254190103</v>
      </c>
      <c r="C67681">
        <v>2071.6613605463399</v>
      </c>
    </row>
    <row r="67682" spans="1:3" x14ac:dyDescent="0.25">
      <c r="A67682">
        <v>67680</v>
      </c>
      <c r="B67682">
        <v>4759.8684478741498</v>
      </c>
      <c r="C67682">
        <v>2940.5608574875801</v>
      </c>
    </row>
    <row r="67683" spans="1:3" x14ac:dyDescent="0.25">
      <c r="A67683">
        <v>67681</v>
      </c>
      <c r="B67683">
        <v>4469.6308671684401</v>
      </c>
      <c r="C67683">
        <v>921.75305967606801</v>
      </c>
    </row>
    <row r="67684" spans="1:3" x14ac:dyDescent="0.25">
      <c r="A67684">
        <v>67682</v>
      </c>
      <c r="B67684">
        <v>585.09357081502196</v>
      </c>
      <c r="C67684">
        <v>3189.4713623157199</v>
      </c>
    </row>
    <row r="67685" spans="1:3" x14ac:dyDescent="0.25">
      <c r="A67685">
        <v>67683</v>
      </c>
      <c r="B67685">
        <v>2577.9409733088701</v>
      </c>
      <c r="C67685">
        <v>2395.3424969183302</v>
      </c>
    </row>
    <row r="67686" spans="1:3" x14ac:dyDescent="0.25">
      <c r="A67686">
        <v>67684</v>
      </c>
      <c r="B67686">
        <v>2455.1213445664298</v>
      </c>
      <c r="C67686">
        <v>442.651293827031</v>
      </c>
    </row>
    <row r="67687" spans="1:3" x14ac:dyDescent="0.25">
      <c r="A67687">
        <v>67685</v>
      </c>
      <c r="B67687">
        <v>2341.7755544310398</v>
      </c>
      <c r="C67687">
        <v>1384.33906731768</v>
      </c>
    </row>
    <row r="67688" spans="1:3" x14ac:dyDescent="0.25">
      <c r="A67688">
        <v>67686</v>
      </c>
      <c r="B67688">
        <v>4313.1878251274393</v>
      </c>
      <c r="C67688">
        <v>584.89377293248003</v>
      </c>
    </row>
    <row r="67689" spans="1:3" x14ac:dyDescent="0.25">
      <c r="A67689">
        <v>67687</v>
      </c>
      <c r="B67689">
        <v>4913.7837839470703</v>
      </c>
      <c r="C67689">
        <v>1964.7077615062001</v>
      </c>
    </row>
    <row r="67690" spans="1:3" x14ac:dyDescent="0.25">
      <c r="A67690">
        <v>67688</v>
      </c>
      <c r="B67690">
        <v>4420.9956834027898</v>
      </c>
      <c r="C67690">
        <v>817.5130962462041</v>
      </c>
    </row>
    <row r="67691" spans="1:3" x14ac:dyDescent="0.25">
      <c r="A67691">
        <v>67689</v>
      </c>
      <c r="B67691">
        <v>3019.00168584229</v>
      </c>
      <c r="C67691">
        <v>1407.4294274501699</v>
      </c>
    </row>
    <row r="67692" spans="1:3" x14ac:dyDescent="0.25">
      <c r="A67692">
        <v>67690</v>
      </c>
      <c r="B67692">
        <v>1222.7875640280699</v>
      </c>
      <c r="C67692">
        <v>3336.5909207116201</v>
      </c>
    </row>
    <row r="67693" spans="1:3" x14ac:dyDescent="0.25">
      <c r="A67693">
        <v>67691</v>
      </c>
      <c r="B67693">
        <v>3201.4355564724601</v>
      </c>
      <c r="C67693">
        <v>2300.6894572066899</v>
      </c>
    </row>
    <row r="67694" spans="1:3" x14ac:dyDescent="0.25">
      <c r="A67694">
        <v>67692</v>
      </c>
      <c r="B67694">
        <v>3672.8076169979799</v>
      </c>
      <c r="C67694">
        <v>868.1687540927029</v>
      </c>
    </row>
    <row r="67695" spans="1:3" x14ac:dyDescent="0.25">
      <c r="A67695">
        <v>67693</v>
      </c>
      <c r="B67695">
        <v>3344.8607117217098</v>
      </c>
      <c r="C67695">
        <v>968.5807951904111</v>
      </c>
    </row>
    <row r="67696" spans="1:3" x14ac:dyDescent="0.25">
      <c r="A67696">
        <v>67694</v>
      </c>
      <c r="B67696">
        <v>4410.83485095994</v>
      </c>
      <c r="C67696">
        <v>244.889029432439</v>
      </c>
    </row>
    <row r="67697" spans="1:3" x14ac:dyDescent="0.25">
      <c r="A67697">
        <v>67695</v>
      </c>
      <c r="B67697">
        <v>4737.0975087574197</v>
      </c>
      <c r="C67697">
        <v>3366.0363668804298</v>
      </c>
    </row>
    <row r="67698" spans="1:3" x14ac:dyDescent="0.25">
      <c r="A67698">
        <v>67696</v>
      </c>
      <c r="B67698">
        <v>4585.2818087553396</v>
      </c>
      <c r="C67698">
        <v>2434.1813541266101</v>
      </c>
    </row>
    <row r="67699" spans="1:3" x14ac:dyDescent="0.25">
      <c r="A67699">
        <v>67697</v>
      </c>
      <c r="B67699">
        <v>1581.5299057792399</v>
      </c>
      <c r="C67699">
        <v>2715.0932413025798</v>
      </c>
    </row>
    <row r="67700" spans="1:3" x14ac:dyDescent="0.25">
      <c r="A67700">
        <v>67698</v>
      </c>
      <c r="B67700">
        <v>2095.7868013319398</v>
      </c>
      <c r="C67700">
        <v>436.61408867750202</v>
      </c>
    </row>
    <row r="67701" spans="1:3" x14ac:dyDescent="0.25">
      <c r="A67701">
        <v>67699</v>
      </c>
      <c r="B67701">
        <v>3040.6450207612402</v>
      </c>
      <c r="C67701">
        <v>758.76217291297701</v>
      </c>
    </row>
    <row r="67702" spans="1:3" x14ac:dyDescent="0.25">
      <c r="A67702">
        <v>67700</v>
      </c>
      <c r="B67702">
        <v>2581.9233980348799</v>
      </c>
      <c r="C67702">
        <v>59.642345126378601</v>
      </c>
    </row>
    <row r="67703" spans="1:3" x14ac:dyDescent="0.25">
      <c r="A67703">
        <v>67701</v>
      </c>
      <c r="B67703">
        <v>1747.98121350617</v>
      </c>
      <c r="C67703">
        <v>588.21468550294503</v>
      </c>
    </row>
    <row r="67704" spans="1:3" x14ac:dyDescent="0.25">
      <c r="A67704">
        <v>67702</v>
      </c>
      <c r="B67704">
        <v>1069.49229551645</v>
      </c>
      <c r="C67704">
        <v>777.32399326015991</v>
      </c>
    </row>
    <row r="67705" spans="1:3" x14ac:dyDescent="0.25">
      <c r="A67705">
        <v>67703</v>
      </c>
      <c r="B67705">
        <v>1241.65517647358</v>
      </c>
      <c r="C67705">
        <v>2081.2093492047002</v>
      </c>
    </row>
    <row r="67706" spans="1:3" x14ac:dyDescent="0.25">
      <c r="A67706">
        <v>67704</v>
      </c>
      <c r="B67706">
        <v>4651.98331551111</v>
      </c>
      <c r="C67706">
        <v>1602.1666999725001</v>
      </c>
    </row>
    <row r="67707" spans="1:3" x14ac:dyDescent="0.25">
      <c r="A67707">
        <v>67705</v>
      </c>
      <c r="B67707">
        <v>4577.4741165809701</v>
      </c>
      <c r="C67707">
        <v>3060.6307166904298</v>
      </c>
    </row>
    <row r="67708" spans="1:3" x14ac:dyDescent="0.25">
      <c r="A67708">
        <v>67706</v>
      </c>
      <c r="B67708">
        <v>1205.82644334056</v>
      </c>
      <c r="C67708">
        <v>448.13308498860101</v>
      </c>
    </row>
    <row r="67709" spans="1:3" x14ac:dyDescent="0.25">
      <c r="A67709">
        <v>67707</v>
      </c>
      <c r="B67709">
        <v>585.77052709481302</v>
      </c>
      <c r="C67709">
        <v>2728.9013039175102</v>
      </c>
    </row>
    <row r="67710" spans="1:3" x14ac:dyDescent="0.25">
      <c r="A67710">
        <v>67708</v>
      </c>
      <c r="B67710">
        <v>1454.5304428125501</v>
      </c>
      <c r="C67710">
        <v>640.30901617649499</v>
      </c>
    </row>
    <row r="67711" spans="1:3" x14ac:dyDescent="0.25">
      <c r="A67711">
        <v>67709</v>
      </c>
      <c r="B67711">
        <v>116.04942757751</v>
      </c>
      <c r="C67711">
        <v>3324.6168182244401</v>
      </c>
    </row>
    <row r="67712" spans="1:3" x14ac:dyDescent="0.25">
      <c r="A67712">
        <v>67710</v>
      </c>
      <c r="B67712">
        <v>3808.1891261830401</v>
      </c>
      <c r="C67712">
        <v>675.29286902109698</v>
      </c>
    </row>
    <row r="67713" spans="1:3" x14ac:dyDescent="0.25">
      <c r="A67713">
        <v>67711</v>
      </c>
      <c r="B67713">
        <v>4630.4331449892998</v>
      </c>
      <c r="C67713">
        <v>2169.0773539829502</v>
      </c>
    </row>
    <row r="67714" spans="1:3" x14ac:dyDescent="0.25">
      <c r="A67714">
        <v>67712</v>
      </c>
      <c r="B67714">
        <v>4736.2638416673599</v>
      </c>
      <c r="C67714">
        <v>2845.61507929652</v>
      </c>
    </row>
    <row r="67715" spans="1:3" x14ac:dyDescent="0.25">
      <c r="A67715">
        <v>67713</v>
      </c>
      <c r="B67715">
        <v>4029.272875867</v>
      </c>
      <c r="C67715">
        <v>2485.0722154611599</v>
      </c>
    </row>
    <row r="67716" spans="1:3" x14ac:dyDescent="0.25">
      <c r="A67716">
        <v>67714</v>
      </c>
      <c r="B67716">
        <v>1364.7939812193799</v>
      </c>
      <c r="C67716">
        <v>1456.8849195038499</v>
      </c>
    </row>
    <row r="67717" spans="1:3" x14ac:dyDescent="0.25">
      <c r="A67717">
        <v>67715</v>
      </c>
      <c r="B67717">
        <v>3029.4443149753802</v>
      </c>
      <c r="C67717">
        <v>2675.0669109188202</v>
      </c>
    </row>
    <row r="67718" spans="1:3" x14ac:dyDescent="0.25">
      <c r="A67718">
        <v>67716</v>
      </c>
      <c r="B67718">
        <v>271.946971968512</v>
      </c>
      <c r="C67718">
        <v>2829.6864080670598</v>
      </c>
    </row>
    <row r="67719" spans="1:3" x14ac:dyDescent="0.25">
      <c r="A67719">
        <v>67717</v>
      </c>
      <c r="B67719">
        <v>3060.1356576797002</v>
      </c>
      <c r="C67719">
        <v>109.440399728101</v>
      </c>
    </row>
    <row r="67720" spans="1:3" x14ac:dyDescent="0.25">
      <c r="A67720">
        <v>67718</v>
      </c>
      <c r="B67720">
        <v>2666.8234040843099</v>
      </c>
      <c r="C67720">
        <v>1602.86175925885</v>
      </c>
    </row>
    <row r="67721" spans="1:3" x14ac:dyDescent="0.25">
      <c r="A67721">
        <v>67719</v>
      </c>
      <c r="B67721">
        <v>874.6512481809641</v>
      </c>
      <c r="C67721">
        <v>3172.4804161517</v>
      </c>
    </row>
    <row r="67722" spans="1:3" x14ac:dyDescent="0.25">
      <c r="A67722">
        <v>67720</v>
      </c>
      <c r="B67722">
        <v>3147.74038750209</v>
      </c>
      <c r="C67722">
        <v>572.18246599926999</v>
      </c>
    </row>
    <row r="67723" spans="1:3" x14ac:dyDescent="0.25">
      <c r="A67723">
        <v>67721</v>
      </c>
      <c r="B67723">
        <v>4889.22564850859</v>
      </c>
      <c r="C67723">
        <v>1988.6993674676501</v>
      </c>
    </row>
    <row r="67724" spans="1:3" x14ac:dyDescent="0.25">
      <c r="A67724">
        <v>67722</v>
      </c>
      <c r="B67724">
        <v>3499.72747347926</v>
      </c>
      <c r="C67724">
        <v>296.39442949624498</v>
      </c>
    </row>
    <row r="67725" spans="1:3" x14ac:dyDescent="0.25">
      <c r="A67725">
        <v>67723</v>
      </c>
      <c r="B67725">
        <v>2326.1651501629299</v>
      </c>
      <c r="C67725">
        <v>1699.04154434064</v>
      </c>
    </row>
    <row r="67726" spans="1:3" x14ac:dyDescent="0.25">
      <c r="A67726">
        <v>67724</v>
      </c>
      <c r="B67726">
        <v>3376.8633772066</v>
      </c>
      <c r="C67726">
        <v>1387.6970389748999</v>
      </c>
    </row>
    <row r="67727" spans="1:3" x14ac:dyDescent="0.25">
      <c r="A67727">
        <v>67725</v>
      </c>
      <c r="B67727">
        <v>1225.1619347491401</v>
      </c>
      <c r="C67727">
        <v>2926.06033198461</v>
      </c>
    </row>
    <row r="67728" spans="1:3" x14ac:dyDescent="0.25">
      <c r="A67728">
        <v>67726</v>
      </c>
      <c r="B67728">
        <v>3450.2437031441</v>
      </c>
      <c r="C67728">
        <v>79.465668844862208</v>
      </c>
    </row>
    <row r="67729" spans="1:3" x14ac:dyDescent="0.25">
      <c r="A67729">
        <v>67727</v>
      </c>
      <c r="B67729">
        <v>2649.46518352985</v>
      </c>
      <c r="C67729">
        <v>1475.46266716829</v>
      </c>
    </row>
    <row r="67730" spans="1:3" x14ac:dyDescent="0.25">
      <c r="A67730">
        <v>67728</v>
      </c>
      <c r="B67730">
        <v>1174.4343940541601</v>
      </c>
      <c r="C67730">
        <v>2667.8429656758199</v>
      </c>
    </row>
    <row r="67731" spans="1:3" x14ac:dyDescent="0.25">
      <c r="A67731">
        <v>67729</v>
      </c>
      <c r="B67731">
        <v>4437.5640976042496</v>
      </c>
      <c r="C67731">
        <v>3029.8659081087599</v>
      </c>
    </row>
    <row r="67732" spans="1:3" x14ac:dyDescent="0.25">
      <c r="A67732">
        <v>67730</v>
      </c>
      <c r="B67732">
        <v>3529.6453489839</v>
      </c>
      <c r="C67732">
        <v>3149.70052177752</v>
      </c>
    </row>
    <row r="67733" spans="1:3" x14ac:dyDescent="0.25">
      <c r="A67733">
        <v>67731</v>
      </c>
      <c r="B67733">
        <v>5076.1899632162786</v>
      </c>
      <c r="C67733">
        <v>2275.41364183933</v>
      </c>
    </row>
    <row r="67734" spans="1:3" x14ac:dyDescent="0.25">
      <c r="A67734">
        <v>67732</v>
      </c>
      <c r="B67734">
        <v>4855.9649836212893</v>
      </c>
      <c r="C67734">
        <v>3349.5249368635</v>
      </c>
    </row>
    <row r="67735" spans="1:3" x14ac:dyDescent="0.25">
      <c r="A67735">
        <v>67733</v>
      </c>
      <c r="B67735">
        <v>1911.5418173933299</v>
      </c>
      <c r="C67735">
        <v>2255.9614163066199</v>
      </c>
    </row>
    <row r="67736" spans="1:3" x14ac:dyDescent="0.25">
      <c r="A67736">
        <v>67734</v>
      </c>
      <c r="B67736">
        <v>1487.45358319856</v>
      </c>
      <c r="C67736">
        <v>2927.6920402099699</v>
      </c>
    </row>
    <row r="67737" spans="1:3" x14ac:dyDescent="0.25">
      <c r="A67737">
        <v>67735</v>
      </c>
      <c r="B67737">
        <v>4507.8660810573401</v>
      </c>
      <c r="C67737">
        <v>1947.52654944238</v>
      </c>
    </row>
    <row r="67738" spans="1:3" x14ac:dyDescent="0.25">
      <c r="A67738">
        <v>67736</v>
      </c>
      <c r="B67738">
        <v>3274.6782354570601</v>
      </c>
      <c r="C67738">
        <v>991.43054546210999</v>
      </c>
    </row>
    <row r="67739" spans="1:3" x14ac:dyDescent="0.25">
      <c r="A67739">
        <v>67737</v>
      </c>
      <c r="B67739">
        <v>577.31328769299898</v>
      </c>
      <c r="C67739">
        <v>1083.3614402688099</v>
      </c>
    </row>
    <row r="67740" spans="1:3" x14ac:dyDescent="0.25">
      <c r="A67740">
        <v>67738</v>
      </c>
      <c r="B67740">
        <v>2104.4215135599102</v>
      </c>
      <c r="C67740">
        <v>156.81195464216</v>
      </c>
    </row>
    <row r="67741" spans="1:3" x14ac:dyDescent="0.25">
      <c r="A67741">
        <v>67739</v>
      </c>
      <c r="B67741">
        <v>4912.3298410682901</v>
      </c>
      <c r="C67741">
        <v>2105.1705914736199</v>
      </c>
    </row>
    <row r="67742" spans="1:3" x14ac:dyDescent="0.25">
      <c r="A67742">
        <v>67740</v>
      </c>
      <c r="B67742">
        <v>1053.2648625864099</v>
      </c>
      <c r="C67742">
        <v>3346.44939901713</v>
      </c>
    </row>
    <row r="67743" spans="1:3" x14ac:dyDescent="0.25">
      <c r="A67743">
        <v>67741</v>
      </c>
      <c r="B67743">
        <v>2503.5294049611898</v>
      </c>
      <c r="C67743">
        <v>1704.1903441490999</v>
      </c>
    </row>
    <row r="67744" spans="1:3" x14ac:dyDescent="0.25">
      <c r="A67744">
        <v>67742</v>
      </c>
      <c r="B67744">
        <v>38.065575712046403</v>
      </c>
      <c r="C67744">
        <v>2829.6398985170799</v>
      </c>
    </row>
    <row r="67745" spans="1:3" x14ac:dyDescent="0.25">
      <c r="A67745">
        <v>67743</v>
      </c>
      <c r="B67745">
        <v>5.1453816987321499</v>
      </c>
      <c r="C67745">
        <v>2928.6593579799101</v>
      </c>
    </row>
    <row r="67746" spans="1:3" x14ac:dyDescent="0.25">
      <c r="A67746">
        <v>67744</v>
      </c>
      <c r="B67746">
        <v>3146.1280271166402</v>
      </c>
      <c r="C67746">
        <v>2418.7209136398801</v>
      </c>
    </row>
    <row r="67747" spans="1:3" x14ac:dyDescent="0.25">
      <c r="A67747">
        <v>67745</v>
      </c>
      <c r="B67747">
        <v>4458.8380011518393</v>
      </c>
      <c r="C67747">
        <v>477.32982588820198</v>
      </c>
    </row>
    <row r="67748" spans="1:3" x14ac:dyDescent="0.25">
      <c r="A67748">
        <v>67746</v>
      </c>
      <c r="B67748">
        <v>4863.1126254264291</v>
      </c>
      <c r="C67748">
        <v>2923.1777727978802</v>
      </c>
    </row>
    <row r="67749" spans="1:3" x14ac:dyDescent="0.25">
      <c r="A67749">
        <v>67747</v>
      </c>
      <c r="B67749">
        <v>4344.8686470082603</v>
      </c>
      <c r="C67749">
        <v>2158.51410621163</v>
      </c>
    </row>
    <row r="67750" spans="1:3" x14ac:dyDescent="0.25">
      <c r="A67750">
        <v>67748</v>
      </c>
      <c r="B67750">
        <v>4658.9550478829897</v>
      </c>
      <c r="C67750">
        <v>1647.8200380953999</v>
      </c>
    </row>
    <row r="67751" spans="1:3" x14ac:dyDescent="0.25">
      <c r="A67751">
        <v>67749</v>
      </c>
      <c r="B67751">
        <v>4420.6782926870401</v>
      </c>
      <c r="C67751">
        <v>1886.8791313730301</v>
      </c>
    </row>
    <row r="67752" spans="1:3" x14ac:dyDescent="0.25">
      <c r="A67752">
        <v>67750</v>
      </c>
      <c r="B67752">
        <v>2904.03993198329</v>
      </c>
      <c r="C67752">
        <v>916.94989857806195</v>
      </c>
    </row>
    <row r="67753" spans="1:3" x14ac:dyDescent="0.25">
      <c r="A67753">
        <v>67751</v>
      </c>
      <c r="B67753">
        <v>3608.1800295315002</v>
      </c>
      <c r="C67753">
        <v>1549.5521958911499</v>
      </c>
    </row>
    <row r="67754" spans="1:3" x14ac:dyDescent="0.25">
      <c r="A67754">
        <v>67752</v>
      </c>
      <c r="B67754">
        <v>3065.04991343958</v>
      </c>
      <c r="C67754">
        <v>1242.8747523904401</v>
      </c>
    </row>
    <row r="67755" spans="1:3" x14ac:dyDescent="0.25">
      <c r="A67755">
        <v>67753</v>
      </c>
      <c r="B67755">
        <v>1736.7146074008899</v>
      </c>
      <c r="C67755">
        <v>383.77360664271703</v>
      </c>
    </row>
    <row r="67756" spans="1:3" x14ac:dyDescent="0.25">
      <c r="A67756">
        <v>67754</v>
      </c>
      <c r="B67756">
        <v>3390.3829290517801</v>
      </c>
      <c r="C67756">
        <v>769.41526823262302</v>
      </c>
    </row>
    <row r="67757" spans="1:3" x14ac:dyDescent="0.25">
      <c r="A67757">
        <v>67755</v>
      </c>
      <c r="B67757">
        <v>4291.12424000188</v>
      </c>
      <c r="C67757">
        <v>482.74008331427899</v>
      </c>
    </row>
    <row r="67758" spans="1:3" x14ac:dyDescent="0.25">
      <c r="A67758">
        <v>67756</v>
      </c>
      <c r="B67758">
        <v>4270.1495715515903</v>
      </c>
      <c r="C67758">
        <v>3109.1929863212499</v>
      </c>
    </row>
    <row r="67759" spans="1:3" x14ac:dyDescent="0.25">
      <c r="A67759">
        <v>67757</v>
      </c>
      <c r="B67759">
        <v>4553.7253748970297</v>
      </c>
      <c r="C67759">
        <v>2713.65129718756</v>
      </c>
    </row>
    <row r="67760" spans="1:3" x14ac:dyDescent="0.25">
      <c r="A67760">
        <v>67758</v>
      </c>
      <c r="B67760">
        <v>2351.1973793973398</v>
      </c>
      <c r="C67760">
        <v>460.92501045087403</v>
      </c>
    </row>
    <row r="67761" spans="1:3" x14ac:dyDescent="0.25">
      <c r="A67761">
        <v>67759</v>
      </c>
      <c r="B67761">
        <v>946.3366724208521</v>
      </c>
      <c r="C67761">
        <v>2692.8068942125501</v>
      </c>
    </row>
    <row r="67762" spans="1:3" x14ac:dyDescent="0.25">
      <c r="A67762">
        <v>67760</v>
      </c>
      <c r="B67762">
        <v>2254.4558735106898</v>
      </c>
      <c r="C67762">
        <v>2730.3760415831898</v>
      </c>
    </row>
    <row r="67763" spans="1:3" x14ac:dyDescent="0.25">
      <c r="A67763">
        <v>67761</v>
      </c>
      <c r="B67763">
        <v>4733.9799375428702</v>
      </c>
      <c r="C67763">
        <v>2616.32679686864</v>
      </c>
    </row>
    <row r="67764" spans="1:3" x14ac:dyDescent="0.25">
      <c r="A67764">
        <v>67762</v>
      </c>
      <c r="B67764">
        <v>1028.95161885326</v>
      </c>
      <c r="C67764">
        <v>849.64008348591801</v>
      </c>
    </row>
    <row r="67765" spans="1:3" x14ac:dyDescent="0.25">
      <c r="A67765">
        <v>67763</v>
      </c>
      <c r="B67765">
        <v>1611.71994854882</v>
      </c>
      <c r="C67765">
        <v>1864.4121844957899</v>
      </c>
    </row>
    <row r="67766" spans="1:3" x14ac:dyDescent="0.25">
      <c r="A67766">
        <v>67764</v>
      </c>
      <c r="B67766">
        <v>2355.32051922148</v>
      </c>
      <c r="C67766">
        <v>2030.1087821051101</v>
      </c>
    </row>
    <row r="67767" spans="1:3" x14ac:dyDescent="0.25">
      <c r="A67767">
        <v>67765</v>
      </c>
      <c r="B67767">
        <v>3186.0025107044999</v>
      </c>
      <c r="C67767">
        <v>3318.3247210172899</v>
      </c>
    </row>
    <row r="67768" spans="1:3" x14ac:dyDescent="0.25">
      <c r="A67768">
        <v>67766</v>
      </c>
      <c r="B67768">
        <v>926.61882953866393</v>
      </c>
      <c r="C67768">
        <v>632.35713503451404</v>
      </c>
    </row>
    <row r="67769" spans="1:3" x14ac:dyDescent="0.25">
      <c r="A67769">
        <v>67767</v>
      </c>
      <c r="B67769">
        <v>4464.3272059159499</v>
      </c>
      <c r="C67769">
        <v>3165.3405379924502</v>
      </c>
    </row>
    <row r="67770" spans="1:3" x14ac:dyDescent="0.25">
      <c r="A67770">
        <v>67768</v>
      </c>
      <c r="B67770">
        <v>2087.0939946855101</v>
      </c>
      <c r="C67770">
        <v>418.50496277484399</v>
      </c>
    </row>
    <row r="67771" spans="1:3" x14ac:dyDescent="0.25">
      <c r="A67771">
        <v>67769</v>
      </c>
      <c r="B67771">
        <v>1238.7398310214101</v>
      </c>
      <c r="C67771">
        <v>2501.82729422078</v>
      </c>
    </row>
    <row r="67772" spans="1:3" x14ac:dyDescent="0.25">
      <c r="A67772">
        <v>67770</v>
      </c>
      <c r="B67772">
        <v>3346.92298779874</v>
      </c>
      <c r="C67772">
        <v>2370.45525887452</v>
      </c>
    </row>
    <row r="67773" spans="1:3" x14ac:dyDescent="0.25">
      <c r="A67773">
        <v>67771</v>
      </c>
      <c r="B67773">
        <v>654.517206190877</v>
      </c>
      <c r="C67773">
        <v>2814.1078035299001</v>
      </c>
    </row>
    <row r="67774" spans="1:3" x14ac:dyDescent="0.25">
      <c r="A67774">
        <v>67772</v>
      </c>
      <c r="B67774">
        <v>4381.0143569783104</v>
      </c>
      <c r="C67774">
        <v>3359.2682657989499</v>
      </c>
    </row>
    <row r="67775" spans="1:3" x14ac:dyDescent="0.25">
      <c r="A67775">
        <v>67773</v>
      </c>
      <c r="B67775">
        <v>4633.4532072063603</v>
      </c>
      <c r="C67775">
        <v>3379.4045598006701</v>
      </c>
    </row>
    <row r="67776" spans="1:3" x14ac:dyDescent="0.25">
      <c r="A67776">
        <v>67774</v>
      </c>
      <c r="B67776">
        <v>2789.94032166945</v>
      </c>
      <c r="C67776">
        <v>1579.92882339533</v>
      </c>
    </row>
    <row r="67777" spans="1:3" x14ac:dyDescent="0.25">
      <c r="A67777">
        <v>67775</v>
      </c>
      <c r="B67777">
        <v>2503.9573010470099</v>
      </c>
      <c r="C67777">
        <v>3309.9034531580801</v>
      </c>
    </row>
    <row r="67778" spans="1:3" x14ac:dyDescent="0.25">
      <c r="A67778">
        <v>67776</v>
      </c>
      <c r="B67778">
        <v>3524.9936188243501</v>
      </c>
      <c r="C67778">
        <v>2509.57079046543</v>
      </c>
    </row>
    <row r="67779" spans="1:3" x14ac:dyDescent="0.25">
      <c r="A67779">
        <v>67777</v>
      </c>
      <c r="B67779">
        <v>3522.2732861864702</v>
      </c>
      <c r="C67779">
        <v>409.73831554695511</v>
      </c>
    </row>
    <row r="67780" spans="1:3" x14ac:dyDescent="0.25">
      <c r="A67780">
        <v>67778</v>
      </c>
      <c r="B67780">
        <v>3023.3813703473002</v>
      </c>
      <c r="C67780">
        <v>3123.5545851817001</v>
      </c>
    </row>
    <row r="67781" spans="1:3" x14ac:dyDescent="0.25">
      <c r="A67781">
        <v>67779</v>
      </c>
      <c r="B67781">
        <v>4385.79027872604</v>
      </c>
      <c r="C67781">
        <v>3262.6185543360998</v>
      </c>
    </row>
    <row r="67782" spans="1:3" x14ac:dyDescent="0.25">
      <c r="A67782">
        <v>67780</v>
      </c>
      <c r="B67782">
        <v>724.44410310158207</v>
      </c>
      <c r="C67782">
        <v>689.12211801831893</v>
      </c>
    </row>
    <row r="67783" spans="1:3" x14ac:dyDescent="0.25">
      <c r="A67783">
        <v>67781</v>
      </c>
      <c r="B67783">
        <v>301.950901202034</v>
      </c>
      <c r="C67783">
        <v>2343.6517297569098</v>
      </c>
    </row>
    <row r="67784" spans="1:3" x14ac:dyDescent="0.25">
      <c r="A67784">
        <v>67782</v>
      </c>
      <c r="B67784">
        <v>48.949759479723703</v>
      </c>
      <c r="C67784">
        <v>2837.0547719002002</v>
      </c>
    </row>
    <row r="67785" spans="1:3" x14ac:dyDescent="0.25">
      <c r="A67785">
        <v>67783</v>
      </c>
      <c r="B67785">
        <v>2601.7696751917401</v>
      </c>
      <c r="C67785">
        <v>697.80381389761897</v>
      </c>
    </row>
    <row r="67786" spans="1:3" x14ac:dyDescent="0.25">
      <c r="A67786">
        <v>67784</v>
      </c>
      <c r="B67786">
        <v>1951.0500261995201</v>
      </c>
      <c r="C67786">
        <v>2175.0076358669498</v>
      </c>
    </row>
    <row r="67787" spans="1:3" x14ac:dyDescent="0.25">
      <c r="A67787">
        <v>67785</v>
      </c>
      <c r="B67787">
        <v>4923.5826552893996</v>
      </c>
      <c r="C67787">
        <v>1946.6143238187401</v>
      </c>
    </row>
    <row r="67788" spans="1:3" x14ac:dyDescent="0.25">
      <c r="A67788">
        <v>67786</v>
      </c>
      <c r="B67788">
        <v>742.01773740670808</v>
      </c>
      <c r="C67788">
        <v>3236.8601906853401</v>
      </c>
    </row>
    <row r="67789" spans="1:3" x14ac:dyDescent="0.25">
      <c r="A67789">
        <v>67787</v>
      </c>
      <c r="B67789">
        <v>1066.57576128966</v>
      </c>
      <c r="C67789">
        <v>1129.1493515004599</v>
      </c>
    </row>
    <row r="67790" spans="1:3" x14ac:dyDescent="0.25">
      <c r="A67790">
        <v>67788</v>
      </c>
      <c r="B67790">
        <v>894.14472259605998</v>
      </c>
      <c r="C67790">
        <v>688.79818613824602</v>
      </c>
    </row>
    <row r="67791" spans="1:3" x14ac:dyDescent="0.25">
      <c r="A67791">
        <v>67789</v>
      </c>
      <c r="B67791">
        <v>2820.8759678198999</v>
      </c>
      <c r="C67791">
        <v>895.48320377062612</v>
      </c>
    </row>
    <row r="67792" spans="1:3" x14ac:dyDescent="0.25">
      <c r="A67792">
        <v>67790</v>
      </c>
      <c r="B67792">
        <v>3664.9129578265001</v>
      </c>
      <c r="C67792">
        <v>1488.6063383547701</v>
      </c>
    </row>
    <row r="67793" spans="1:3" x14ac:dyDescent="0.25">
      <c r="A67793">
        <v>67791</v>
      </c>
      <c r="B67793">
        <v>5001.2569269099886</v>
      </c>
      <c r="C67793">
        <v>1945.6137556563101</v>
      </c>
    </row>
    <row r="67794" spans="1:3" x14ac:dyDescent="0.25">
      <c r="A67794">
        <v>67792</v>
      </c>
      <c r="B67794">
        <v>914.72678203736098</v>
      </c>
      <c r="C67794">
        <v>2692.79522205185</v>
      </c>
    </row>
    <row r="67795" spans="1:3" x14ac:dyDescent="0.25">
      <c r="A67795">
        <v>67793</v>
      </c>
      <c r="B67795">
        <v>4384.2485029857999</v>
      </c>
      <c r="C67795">
        <v>1421.2230304012801</v>
      </c>
    </row>
    <row r="67796" spans="1:3" x14ac:dyDescent="0.25">
      <c r="A67796">
        <v>67794</v>
      </c>
      <c r="B67796">
        <v>4369.3643121222294</v>
      </c>
      <c r="C67796">
        <v>927.86256801572404</v>
      </c>
    </row>
    <row r="67797" spans="1:3" x14ac:dyDescent="0.25">
      <c r="A67797">
        <v>67795</v>
      </c>
      <c r="B67797">
        <v>229.065437362484</v>
      </c>
      <c r="C67797">
        <v>2060.3531363718598</v>
      </c>
    </row>
    <row r="67798" spans="1:3" x14ac:dyDescent="0.25">
      <c r="A67798">
        <v>67796</v>
      </c>
      <c r="B67798">
        <v>1418.2880991960101</v>
      </c>
      <c r="C67798">
        <v>1158.3894333666301</v>
      </c>
    </row>
    <row r="67799" spans="1:3" x14ac:dyDescent="0.25">
      <c r="A67799">
        <v>67797</v>
      </c>
      <c r="B67799">
        <v>2871.03112042064</v>
      </c>
      <c r="C67799">
        <v>800.73318752043508</v>
      </c>
    </row>
    <row r="67800" spans="1:3" x14ac:dyDescent="0.25">
      <c r="A67800">
        <v>67798</v>
      </c>
      <c r="B67800">
        <v>119.88487568655999</v>
      </c>
      <c r="C67800">
        <v>2291.4168717596199</v>
      </c>
    </row>
    <row r="67801" spans="1:3" x14ac:dyDescent="0.25">
      <c r="A67801">
        <v>67799</v>
      </c>
      <c r="B67801">
        <v>761.38609666867603</v>
      </c>
      <c r="C67801">
        <v>1698.08960910102</v>
      </c>
    </row>
    <row r="67802" spans="1:3" x14ac:dyDescent="0.25">
      <c r="A67802">
        <v>67800</v>
      </c>
      <c r="B67802">
        <v>3357.1259246872701</v>
      </c>
      <c r="C67802">
        <v>2360.71207578437</v>
      </c>
    </row>
    <row r="67803" spans="1:3" x14ac:dyDescent="0.25">
      <c r="A67803">
        <v>67801</v>
      </c>
      <c r="B67803">
        <v>3409.4055697630502</v>
      </c>
      <c r="C67803">
        <v>2401.7805888978501</v>
      </c>
    </row>
    <row r="67804" spans="1:3" x14ac:dyDescent="0.25">
      <c r="A67804">
        <v>67802</v>
      </c>
      <c r="B67804">
        <v>4312.3665900194501</v>
      </c>
      <c r="C67804">
        <v>1118.9775776182</v>
      </c>
    </row>
    <row r="67805" spans="1:3" x14ac:dyDescent="0.25">
      <c r="A67805">
        <v>67803</v>
      </c>
      <c r="B67805">
        <v>2257.5587008345701</v>
      </c>
      <c r="C67805">
        <v>2244.0631084564102</v>
      </c>
    </row>
    <row r="67806" spans="1:3" x14ac:dyDescent="0.25">
      <c r="A67806">
        <v>67804</v>
      </c>
      <c r="B67806">
        <v>3912.8865381679998</v>
      </c>
      <c r="C67806">
        <v>2900.5426877673099</v>
      </c>
    </row>
    <row r="67807" spans="1:3" x14ac:dyDescent="0.25">
      <c r="A67807">
        <v>67805</v>
      </c>
      <c r="B67807">
        <v>1683.771903349</v>
      </c>
      <c r="C67807">
        <v>279.18062532100498</v>
      </c>
    </row>
    <row r="67808" spans="1:3" x14ac:dyDescent="0.25">
      <c r="A67808">
        <v>67806</v>
      </c>
      <c r="B67808">
        <v>2730.5407165255701</v>
      </c>
      <c r="C67808">
        <v>2094.6429583630402</v>
      </c>
    </row>
    <row r="67809" spans="1:3" x14ac:dyDescent="0.25">
      <c r="A67809">
        <v>67807</v>
      </c>
      <c r="B67809">
        <v>2852.2409877601299</v>
      </c>
      <c r="C67809">
        <v>1790.4034087171401</v>
      </c>
    </row>
    <row r="67810" spans="1:3" x14ac:dyDescent="0.25">
      <c r="A67810">
        <v>67808</v>
      </c>
      <c r="B67810">
        <v>2971.3994723942901</v>
      </c>
      <c r="C67810">
        <v>2352.2076659152899</v>
      </c>
    </row>
    <row r="67811" spans="1:3" x14ac:dyDescent="0.25">
      <c r="A67811">
        <v>67809</v>
      </c>
      <c r="B67811">
        <v>2255.8437707796002</v>
      </c>
      <c r="C67811">
        <v>103.555377971521</v>
      </c>
    </row>
    <row r="67812" spans="1:3" x14ac:dyDescent="0.25">
      <c r="A67812">
        <v>67810</v>
      </c>
      <c r="B67812">
        <v>3530.265763329051</v>
      </c>
      <c r="C67812">
        <v>2543.3757690022098</v>
      </c>
    </row>
    <row r="67813" spans="1:3" x14ac:dyDescent="0.25">
      <c r="A67813">
        <v>67811</v>
      </c>
      <c r="B67813">
        <v>2160.5187250581798</v>
      </c>
      <c r="C67813">
        <v>135.383640709037</v>
      </c>
    </row>
    <row r="67814" spans="1:3" x14ac:dyDescent="0.25">
      <c r="A67814">
        <v>67812</v>
      </c>
      <c r="B67814">
        <v>4634.2135214145701</v>
      </c>
      <c r="C67814">
        <v>1932.58365095249</v>
      </c>
    </row>
    <row r="67815" spans="1:3" x14ac:dyDescent="0.25">
      <c r="A67815">
        <v>67813</v>
      </c>
      <c r="B67815">
        <v>470.98467989935699</v>
      </c>
      <c r="C67815">
        <v>2974.3326727639801</v>
      </c>
    </row>
    <row r="67816" spans="1:3" x14ac:dyDescent="0.25">
      <c r="A67816">
        <v>67814</v>
      </c>
      <c r="B67816">
        <v>1397.0158644973001</v>
      </c>
      <c r="C67816">
        <v>932.5551782632989</v>
      </c>
    </row>
    <row r="67817" spans="1:3" x14ac:dyDescent="0.25">
      <c r="A67817">
        <v>67815</v>
      </c>
      <c r="B67817">
        <v>703.70372929441692</v>
      </c>
      <c r="C67817">
        <v>3070.6080849117302</v>
      </c>
    </row>
    <row r="67818" spans="1:3" x14ac:dyDescent="0.25">
      <c r="A67818">
        <v>67816</v>
      </c>
      <c r="B67818">
        <v>440.49103060147701</v>
      </c>
      <c r="C67818">
        <v>1360.53902926156</v>
      </c>
    </row>
    <row r="67819" spans="1:3" x14ac:dyDescent="0.25">
      <c r="A67819">
        <v>67817</v>
      </c>
      <c r="B67819">
        <v>4825.3176828657297</v>
      </c>
      <c r="C67819">
        <v>126.458955094685</v>
      </c>
    </row>
    <row r="67820" spans="1:3" x14ac:dyDescent="0.25">
      <c r="A67820">
        <v>67818</v>
      </c>
      <c r="B67820">
        <v>3001.4652154106702</v>
      </c>
      <c r="C67820">
        <v>129.35512770441699</v>
      </c>
    </row>
    <row r="67821" spans="1:3" x14ac:dyDescent="0.25">
      <c r="A67821">
        <v>67819</v>
      </c>
      <c r="B67821">
        <v>2437.34159844535</v>
      </c>
      <c r="C67821">
        <v>1431.89906560073</v>
      </c>
    </row>
    <row r="67822" spans="1:3" x14ac:dyDescent="0.25">
      <c r="A67822">
        <v>67820</v>
      </c>
      <c r="B67822">
        <v>4141.4247669483902</v>
      </c>
      <c r="C67822">
        <v>1741.5998178418799</v>
      </c>
    </row>
    <row r="67823" spans="1:3" x14ac:dyDescent="0.25">
      <c r="A67823">
        <v>67821</v>
      </c>
      <c r="B67823">
        <v>5014.4332675560299</v>
      </c>
      <c r="C67823">
        <v>2165.6041646210401</v>
      </c>
    </row>
    <row r="67824" spans="1:3" x14ac:dyDescent="0.25">
      <c r="A67824">
        <v>67822</v>
      </c>
      <c r="B67824">
        <v>1581.1550654134201</v>
      </c>
      <c r="C67824">
        <v>1262.42145232343</v>
      </c>
    </row>
    <row r="67825" spans="1:3" x14ac:dyDescent="0.25">
      <c r="A67825">
        <v>67823</v>
      </c>
      <c r="B67825">
        <v>4299.9095915365297</v>
      </c>
      <c r="C67825">
        <v>2119.12526366883</v>
      </c>
    </row>
    <row r="67826" spans="1:3" x14ac:dyDescent="0.25">
      <c r="A67826">
        <v>67824</v>
      </c>
      <c r="B67826">
        <v>2876.4836475778402</v>
      </c>
      <c r="C67826">
        <v>857.69145016381299</v>
      </c>
    </row>
    <row r="67827" spans="1:3" x14ac:dyDescent="0.25">
      <c r="A67827">
        <v>67825</v>
      </c>
      <c r="B67827">
        <v>5069.2279332280204</v>
      </c>
      <c r="C67827">
        <v>2687.3508926044701</v>
      </c>
    </row>
    <row r="67828" spans="1:3" x14ac:dyDescent="0.25">
      <c r="A67828">
        <v>67826</v>
      </c>
      <c r="B67828">
        <v>3402.8616079261101</v>
      </c>
      <c r="C67828">
        <v>2531.6952771522801</v>
      </c>
    </row>
    <row r="67829" spans="1:3" x14ac:dyDescent="0.25">
      <c r="A67829">
        <v>67827</v>
      </c>
      <c r="B67829">
        <v>665.14204961917392</v>
      </c>
      <c r="C67829">
        <v>1561.9505182635</v>
      </c>
    </row>
    <row r="67830" spans="1:3" x14ac:dyDescent="0.25">
      <c r="A67830">
        <v>67828</v>
      </c>
      <c r="B67830">
        <v>2992.2207169860199</v>
      </c>
      <c r="C67830">
        <v>789.00084149747693</v>
      </c>
    </row>
    <row r="67831" spans="1:3" x14ac:dyDescent="0.25">
      <c r="A67831">
        <v>67829</v>
      </c>
      <c r="B67831">
        <v>2634.9782056075801</v>
      </c>
      <c r="C67831">
        <v>1545.0077610512601</v>
      </c>
    </row>
    <row r="67832" spans="1:3" x14ac:dyDescent="0.25">
      <c r="A67832">
        <v>67830</v>
      </c>
      <c r="B67832">
        <v>669.66775214747395</v>
      </c>
      <c r="C67832">
        <v>2858.86425771417</v>
      </c>
    </row>
    <row r="67833" spans="1:3" x14ac:dyDescent="0.25">
      <c r="A67833">
        <v>67831</v>
      </c>
      <c r="B67833">
        <v>2354.6064009316801</v>
      </c>
      <c r="C67833">
        <v>2017.31809686214</v>
      </c>
    </row>
    <row r="67834" spans="1:3" x14ac:dyDescent="0.25">
      <c r="A67834">
        <v>67832</v>
      </c>
      <c r="B67834">
        <v>4332.3557485146794</v>
      </c>
      <c r="C67834">
        <v>237.90819113278201</v>
      </c>
    </row>
    <row r="67835" spans="1:3" x14ac:dyDescent="0.25">
      <c r="A67835">
        <v>67833</v>
      </c>
      <c r="B67835">
        <v>720.25243610650693</v>
      </c>
      <c r="C67835">
        <v>3115.266565384311</v>
      </c>
    </row>
    <row r="67836" spans="1:3" x14ac:dyDescent="0.25">
      <c r="A67836">
        <v>67834</v>
      </c>
      <c r="B67836">
        <v>2864.1248383770799</v>
      </c>
      <c r="C67836">
        <v>1622.06167284201</v>
      </c>
    </row>
    <row r="67837" spans="1:3" x14ac:dyDescent="0.25">
      <c r="A67837">
        <v>67835</v>
      </c>
      <c r="B67837">
        <v>4056.3425683278801</v>
      </c>
      <c r="C67837">
        <v>2848.7514993490299</v>
      </c>
    </row>
    <row r="67838" spans="1:3" x14ac:dyDescent="0.25">
      <c r="A67838">
        <v>67836</v>
      </c>
      <c r="B67838">
        <v>3136.9873341530802</v>
      </c>
      <c r="C67838">
        <v>1227.8500641666101</v>
      </c>
    </row>
    <row r="67839" spans="1:3" x14ac:dyDescent="0.25">
      <c r="A67839">
        <v>67837</v>
      </c>
      <c r="B67839">
        <v>474.70926182775202</v>
      </c>
      <c r="C67839">
        <v>2483.3277503824102</v>
      </c>
    </row>
    <row r="67840" spans="1:3" x14ac:dyDescent="0.25">
      <c r="A67840">
        <v>67838</v>
      </c>
      <c r="B67840">
        <v>852.21502757075302</v>
      </c>
      <c r="C67840">
        <v>746.53834964566192</v>
      </c>
    </row>
    <row r="67841" spans="1:3" x14ac:dyDescent="0.25">
      <c r="A67841">
        <v>67839</v>
      </c>
      <c r="B67841">
        <v>4555.9347229663599</v>
      </c>
      <c r="C67841">
        <v>1900.8463701179301</v>
      </c>
    </row>
    <row r="67842" spans="1:3" x14ac:dyDescent="0.25">
      <c r="A67842">
        <v>67840</v>
      </c>
      <c r="B67842">
        <v>743.063898711089</v>
      </c>
      <c r="C67842">
        <v>1038.7025434479301</v>
      </c>
    </row>
    <row r="67843" spans="1:3" x14ac:dyDescent="0.25">
      <c r="A67843">
        <v>67841</v>
      </c>
      <c r="B67843">
        <v>4486.9453990512893</v>
      </c>
      <c r="C67843">
        <v>427.34898534806399</v>
      </c>
    </row>
    <row r="67844" spans="1:3" x14ac:dyDescent="0.25">
      <c r="A67844">
        <v>67842</v>
      </c>
      <c r="B67844">
        <v>3750.1717962667499</v>
      </c>
      <c r="C67844">
        <v>2343.3540788578398</v>
      </c>
    </row>
    <row r="67845" spans="1:3" x14ac:dyDescent="0.25">
      <c r="A67845">
        <v>67843</v>
      </c>
      <c r="B67845">
        <v>497.57765126458798</v>
      </c>
      <c r="C67845">
        <v>2934.2091092577002</v>
      </c>
    </row>
    <row r="67846" spans="1:3" x14ac:dyDescent="0.25">
      <c r="A67846">
        <v>67844</v>
      </c>
      <c r="B67846">
        <v>4718.76860729908</v>
      </c>
      <c r="C67846">
        <v>2803.1415865958902</v>
      </c>
    </row>
    <row r="67847" spans="1:3" x14ac:dyDescent="0.25">
      <c r="A67847">
        <v>67845</v>
      </c>
      <c r="B67847">
        <v>3710.801329879529</v>
      </c>
      <c r="C67847">
        <v>1565.0523234257701</v>
      </c>
    </row>
    <row r="67848" spans="1:3" x14ac:dyDescent="0.25">
      <c r="A67848">
        <v>67846</v>
      </c>
      <c r="B67848">
        <v>2761.9425309704302</v>
      </c>
      <c r="C67848">
        <v>1610.38473527773</v>
      </c>
    </row>
    <row r="67849" spans="1:3" x14ac:dyDescent="0.25">
      <c r="A67849">
        <v>67847</v>
      </c>
      <c r="B67849">
        <v>14.676757155551099</v>
      </c>
      <c r="C67849">
        <v>2752.51584134009</v>
      </c>
    </row>
    <row r="67850" spans="1:3" x14ac:dyDescent="0.25">
      <c r="A67850">
        <v>67848</v>
      </c>
      <c r="B67850">
        <v>3792.6606362166099</v>
      </c>
      <c r="C67850">
        <v>2112.8971323659898</v>
      </c>
    </row>
    <row r="67851" spans="1:3" x14ac:dyDescent="0.25">
      <c r="A67851">
        <v>67849</v>
      </c>
      <c r="B67851">
        <v>4370.7997885670702</v>
      </c>
      <c r="C67851">
        <v>310.250633086947</v>
      </c>
    </row>
    <row r="67852" spans="1:3" x14ac:dyDescent="0.25">
      <c r="A67852">
        <v>67850</v>
      </c>
      <c r="B67852">
        <v>3271.4861660371698</v>
      </c>
      <c r="C67852">
        <v>3141.1644295430201</v>
      </c>
    </row>
    <row r="67853" spans="1:3" x14ac:dyDescent="0.25">
      <c r="A67853">
        <v>67851</v>
      </c>
      <c r="B67853">
        <v>4505.8724158774894</v>
      </c>
      <c r="C67853">
        <v>1848.2663325006299</v>
      </c>
    </row>
    <row r="67854" spans="1:3" x14ac:dyDescent="0.25">
      <c r="A67854">
        <v>67852</v>
      </c>
      <c r="B67854">
        <v>2583.9098821037401</v>
      </c>
      <c r="C67854">
        <v>381.64225723211001</v>
      </c>
    </row>
    <row r="67855" spans="1:3" x14ac:dyDescent="0.25">
      <c r="A67855">
        <v>67853</v>
      </c>
      <c r="B67855">
        <v>2679.2053758780098</v>
      </c>
      <c r="C67855">
        <v>1359.53169367655</v>
      </c>
    </row>
    <row r="67856" spans="1:3" x14ac:dyDescent="0.25">
      <c r="A67856">
        <v>67854</v>
      </c>
      <c r="B67856">
        <v>4625.6576382438898</v>
      </c>
      <c r="C67856">
        <v>1377.4289879011999</v>
      </c>
    </row>
    <row r="67857" spans="1:3" x14ac:dyDescent="0.25">
      <c r="A67857">
        <v>67855</v>
      </c>
      <c r="B67857">
        <v>3576.3970199270102</v>
      </c>
      <c r="C67857">
        <v>734.48925883312108</v>
      </c>
    </row>
    <row r="67858" spans="1:3" x14ac:dyDescent="0.25">
      <c r="A67858">
        <v>67856</v>
      </c>
      <c r="B67858">
        <v>1908.4483883622599</v>
      </c>
      <c r="C67858">
        <v>1440.67380750862</v>
      </c>
    </row>
    <row r="67859" spans="1:3" x14ac:dyDescent="0.25">
      <c r="A67859">
        <v>67857</v>
      </c>
      <c r="B67859">
        <v>1555.87207153692</v>
      </c>
      <c r="C67859">
        <v>878.62094666089399</v>
      </c>
    </row>
    <row r="67860" spans="1:3" x14ac:dyDescent="0.25">
      <c r="A67860">
        <v>67858</v>
      </c>
      <c r="B67860">
        <v>2897.3559903016699</v>
      </c>
      <c r="C67860">
        <v>931.19001078648012</v>
      </c>
    </row>
    <row r="67861" spans="1:3" x14ac:dyDescent="0.25">
      <c r="A67861">
        <v>67859</v>
      </c>
      <c r="B67861">
        <v>4931.05783519944</v>
      </c>
      <c r="C67861">
        <v>2914.2528447589398</v>
      </c>
    </row>
    <row r="67862" spans="1:3" x14ac:dyDescent="0.25">
      <c r="A67862">
        <v>67860</v>
      </c>
      <c r="B67862">
        <v>4610.2369422260999</v>
      </c>
      <c r="C67862">
        <v>3039.9792210666201</v>
      </c>
    </row>
    <row r="67863" spans="1:3" x14ac:dyDescent="0.25">
      <c r="A67863">
        <v>67861</v>
      </c>
      <c r="B67863">
        <v>4196.3979104339514</v>
      </c>
      <c r="C67863">
        <v>3238.080298111131</v>
      </c>
    </row>
    <row r="67864" spans="1:3" x14ac:dyDescent="0.25">
      <c r="A67864">
        <v>67862</v>
      </c>
      <c r="B67864">
        <v>2535.0484975873401</v>
      </c>
      <c r="C67864">
        <v>1257.8772214600599</v>
      </c>
    </row>
    <row r="67865" spans="1:3" x14ac:dyDescent="0.25">
      <c r="A67865">
        <v>67863</v>
      </c>
      <c r="B67865">
        <v>2171.7192731090499</v>
      </c>
      <c r="C67865">
        <v>3228.6346639420299</v>
      </c>
    </row>
    <row r="67866" spans="1:3" x14ac:dyDescent="0.25">
      <c r="A67866">
        <v>67864</v>
      </c>
      <c r="B67866">
        <v>121.999077093381</v>
      </c>
      <c r="C67866">
        <v>2234.9011876846498</v>
      </c>
    </row>
    <row r="67867" spans="1:3" x14ac:dyDescent="0.25">
      <c r="A67867">
        <v>67865</v>
      </c>
      <c r="B67867">
        <v>1902.3135048517099</v>
      </c>
      <c r="C67867">
        <v>3069.0369887392799</v>
      </c>
    </row>
    <row r="67868" spans="1:3" x14ac:dyDescent="0.25">
      <c r="A67868">
        <v>67866</v>
      </c>
      <c r="B67868">
        <v>4661.05400927339</v>
      </c>
      <c r="C67868">
        <v>2880.6367118502999</v>
      </c>
    </row>
    <row r="67869" spans="1:3" x14ac:dyDescent="0.25">
      <c r="A67869">
        <v>67867</v>
      </c>
      <c r="B67869">
        <v>4942.1903810937201</v>
      </c>
      <c r="C67869">
        <v>3169.5907123880502</v>
      </c>
    </row>
    <row r="67870" spans="1:3" x14ac:dyDescent="0.25">
      <c r="A67870">
        <v>67868</v>
      </c>
      <c r="B67870">
        <v>2551.1193356379699</v>
      </c>
      <c r="C67870">
        <v>371.32947565976599</v>
      </c>
    </row>
    <row r="67871" spans="1:3" x14ac:dyDescent="0.25">
      <c r="A67871">
        <v>67869</v>
      </c>
      <c r="B67871">
        <v>3195.41535056562</v>
      </c>
      <c r="C67871">
        <v>1169.4456046581199</v>
      </c>
    </row>
    <row r="67872" spans="1:3" x14ac:dyDescent="0.25">
      <c r="A67872">
        <v>67870</v>
      </c>
      <c r="B67872">
        <v>1754.4810790480201</v>
      </c>
      <c r="C67872">
        <v>2361.2821423231499</v>
      </c>
    </row>
    <row r="67873" spans="1:3" x14ac:dyDescent="0.25">
      <c r="A67873">
        <v>67871</v>
      </c>
      <c r="B67873">
        <v>2877.73529411765</v>
      </c>
      <c r="C67873">
        <v>1788.5565517278501</v>
      </c>
    </row>
    <row r="67874" spans="1:3" x14ac:dyDescent="0.25">
      <c r="A67874">
        <v>67872</v>
      </c>
      <c r="B67874">
        <v>3476.9993992777199</v>
      </c>
      <c r="C67874">
        <v>3142.6840915851599</v>
      </c>
    </row>
    <row r="67875" spans="1:3" x14ac:dyDescent="0.25">
      <c r="A67875">
        <v>67873</v>
      </c>
      <c r="B67875">
        <v>3594.8692840612398</v>
      </c>
      <c r="C67875">
        <v>2731.3778731073098</v>
      </c>
    </row>
    <row r="67876" spans="1:3" x14ac:dyDescent="0.25">
      <c r="A67876">
        <v>67874</v>
      </c>
      <c r="B67876">
        <v>330.14199639902699</v>
      </c>
      <c r="C67876">
        <v>3003.7875214025898</v>
      </c>
    </row>
    <row r="67877" spans="1:3" x14ac:dyDescent="0.25">
      <c r="A67877">
        <v>67875</v>
      </c>
      <c r="B67877">
        <v>3024.9378364653999</v>
      </c>
      <c r="C67877">
        <v>472.91712502614098</v>
      </c>
    </row>
    <row r="67878" spans="1:3" x14ac:dyDescent="0.25">
      <c r="A67878">
        <v>67876</v>
      </c>
      <c r="B67878">
        <v>1928.7253620659501</v>
      </c>
      <c r="C67878">
        <v>1776.5964673650301</v>
      </c>
    </row>
    <row r="67879" spans="1:3" x14ac:dyDescent="0.25">
      <c r="A67879">
        <v>67877</v>
      </c>
      <c r="B67879">
        <v>1708.61096393721</v>
      </c>
      <c r="C67879">
        <v>1891.4149777837699</v>
      </c>
    </row>
    <row r="67880" spans="1:3" x14ac:dyDescent="0.25">
      <c r="A67880">
        <v>67878</v>
      </c>
      <c r="B67880">
        <v>465.11805205451998</v>
      </c>
      <c r="C67880">
        <v>2097.6320194185701</v>
      </c>
    </row>
    <row r="67881" spans="1:3" x14ac:dyDescent="0.25">
      <c r="A67881">
        <v>67879</v>
      </c>
      <c r="B67881">
        <v>1465.1450883943901</v>
      </c>
      <c r="C67881">
        <v>757.86122689785998</v>
      </c>
    </row>
    <row r="67882" spans="1:3" x14ac:dyDescent="0.25">
      <c r="A67882">
        <v>67880</v>
      </c>
      <c r="B67882">
        <v>4322.9486967497614</v>
      </c>
      <c r="C67882">
        <v>81.326807190834202</v>
      </c>
    </row>
    <row r="67883" spans="1:3" x14ac:dyDescent="0.25">
      <c r="A67883">
        <v>67881</v>
      </c>
      <c r="B67883">
        <v>3707.3483361967501</v>
      </c>
      <c r="C67883">
        <v>2443.3179678327101</v>
      </c>
    </row>
    <row r="67884" spans="1:3" x14ac:dyDescent="0.25">
      <c r="A67884">
        <v>67882</v>
      </c>
      <c r="B67884">
        <v>2262.89237094799</v>
      </c>
      <c r="C67884">
        <v>2364.9371570011199</v>
      </c>
    </row>
    <row r="67885" spans="1:3" x14ac:dyDescent="0.25">
      <c r="A67885">
        <v>67883</v>
      </c>
      <c r="B67885">
        <v>1394.1525167248101</v>
      </c>
      <c r="C67885">
        <v>1286.53950842982</v>
      </c>
    </row>
    <row r="67886" spans="1:3" x14ac:dyDescent="0.25">
      <c r="A67886">
        <v>67884</v>
      </c>
      <c r="B67886">
        <v>2209.3103998214501</v>
      </c>
      <c r="C67886">
        <v>1740.9797487629601</v>
      </c>
    </row>
    <row r="67887" spans="1:3" x14ac:dyDescent="0.25">
      <c r="A67887">
        <v>67885</v>
      </c>
      <c r="B67887">
        <v>3086.19969555738</v>
      </c>
      <c r="C67887">
        <v>555.68048595126504</v>
      </c>
    </row>
    <row r="67888" spans="1:3" x14ac:dyDescent="0.25">
      <c r="A67888">
        <v>67886</v>
      </c>
      <c r="B67888">
        <v>1117.86240748318</v>
      </c>
      <c r="C67888">
        <v>3252.2354471902099</v>
      </c>
    </row>
    <row r="67889" spans="1:3" x14ac:dyDescent="0.25">
      <c r="A67889">
        <v>67887</v>
      </c>
      <c r="B67889">
        <v>2728.19030852264</v>
      </c>
      <c r="C67889">
        <v>2325.89089819845</v>
      </c>
    </row>
    <row r="67890" spans="1:3" x14ac:dyDescent="0.25">
      <c r="A67890">
        <v>67888</v>
      </c>
      <c r="B67890">
        <v>4993.9212813867207</v>
      </c>
      <c r="C67890">
        <v>2766.1033695968199</v>
      </c>
    </row>
    <row r="67891" spans="1:3" x14ac:dyDescent="0.25">
      <c r="A67891">
        <v>67889</v>
      </c>
      <c r="B67891">
        <v>709.37005807157595</v>
      </c>
      <c r="C67891">
        <v>1086.6407666237899</v>
      </c>
    </row>
    <row r="67892" spans="1:3" x14ac:dyDescent="0.25">
      <c r="A67892">
        <v>67890</v>
      </c>
      <c r="B67892">
        <v>3892.7066105859599</v>
      </c>
      <c r="C67892">
        <v>2801.7354570571902</v>
      </c>
    </row>
    <row r="67893" spans="1:3" x14ac:dyDescent="0.25">
      <c r="A67893">
        <v>67891</v>
      </c>
      <c r="B67893">
        <v>2.4698801772719801</v>
      </c>
      <c r="C67893">
        <v>3052.1241533065599</v>
      </c>
    </row>
    <row r="67894" spans="1:3" x14ac:dyDescent="0.25">
      <c r="A67894">
        <v>67892</v>
      </c>
      <c r="B67894">
        <v>855.18481482531797</v>
      </c>
      <c r="C67894">
        <v>713.24358876669999</v>
      </c>
    </row>
    <row r="67895" spans="1:3" x14ac:dyDescent="0.25">
      <c r="A67895">
        <v>67893</v>
      </c>
      <c r="B67895">
        <v>2460.1733239171799</v>
      </c>
      <c r="C67895">
        <v>446.67590043870899</v>
      </c>
    </row>
    <row r="67896" spans="1:3" x14ac:dyDescent="0.25">
      <c r="A67896">
        <v>67894</v>
      </c>
      <c r="B67896">
        <v>1879.50001260627</v>
      </c>
      <c r="C67896">
        <v>3312.9759937429599</v>
      </c>
    </row>
    <row r="67897" spans="1:3" x14ac:dyDescent="0.25">
      <c r="A67897">
        <v>67895</v>
      </c>
      <c r="B67897">
        <v>1728.1592780254</v>
      </c>
      <c r="C67897">
        <v>2363.6651359299299</v>
      </c>
    </row>
    <row r="67898" spans="1:3" x14ac:dyDescent="0.25">
      <c r="A67898">
        <v>67896</v>
      </c>
      <c r="B67898">
        <v>4446.1451597126206</v>
      </c>
      <c r="C67898">
        <v>1049.14714354589</v>
      </c>
    </row>
    <row r="67899" spans="1:3" x14ac:dyDescent="0.25">
      <c r="A67899">
        <v>67897</v>
      </c>
      <c r="B67899">
        <v>407.81760428453703</v>
      </c>
      <c r="C67899">
        <v>1000.06306186643</v>
      </c>
    </row>
    <row r="67900" spans="1:3" x14ac:dyDescent="0.25">
      <c r="A67900">
        <v>67898</v>
      </c>
      <c r="B67900">
        <v>4382.0949952993997</v>
      </c>
      <c r="C67900">
        <v>1227.5810630400699</v>
      </c>
    </row>
    <row r="67901" spans="1:3" x14ac:dyDescent="0.25">
      <c r="A67901">
        <v>67899</v>
      </c>
      <c r="B67901">
        <v>3090.2396476017402</v>
      </c>
      <c r="C67901">
        <v>607.98833642723196</v>
      </c>
    </row>
    <row r="67902" spans="1:3" x14ac:dyDescent="0.25">
      <c r="A67902">
        <v>67900</v>
      </c>
      <c r="B67902">
        <v>770.79162355269898</v>
      </c>
      <c r="C67902">
        <v>1268.1878176315299</v>
      </c>
    </row>
    <row r="67903" spans="1:3" x14ac:dyDescent="0.25">
      <c r="A67903">
        <v>67901</v>
      </c>
      <c r="B67903">
        <v>2911.2534393364399</v>
      </c>
      <c r="C67903">
        <v>1839.25843364193</v>
      </c>
    </row>
    <row r="67904" spans="1:3" x14ac:dyDescent="0.25">
      <c r="A67904">
        <v>67902</v>
      </c>
      <c r="B67904">
        <v>1043.1128518774201</v>
      </c>
      <c r="C67904">
        <v>3081.3658251513998</v>
      </c>
    </row>
    <row r="67905" spans="1:3" x14ac:dyDescent="0.25">
      <c r="A67905">
        <v>67903</v>
      </c>
      <c r="B67905">
        <v>2873.17385542589</v>
      </c>
      <c r="C67905">
        <v>1417.29371011739</v>
      </c>
    </row>
    <row r="67906" spans="1:3" x14ac:dyDescent="0.25">
      <c r="A67906">
        <v>67904</v>
      </c>
      <c r="B67906">
        <v>3237.9917620113001</v>
      </c>
      <c r="C67906">
        <v>1065.9709965060599</v>
      </c>
    </row>
    <row r="67907" spans="1:3" x14ac:dyDescent="0.25">
      <c r="A67907">
        <v>67905</v>
      </c>
      <c r="B67907">
        <v>3427.1403726222902</v>
      </c>
      <c r="C67907">
        <v>306.25753508235698</v>
      </c>
    </row>
    <row r="67908" spans="1:3" x14ac:dyDescent="0.25">
      <c r="A67908">
        <v>67906</v>
      </c>
      <c r="B67908">
        <v>4710.0159434281104</v>
      </c>
      <c r="C67908">
        <v>3247.8326301791499</v>
      </c>
    </row>
    <row r="67909" spans="1:3" x14ac:dyDescent="0.25">
      <c r="A67909">
        <v>67907</v>
      </c>
      <c r="B67909">
        <v>4284.8853342693201</v>
      </c>
      <c r="C67909">
        <v>2836.0534976037002</v>
      </c>
    </row>
    <row r="67910" spans="1:3" x14ac:dyDescent="0.25">
      <c r="A67910">
        <v>67908</v>
      </c>
      <c r="B67910">
        <v>1152.2496747605701</v>
      </c>
      <c r="C67910">
        <v>2794.4972878298499</v>
      </c>
    </row>
    <row r="67911" spans="1:3" x14ac:dyDescent="0.25">
      <c r="A67911">
        <v>67909</v>
      </c>
      <c r="B67911">
        <v>2468.2700774605</v>
      </c>
      <c r="C67911">
        <v>1479.8633853865099</v>
      </c>
    </row>
    <row r="67912" spans="1:3" x14ac:dyDescent="0.25">
      <c r="A67912">
        <v>67910</v>
      </c>
      <c r="B67912">
        <v>2800.1060469837598</v>
      </c>
      <c r="C67912">
        <v>2040.9753180416601</v>
      </c>
    </row>
    <row r="67913" spans="1:3" x14ac:dyDescent="0.25">
      <c r="A67913">
        <v>67911</v>
      </c>
      <c r="B67913">
        <v>487.15446902540992</v>
      </c>
      <c r="C67913">
        <v>1451.09439652523</v>
      </c>
    </row>
    <row r="67914" spans="1:3" x14ac:dyDescent="0.25">
      <c r="A67914">
        <v>67912</v>
      </c>
      <c r="B67914">
        <v>5067.5598432983397</v>
      </c>
      <c r="C67914">
        <v>2836.5183544578999</v>
      </c>
    </row>
    <row r="67915" spans="1:3" x14ac:dyDescent="0.25">
      <c r="A67915">
        <v>67913</v>
      </c>
      <c r="B67915">
        <v>4180.1300466750108</v>
      </c>
      <c r="C67915">
        <v>2593.53622405133</v>
      </c>
    </row>
    <row r="67916" spans="1:3" x14ac:dyDescent="0.25">
      <c r="A67916">
        <v>67914</v>
      </c>
      <c r="B67916">
        <v>4547.13861982035</v>
      </c>
      <c r="C67916">
        <v>347.58459289628411</v>
      </c>
    </row>
    <row r="67917" spans="1:3" x14ac:dyDescent="0.25">
      <c r="A67917">
        <v>67915</v>
      </c>
      <c r="B67917">
        <v>2608.5656424017802</v>
      </c>
      <c r="C67917">
        <v>2627.0444416872901</v>
      </c>
    </row>
    <row r="67918" spans="1:3" x14ac:dyDescent="0.25">
      <c r="A67918">
        <v>67916</v>
      </c>
      <c r="B67918">
        <v>1625.3338342023001</v>
      </c>
      <c r="C67918">
        <v>2007.5314449513701</v>
      </c>
    </row>
    <row r="67919" spans="1:3" x14ac:dyDescent="0.25">
      <c r="A67919">
        <v>67917</v>
      </c>
      <c r="B67919">
        <v>4509.4113466951794</v>
      </c>
      <c r="C67919">
        <v>344.624117117016</v>
      </c>
    </row>
    <row r="67920" spans="1:3" x14ac:dyDescent="0.25">
      <c r="A67920">
        <v>67918</v>
      </c>
      <c r="B67920">
        <v>2581.73726595687</v>
      </c>
      <c r="C67920">
        <v>2836.8616867259602</v>
      </c>
    </row>
    <row r="67921" spans="1:3" x14ac:dyDescent="0.25">
      <c r="A67921">
        <v>67919</v>
      </c>
      <c r="B67921">
        <v>2229.75219608727</v>
      </c>
      <c r="C67921">
        <v>2809.6797580482798</v>
      </c>
    </row>
    <row r="67922" spans="1:3" x14ac:dyDescent="0.25">
      <c r="A67922">
        <v>67920</v>
      </c>
      <c r="B67922">
        <v>4265.9163215042599</v>
      </c>
      <c r="C67922">
        <v>2451.8434815021501</v>
      </c>
    </row>
    <row r="67923" spans="1:3" x14ac:dyDescent="0.25">
      <c r="A67923">
        <v>67921</v>
      </c>
      <c r="B67923">
        <v>1476.51569714317</v>
      </c>
      <c r="C67923">
        <v>972.99404278306201</v>
      </c>
    </row>
    <row r="67924" spans="1:3" x14ac:dyDescent="0.25">
      <c r="A67924">
        <v>67922</v>
      </c>
      <c r="B67924">
        <v>3576.4931186758599</v>
      </c>
      <c r="C67924">
        <v>1451.1828236107101</v>
      </c>
    </row>
    <row r="67925" spans="1:3" x14ac:dyDescent="0.25">
      <c r="A67925">
        <v>67923</v>
      </c>
      <c r="B67925">
        <v>4476.2662715706201</v>
      </c>
      <c r="C67925">
        <v>1536.1284557782001</v>
      </c>
    </row>
    <row r="67926" spans="1:3" x14ac:dyDescent="0.25">
      <c r="A67926">
        <v>67924</v>
      </c>
      <c r="B67926">
        <v>3388.1710510893099</v>
      </c>
      <c r="C67926">
        <v>2960.24183027762</v>
      </c>
    </row>
    <row r="67927" spans="1:3" x14ac:dyDescent="0.25">
      <c r="A67927">
        <v>67925</v>
      </c>
      <c r="B67927">
        <v>4055.038854711579</v>
      </c>
      <c r="C67927">
        <v>2079.3852079256799</v>
      </c>
    </row>
    <row r="67928" spans="1:3" x14ac:dyDescent="0.25">
      <c r="A67928">
        <v>67926</v>
      </c>
      <c r="B67928">
        <v>3021.7577430862302</v>
      </c>
      <c r="C67928">
        <v>232.96917098878299</v>
      </c>
    </row>
    <row r="67929" spans="1:3" x14ac:dyDescent="0.25">
      <c r="A67929">
        <v>67927</v>
      </c>
      <c r="B67929">
        <v>4735.8944757461204</v>
      </c>
      <c r="C67929">
        <v>3092.5621579234198</v>
      </c>
    </row>
    <row r="67930" spans="1:3" x14ac:dyDescent="0.25">
      <c r="A67930">
        <v>67928</v>
      </c>
      <c r="B67930">
        <v>4465.8787099478504</v>
      </c>
      <c r="C67930">
        <v>2032.65522251071</v>
      </c>
    </row>
    <row r="67931" spans="1:3" x14ac:dyDescent="0.25">
      <c r="A67931">
        <v>67929</v>
      </c>
      <c r="B67931">
        <v>2294.1562610133801</v>
      </c>
      <c r="C67931">
        <v>536.73810031526398</v>
      </c>
    </row>
    <row r="67932" spans="1:3" x14ac:dyDescent="0.25">
      <c r="A67932">
        <v>67930</v>
      </c>
      <c r="B67932">
        <v>3422.9699380881598</v>
      </c>
      <c r="C67932">
        <v>3135.5190764016702</v>
      </c>
    </row>
    <row r="67933" spans="1:3" x14ac:dyDescent="0.25">
      <c r="A67933">
        <v>67931</v>
      </c>
      <c r="B67933">
        <v>5054.9897639314004</v>
      </c>
      <c r="C67933">
        <v>3052.7793684676499</v>
      </c>
    </row>
    <row r="67934" spans="1:3" x14ac:dyDescent="0.25">
      <c r="A67934">
        <v>67932</v>
      </c>
      <c r="B67934">
        <v>3771.14970800534</v>
      </c>
      <c r="C67934">
        <v>1188.5186988424</v>
      </c>
    </row>
    <row r="67935" spans="1:3" x14ac:dyDescent="0.25">
      <c r="A67935">
        <v>67933</v>
      </c>
      <c r="B67935">
        <v>2273.1493748042599</v>
      </c>
      <c r="C67935">
        <v>2799.0607846678199</v>
      </c>
    </row>
    <row r="67936" spans="1:3" x14ac:dyDescent="0.25">
      <c r="A67936">
        <v>67934</v>
      </c>
      <c r="B67936">
        <v>3775.94756558791</v>
      </c>
      <c r="C67936">
        <v>2439.00524360906</v>
      </c>
    </row>
    <row r="67937" spans="1:3" x14ac:dyDescent="0.25">
      <c r="A67937">
        <v>67935</v>
      </c>
      <c r="B67937">
        <v>3671.727502779529</v>
      </c>
      <c r="C67937">
        <v>3221.97891267658</v>
      </c>
    </row>
    <row r="67938" spans="1:3" x14ac:dyDescent="0.25">
      <c r="A67938">
        <v>67936</v>
      </c>
      <c r="B67938">
        <v>1333.87224418699</v>
      </c>
      <c r="C67938">
        <v>3132.6013531543499</v>
      </c>
    </row>
    <row r="67939" spans="1:3" x14ac:dyDescent="0.25">
      <c r="A67939">
        <v>67937</v>
      </c>
      <c r="B67939">
        <v>980.92144573696896</v>
      </c>
      <c r="C67939">
        <v>520.12896507407004</v>
      </c>
    </row>
    <row r="67940" spans="1:3" x14ac:dyDescent="0.25">
      <c r="A67940">
        <v>67938</v>
      </c>
      <c r="B67940">
        <v>4454.2798506769705</v>
      </c>
      <c r="C67940">
        <v>1297.4185634340399</v>
      </c>
    </row>
    <row r="67941" spans="1:3" x14ac:dyDescent="0.25">
      <c r="A67941">
        <v>67939</v>
      </c>
      <c r="B67941">
        <v>3732.3234525644498</v>
      </c>
      <c r="C67941">
        <v>1025.4892051214299</v>
      </c>
    </row>
    <row r="67942" spans="1:3" x14ac:dyDescent="0.25">
      <c r="A67942">
        <v>67940</v>
      </c>
      <c r="B67942">
        <v>2748.1183574358702</v>
      </c>
      <c r="C67942">
        <v>2785.5891298871502</v>
      </c>
    </row>
    <row r="67943" spans="1:3" x14ac:dyDescent="0.25">
      <c r="A67943">
        <v>67941</v>
      </c>
      <c r="B67943">
        <v>1248.84163787956</v>
      </c>
      <c r="C67943">
        <v>2812.48571519595</v>
      </c>
    </row>
    <row r="67944" spans="1:3" x14ac:dyDescent="0.25">
      <c r="A67944">
        <v>67942</v>
      </c>
      <c r="B67944">
        <v>3692.2965526858789</v>
      </c>
      <c r="C67944">
        <v>881.33698807761596</v>
      </c>
    </row>
    <row r="67945" spans="1:3" x14ac:dyDescent="0.25">
      <c r="A67945">
        <v>67943</v>
      </c>
      <c r="B67945">
        <v>2160.5330391664102</v>
      </c>
      <c r="C67945">
        <v>583.22183881019998</v>
      </c>
    </row>
    <row r="67946" spans="1:3" x14ac:dyDescent="0.25">
      <c r="A67946">
        <v>67944</v>
      </c>
      <c r="B67946">
        <v>4138.1750387101902</v>
      </c>
      <c r="C67946">
        <v>2125.59188575291</v>
      </c>
    </row>
    <row r="67947" spans="1:3" x14ac:dyDescent="0.25">
      <c r="A67947">
        <v>67945</v>
      </c>
      <c r="B67947">
        <v>2882.70177757491</v>
      </c>
      <c r="C67947">
        <v>485.44563756950998</v>
      </c>
    </row>
    <row r="67948" spans="1:3" x14ac:dyDescent="0.25">
      <c r="A67948">
        <v>67946</v>
      </c>
      <c r="B67948">
        <v>4443.9833175145104</v>
      </c>
      <c r="C67948">
        <v>1993.4704008291601</v>
      </c>
    </row>
    <row r="67949" spans="1:3" x14ac:dyDescent="0.25">
      <c r="A67949">
        <v>67947</v>
      </c>
      <c r="B67949">
        <v>4406.4938357397696</v>
      </c>
      <c r="C67949">
        <v>1470.23596463892</v>
      </c>
    </row>
    <row r="67950" spans="1:3" x14ac:dyDescent="0.25">
      <c r="A67950">
        <v>67948</v>
      </c>
      <c r="B67950">
        <v>2343.9583333333298</v>
      </c>
      <c r="C67950">
        <v>1230.22321839452</v>
      </c>
    </row>
    <row r="67951" spans="1:3" x14ac:dyDescent="0.25">
      <c r="A67951">
        <v>67949</v>
      </c>
      <c r="B67951">
        <v>2774.9942896103098</v>
      </c>
      <c r="C67951">
        <v>1556.3534180742799</v>
      </c>
    </row>
    <row r="67952" spans="1:3" x14ac:dyDescent="0.25">
      <c r="A67952">
        <v>67950</v>
      </c>
      <c r="B67952">
        <v>4566.0268714757503</v>
      </c>
      <c r="C67952">
        <v>808.78343885272091</v>
      </c>
    </row>
    <row r="67953" spans="1:3" x14ac:dyDescent="0.25">
      <c r="A67953">
        <v>67951</v>
      </c>
      <c r="B67953">
        <v>4455.5457394237392</v>
      </c>
      <c r="C67953">
        <v>1922.96673380417</v>
      </c>
    </row>
    <row r="67954" spans="1:3" x14ac:dyDescent="0.25">
      <c r="A67954">
        <v>67952</v>
      </c>
      <c r="B67954">
        <v>4433.0665577268101</v>
      </c>
      <c r="C67954">
        <v>2948.9045162191601</v>
      </c>
    </row>
    <row r="67955" spans="1:3" x14ac:dyDescent="0.25">
      <c r="A67955">
        <v>67953</v>
      </c>
      <c r="B67955">
        <v>4517.0158087018499</v>
      </c>
      <c r="C67955">
        <v>747.55709001698199</v>
      </c>
    </row>
    <row r="67956" spans="1:3" x14ac:dyDescent="0.25">
      <c r="A67956">
        <v>67954</v>
      </c>
      <c r="B67956">
        <v>4359.6703807897502</v>
      </c>
      <c r="C67956">
        <v>2894.65042436453</v>
      </c>
    </row>
    <row r="67957" spans="1:3" x14ac:dyDescent="0.25">
      <c r="A67957">
        <v>67955</v>
      </c>
      <c r="B67957">
        <v>2249.6274160562202</v>
      </c>
      <c r="C67957">
        <v>1367.2305068373</v>
      </c>
    </row>
    <row r="67958" spans="1:3" x14ac:dyDescent="0.25">
      <c r="A67958">
        <v>67956</v>
      </c>
      <c r="B67958">
        <v>3635.32212143262</v>
      </c>
      <c r="C67958">
        <v>2130.3193807276002</v>
      </c>
    </row>
    <row r="67959" spans="1:3" x14ac:dyDescent="0.25">
      <c r="A67959">
        <v>67957</v>
      </c>
      <c r="B67959">
        <v>2838.40437552507</v>
      </c>
      <c r="C67959">
        <v>3225.2190091491598</v>
      </c>
    </row>
    <row r="67960" spans="1:3" x14ac:dyDescent="0.25">
      <c r="A67960">
        <v>67958</v>
      </c>
      <c r="B67960">
        <v>473.18779795938798</v>
      </c>
      <c r="C67960">
        <v>1232.5492197342001</v>
      </c>
    </row>
    <row r="67961" spans="1:3" x14ac:dyDescent="0.25">
      <c r="A67961">
        <v>67959</v>
      </c>
      <c r="B67961">
        <v>5068.96883178185</v>
      </c>
      <c r="C67961">
        <v>2398.3292305189202</v>
      </c>
    </row>
    <row r="67962" spans="1:3" x14ac:dyDescent="0.25">
      <c r="A67962">
        <v>67960</v>
      </c>
      <c r="B67962">
        <v>3868.8325349912602</v>
      </c>
      <c r="C67962">
        <v>2738.74246398884</v>
      </c>
    </row>
    <row r="67963" spans="1:3" x14ac:dyDescent="0.25">
      <c r="A67963">
        <v>67961</v>
      </c>
      <c r="B67963">
        <v>2757.05399270112</v>
      </c>
      <c r="C67963">
        <v>425.63934465047299</v>
      </c>
    </row>
    <row r="67964" spans="1:3" x14ac:dyDescent="0.25">
      <c r="A67964">
        <v>67962</v>
      </c>
      <c r="B67964">
        <v>2818.1418957795099</v>
      </c>
      <c r="C67964">
        <v>375.54913431551199</v>
      </c>
    </row>
    <row r="67965" spans="1:3" x14ac:dyDescent="0.25">
      <c r="A67965">
        <v>67963</v>
      </c>
      <c r="B67965">
        <v>4488.7234893723898</v>
      </c>
      <c r="C67965">
        <v>1626.5144626676899</v>
      </c>
    </row>
    <row r="67966" spans="1:3" x14ac:dyDescent="0.25">
      <c r="A67966">
        <v>67964</v>
      </c>
      <c r="B67966">
        <v>3519.0808913904398</v>
      </c>
      <c r="C67966">
        <v>3074.2129294299498</v>
      </c>
    </row>
    <row r="67967" spans="1:3" x14ac:dyDescent="0.25">
      <c r="A67967">
        <v>67965</v>
      </c>
      <c r="B67967">
        <v>3607.0082801560302</v>
      </c>
      <c r="C67967">
        <v>3348.5275362330299</v>
      </c>
    </row>
    <row r="67968" spans="1:3" x14ac:dyDescent="0.25">
      <c r="A67968">
        <v>67966</v>
      </c>
      <c r="B67968">
        <v>4495.2698551014792</v>
      </c>
      <c r="C67968">
        <v>2609.3915283485499</v>
      </c>
    </row>
    <row r="67969" spans="1:3" x14ac:dyDescent="0.25">
      <c r="A67969">
        <v>67967</v>
      </c>
      <c r="B67969">
        <v>2597.3563171680998</v>
      </c>
      <c r="C67969">
        <v>1630.6280973662799</v>
      </c>
    </row>
    <row r="67970" spans="1:3" x14ac:dyDescent="0.25">
      <c r="A67970">
        <v>67968</v>
      </c>
      <c r="B67970">
        <v>3490.28750272979</v>
      </c>
      <c r="C67970">
        <v>1990.7622842007299</v>
      </c>
    </row>
    <row r="67971" spans="1:3" x14ac:dyDescent="0.25">
      <c r="A67971">
        <v>67969</v>
      </c>
      <c r="B67971">
        <v>4522.6593365315703</v>
      </c>
      <c r="C67971">
        <v>225.81415007737999</v>
      </c>
    </row>
    <row r="67972" spans="1:3" x14ac:dyDescent="0.25">
      <c r="A67972">
        <v>67970</v>
      </c>
      <c r="B67972">
        <v>4295.9389756633</v>
      </c>
      <c r="C67972">
        <v>492.42304085977401</v>
      </c>
    </row>
    <row r="67973" spans="1:3" x14ac:dyDescent="0.25">
      <c r="A67973">
        <v>67971</v>
      </c>
      <c r="B67973">
        <v>5000.4513165399203</v>
      </c>
      <c r="C67973">
        <v>2714.8100276467399</v>
      </c>
    </row>
    <row r="67974" spans="1:3" x14ac:dyDescent="0.25">
      <c r="A67974">
        <v>67972</v>
      </c>
      <c r="B67974">
        <v>829.62163608496007</v>
      </c>
      <c r="C67974">
        <v>2171.4665625470602</v>
      </c>
    </row>
    <row r="67975" spans="1:3" x14ac:dyDescent="0.25">
      <c r="A67975">
        <v>67973</v>
      </c>
      <c r="B67975">
        <v>1790.8333529677</v>
      </c>
      <c r="C67975">
        <v>1197.2119245778099</v>
      </c>
    </row>
    <row r="67976" spans="1:3" x14ac:dyDescent="0.25">
      <c r="A67976">
        <v>67974</v>
      </c>
      <c r="B67976">
        <v>4361.8457195392002</v>
      </c>
      <c r="C67976">
        <v>339.46891463150399</v>
      </c>
    </row>
    <row r="67977" spans="1:3" x14ac:dyDescent="0.25">
      <c r="A67977">
        <v>67975</v>
      </c>
      <c r="B67977">
        <v>3642.7043050693901</v>
      </c>
      <c r="C67977">
        <v>2842.02985677265</v>
      </c>
    </row>
    <row r="67978" spans="1:3" x14ac:dyDescent="0.25">
      <c r="A67978">
        <v>67976</v>
      </c>
      <c r="B67978">
        <v>1081.85780186646</v>
      </c>
      <c r="C67978">
        <v>2375.6812782644802</v>
      </c>
    </row>
    <row r="67979" spans="1:3" x14ac:dyDescent="0.25">
      <c r="A67979">
        <v>67977</v>
      </c>
      <c r="B67979">
        <v>2854.9582745982498</v>
      </c>
      <c r="C67979">
        <v>1805.02993357427</v>
      </c>
    </row>
    <row r="67980" spans="1:3" x14ac:dyDescent="0.25">
      <c r="A67980">
        <v>67978</v>
      </c>
      <c r="B67980">
        <v>3464.2055171747002</v>
      </c>
      <c r="C67980">
        <v>146.299305746291</v>
      </c>
    </row>
    <row r="67981" spans="1:3" x14ac:dyDescent="0.25">
      <c r="A67981">
        <v>67979</v>
      </c>
      <c r="B67981">
        <v>3840.2301191547099</v>
      </c>
      <c r="C67981">
        <v>811.05917102501098</v>
      </c>
    </row>
    <row r="67982" spans="1:3" x14ac:dyDescent="0.25">
      <c r="A67982">
        <v>67980</v>
      </c>
      <c r="B67982">
        <v>4133.8549301881894</v>
      </c>
      <c r="C67982">
        <v>2565.40229054371</v>
      </c>
    </row>
    <row r="67983" spans="1:3" x14ac:dyDescent="0.25">
      <c r="A67983">
        <v>67981</v>
      </c>
      <c r="B67983">
        <v>3492.40377282299</v>
      </c>
      <c r="C67983">
        <v>61.849748992965488</v>
      </c>
    </row>
    <row r="67984" spans="1:3" x14ac:dyDescent="0.25">
      <c r="A67984">
        <v>67982</v>
      </c>
      <c r="B67984">
        <v>4506.2420629311209</v>
      </c>
      <c r="C67984">
        <v>2591.1114377089898</v>
      </c>
    </row>
    <row r="67985" spans="1:3" x14ac:dyDescent="0.25">
      <c r="A67985">
        <v>67983</v>
      </c>
      <c r="B67985">
        <v>1507.5376578047501</v>
      </c>
      <c r="C67985">
        <v>1146.50502697514</v>
      </c>
    </row>
    <row r="67986" spans="1:3" x14ac:dyDescent="0.25">
      <c r="A67986">
        <v>67984</v>
      </c>
      <c r="B67986">
        <v>4788.0574554421601</v>
      </c>
      <c r="C67986">
        <v>2983.8211420949001</v>
      </c>
    </row>
    <row r="67987" spans="1:3" x14ac:dyDescent="0.25">
      <c r="A67987">
        <v>67985</v>
      </c>
      <c r="B67987">
        <v>4992.79674819502</v>
      </c>
      <c r="C67987">
        <v>1900.76393605832</v>
      </c>
    </row>
    <row r="67988" spans="1:3" x14ac:dyDescent="0.25">
      <c r="A67988">
        <v>67986</v>
      </c>
      <c r="B67988">
        <v>2039.52175217391</v>
      </c>
      <c r="C67988">
        <v>941.94974894918016</v>
      </c>
    </row>
    <row r="67989" spans="1:3" x14ac:dyDescent="0.25">
      <c r="A67989">
        <v>67987</v>
      </c>
      <c r="B67989">
        <v>3490.02853195137</v>
      </c>
      <c r="C67989">
        <v>122.227563257301</v>
      </c>
    </row>
    <row r="67990" spans="1:3" x14ac:dyDescent="0.25">
      <c r="A67990">
        <v>67988</v>
      </c>
      <c r="B67990">
        <v>3705.8985895437099</v>
      </c>
      <c r="C67990">
        <v>593.08188376434009</v>
      </c>
    </row>
    <row r="67991" spans="1:3" x14ac:dyDescent="0.25">
      <c r="A67991">
        <v>67989</v>
      </c>
      <c r="B67991">
        <v>2963.8968209510599</v>
      </c>
      <c r="C67991">
        <v>452.68806730704301</v>
      </c>
    </row>
    <row r="67992" spans="1:3" x14ac:dyDescent="0.25">
      <c r="A67992">
        <v>67990</v>
      </c>
      <c r="B67992">
        <v>1253.28642773106</v>
      </c>
      <c r="C67992">
        <v>3082.7176674646098</v>
      </c>
    </row>
    <row r="67993" spans="1:3" x14ac:dyDescent="0.25">
      <c r="A67993">
        <v>67991</v>
      </c>
      <c r="B67993">
        <v>145.15960680877001</v>
      </c>
      <c r="C67993">
        <v>2769.6386135940102</v>
      </c>
    </row>
    <row r="67994" spans="1:3" x14ac:dyDescent="0.25">
      <c r="A67994">
        <v>67992</v>
      </c>
      <c r="B67994">
        <v>421.911409116529</v>
      </c>
      <c r="C67994">
        <v>3042.94013666193</v>
      </c>
    </row>
    <row r="67995" spans="1:3" x14ac:dyDescent="0.25">
      <c r="A67995">
        <v>67993</v>
      </c>
      <c r="B67995">
        <v>498.62063008318</v>
      </c>
      <c r="C67995">
        <v>3178.6266569025001</v>
      </c>
    </row>
    <row r="67996" spans="1:3" x14ac:dyDescent="0.25">
      <c r="A67996">
        <v>67994</v>
      </c>
      <c r="B67996">
        <v>1485.7264164414401</v>
      </c>
      <c r="C67996">
        <v>1246.9998256332501</v>
      </c>
    </row>
    <row r="67997" spans="1:3" x14ac:dyDescent="0.25">
      <c r="A67997">
        <v>67995</v>
      </c>
      <c r="B67997">
        <v>3878.8964139213399</v>
      </c>
      <c r="C67997">
        <v>3023.89648095544</v>
      </c>
    </row>
    <row r="67998" spans="1:3" x14ac:dyDescent="0.25">
      <c r="A67998">
        <v>67996</v>
      </c>
      <c r="B67998">
        <v>3818.77840134299</v>
      </c>
      <c r="C67998">
        <v>1116.96590201511</v>
      </c>
    </row>
    <row r="67999" spans="1:3" x14ac:dyDescent="0.25">
      <c r="A67999">
        <v>67997</v>
      </c>
      <c r="B67999">
        <v>1520.07255582112</v>
      </c>
      <c r="C67999">
        <v>2807.5477503562402</v>
      </c>
    </row>
    <row r="68000" spans="1:3" x14ac:dyDescent="0.25">
      <c r="A68000">
        <v>67998</v>
      </c>
      <c r="B68000">
        <v>1937.0875877287301</v>
      </c>
      <c r="C68000">
        <v>2772.4602928823001</v>
      </c>
    </row>
    <row r="68001" spans="1:3" x14ac:dyDescent="0.25">
      <c r="A68001">
        <v>67999</v>
      </c>
      <c r="B68001">
        <v>740.34716631824199</v>
      </c>
      <c r="C68001">
        <v>3014.4408192210299</v>
      </c>
    </row>
    <row r="68002" spans="1:3" x14ac:dyDescent="0.25">
      <c r="A68002">
        <v>68000</v>
      </c>
      <c r="B68002">
        <v>4236.2165457985202</v>
      </c>
      <c r="C68002">
        <v>2259.8880740601599</v>
      </c>
    </row>
    <row r="68003" spans="1:3" x14ac:dyDescent="0.25">
      <c r="A68003">
        <v>68001</v>
      </c>
      <c r="B68003">
        <v>4133.4110649864206</v>
      </c>
      <c r="C68003">
        <v>1993.3936638602399</v>
      </c>
    </row>
    <row r="68004" spans="1:3" x14ac:dyDescent="0.25">
      <c r="A68004">
        <v>68002</v>
      </c>
      <c r="B68004">
        <v>1152.82713520731</v>
      </c>
      <c r="C68004">
        <v>2552.4138056829702</v>
      </c>
    </row>
    <row r="68005" spans="1:3" x14ac:dyDescent="0.25">
      <c r="A68005">
        <v>68003</v>
      </c>
      <c r="B68005">
        <v>2959.32096645402</v>
      </c>
      <c r="C68005">
        <v>507.75597740914901</v>
      </c>
    </row>
    <row r="68006" spans="1:3" x14ac:dyDescent="0.25">
      <c r="A68006">
        <v>68004</v>
      </c>
      <c r="B68006">
        <v>3118.3669470722898</v>
      </c>
      <c r="C68006">
        <v>1671.06495539865</v>
      </c>
    </row>
    <row r="68007" spans="1:3" x14ac:dyDescent="0.25">
      <c r="A68007">
        <v>68005</v>
      </c>
      <c r="B68007">
        <v>300.07057672909798</v>
      </c>
      <c r="C68007">
        <v>2298.1787765907602</v>
      </c>
    </row>
    <row r="68008" spans="1:3" x14ac:dyDescent="0.25">
      <c r="A68008">
        <v>68006</v>
      </c>
      <c r="B68008">
        <v>2764.7912155332701</v>
      </c>
      <c r="C68008">
        <v>183.44493364275101</v>
      </c>
    </row>
    <row r="68009" spans="1:3" x14ac:dyDescent="0.25">
      <c r="A68009">
        <v>68007</v>
      </c>
      <c r="B68009">
        <v>3600.3327810379301</v>
      </c>
      <c r="C68009">
        <v>2539.2238054845302</v>
      </c>
    </row>
    <row r="68010" spans="1:3" x14ac:dyDescent="0.25">
      <c r="A68010">
        <v>68008</v>
      </c>
      <c r="B68010">
        <v>4546.2854513870298</v>
      </c>
      <c r="C68010">
        <v>1312.27659980314</v>
      </c>
    </row>
    <row r="68011" spans="1:3" x14ac:dyDescent="0.25">
      <c r="A68011">
        <v>68009</v>
      </c>
      <c r="B68011">
        <v>687.00947057332201</v>
      </c>
      <c r="C68011">
        <v>3183.9826201996302</v>
      </c>
    </row>
    <row r="68012" spans="1:3" x14ac:dyDescent="0.25">
      <c r="A68012">
        <v>68010</v>
      </c>
      <c r="B68012">
        <v>2496.69813686818</v>
      </c>
      <c r="C68012">
        <v>3258.6456063432001</v>
      </c>
    </row>
    <row r="68013" spans="1:3" x14ac:dyDescent="0.25">
      <c r="A68013">
        <v>68011</v>
      </c>
      <c r="B68013">
        <v>3726.12126044866</v>
      </c>
      <c r="C68013">
        <v>860.8987726107091</v>
      </c>
    </row>
    <row r="68014" spans="1:3" x14ac:dyDescent="0.25">
      <c r="A68014">
        <v>68012</v>
      </c>
      <c r="B68014">
        <v>433.594031506975</v>
      </c>
      <c r="C68014">
        <v>2334.2295378399699</v>
      </c>
    </row>
    <row r="68015" spans="1:3" x14ac:dyDescent="0.25">
      <c r="A68015">
        <v>68013</v>
      </c>
      <c r="B68015">
        <v>2308.2965025490598</v>
      </c>
      <c r="C68015">
        <v>82.527271711670409</v>
      </c>
    </row>
    <row r="68016" spans="1:3" x14ac:dyDescent="0.25">
      <c r="A68016">
        <v>68014</v>
      </c>
      <c r="B68016">
        <v>2382.9649009371901</v>
      </c>
      <c r="C68016">
        <v>1706.61326304926</v>
      </c>
    </row>
    <row r="68017" spans="1:3" x14ac:dyDescent="0.25">
      <c r="A68017">
        <v>68015</v>
      </c>
      <c r="B68017">
        <v>2329.0862072759601</v>
      </c>
      <c r="C68017">
        <v>79.682635956027795</v>
      </c>
    </row>
    <row r="68018" spans="1:3" x14ac:dyDescent="0.25">
      <c r="A68018">
        <v>68016</v>
      </c>
      <c r="B68018">
        <v>4924.37713982678</v>
      </c>
      <c r="C68018">
        <v>3220.4309875034</v>
      </c>
    </row>
    <row r="68019" spans="1:3" x14ac:dyDescent="0.25">
      <c r="A68019">
        <v>68017</v>
      </c>
      <c r="B68019">
        <v>864.91955126686298</v>
      </c>
      <c r="C68019">
        <v>476.24959214925002</v>
      </c>
    </row>
    <row r="68020" spans="1:3" x14ac:dyDescent="0.25">
      <c r="A68020">
        <v>68018</v>
      </c>
      <c r="B68020">
        <v>3531.3398572889</v>
      </c>
      <c r="C68020">
        <v>2375.0486856132702</v>
      </c>
    </row>
    <row r="68021" spans="1:3" x14ac:dyDescent="0.25">
      <c r="A68021">
        <v>68019</v>
      </c>
      <c r="B68021">
        <v>2420.2536152070202</v>
      </c>
      <c r="C68021">
        <v>1719.6138148217201</v>
      </c>
    </row>
    <row r="68022" spans="1:3" x14ac:dyDescent="0.25">
      <c r="A68022">
        <v>68020</v>
      </c>
      <c r="B68022">
        <v>1243.9043718580001</v>
      </c>
      <c r="C68022">
        <v>1278.6915709181701</v>
      </c>
    </row>
    <row r="68023" spans="1:3" x14ac:dyDescent="0.25">
      <c r="A68023">
        <v>68021</v>
      </c>
      <c r="B68023">
        <v>3853.1430422800499</v>
      </c>
      <c r="C68023">
        <v>2565.9825782954099</v>
      </c>
    </row>
    <row r="68024" spans="1:3" x14ac:dyDescent="0.25">
      <c r="A68024">
        <v>68022</v>
      </c>
      <c r="B68024">
        <v>163.15522395106399</v>
      </c>
      <c r="C68024">
        <v>2107.5793417498198</v>
      </c>
    </row>
    <row r="68025" spans="1:3" x14ac:dyDescent="0.25">
      <c r="A68025">
        <v>68023</v>
      </c>
      <c r="B68025">
        <v>4790.3316729581502</v>
      </c>
      <c r="C68025">
        <v>3079.4611484418601</v>
      </c>
    </row>
    <row r="68026" spans="1:3" x14ac:dyDescent="0.25">
      <c r="A68026">
        <v>68024</v>
      </c>
      <c r="B68026">
        <v>4256.2738380083001</v>
      </c>
      <c r="C68026">
        <v>137.47327023147599</v>
      </c>
    </row>
    <row r="68027" spans="1:3" x14ac:dyDescent="0.25">
      <c r="A68027">
        <v>68025</v>
      </c>
      <c r="B68027">
        <v>3341.86598348086</v>
      </c>
      <c r="C68027">
        <v>1037.5776506664499</v>
      </c>
    </row>
    <row r="68028" spans="1:3" x14ac:dyDescent="0.25">
      <c r="A68028">
        <v>68026</v>
      </c>
      <c r="B68028">
        <v>4847.8425880089399</v>
      </c>
      <c r="C68028">
        <v>3140.31012669954</v>
      </c>
    </row>
    <row r="68029" spans="1:3" x14ac:dyDescent="0.25">
      <c r="A68029">
        <v>68027</v>
      </c>
      <c r="B68029">
        <v>3487.1475627616001</v>
      </c>
      <c r="C68029">
        <v>423.46452470778502</v>
      </c>
    </row>
    <row r="68030" spans="1:3" x14ac:dyDescent="0.25">
      <c r="A68030">
        <v>68028</v>
      </c>
      <c r="B68030">
        <v>2658.8131397428401</v>
      </c>
      <c r="C68030">
        <v>1296.7835130314099</v>
      </c>
    </row>
    <row r="68031" spans="1:3" x14ac:dyDescent="0.25">
      <c r="A68031">
        <v>68029</v>
      </c>
      <c r="B68031">
        <v>140.96006855090201</v>
      </c>
      <c r="C68031">
        <v>2978.774248128761</v>
      </c>
    </row>
    <row r="68032" spans="1:3" x14ac:dyDescent="0.25">
      <c r="A68032">
        <v>68030</v>
      </c>
      <c r="B68032">
        <v>1608.1441236496901</v>
      </c>
      <c r="C68032">
        <v>3354.5165917658101</v>
      </c>
    </row>
    <row r="68033" spans="1:3" x14ac:dyDescent="0.25">
      <c r="A68033">
        <v>68031</v>
      </c>
      <c r="B68033">
        <v>4676.1896714375607</v>
      </c>
      <c r="C68033">
        <v>2194.8171213713599</v>
      </c>
    </row>
    <row r="68034" spans="1:3" x14ac:dyDescent="0.25">
      <c r="A68034">
        <v>68032</v>
      </c>
      <c r="B68034">
        <v>4998.3183884342898</v>
      </c>
      <c r="C68034">
        <v>2580.5025663459501</v>
      </c>
    </row>
    <row r="68035" spans="1:3" x14ac:dyDescent="0.25">
      <c r="A68035">
        <v>68033</v>
      </c>
      <c r="B68035">
        <v>4435.8794505013102</v>
      </c>
      <c r="C68035">
        <v>1931.3705306373699</v>
      </c>
    </row>
    <row r="68036" spans="1:3" x14ac:dyDescent="0.25">
      <c r="A68036">
        <v>68034</v>
      </c>
      <c r="B68036">
        <v>783.56456332222592</v>
      </c>
      <c r="C68036">
        <v>799.63546331535292</v>
      </c>
    </row>
    <row r="68037" spans="1:3" x14ac:dyDescent="0.25">
      <c r="A68037">
        <v>68035</v>
      </c>
      <c r="B68037">
        <v>4388.2008845804403</v>
      </c>
      <c r="C68037">
        <v>3306.0622224603899</v>
      </c>
    </row>
    <row r="68038" spans="1:3" x14ac:dyDescent="0.25">
      <c r="A68038">
        <v>68036</v>
      </c>
      <c r="B68038">
        <v>3475.53606278079</v>
      </c>
      <c r="C68038">
        <v>2148.14770135651</v>
      </c>
    </row>
    <row r="68039" spans="1:3" x14ac:dyDescent="0.25">
      <c r="A68039">
        <v>68037</v>
      </c>
      <c r="B68039">
        <v>4350.90363503762</v>
      </c>
      <c r="C68039">
        <v>1625.5405878623101</v>
      </c>
    </row>
    <row r="68040" spans="1:3" x14ac:dyDescent="0.25">
      <c r="A68040">
        <v>68038</v>
      </c>
      <c r="B68040">
        <v>1599.04990028579</v>
      </c>
      <c r="C68040">
        <v>953.9648470410001</v>
      </c>
    </row>
    <row r="68041" spans="1:3" x14ac:dyDescent="0.25">
      <c r="A68041">
        <v>68039</v>
      </c>
      <c r="B68041">
        <v>4966.9586951777201</v>
      </c>
      <c r="C68041">
        <v>2713.5654498006702</v>
      </c>
    </row>
    <row r="68042" spans="1:3" x14ac:dyDescent="0.25">
      <c r="A68042">
        <v>68040</v>
      </c>
      <c r="B68042">
        <v>951.11873799347904</v>
      </c>
      <c r="C68042">
        <v>1050.3251254934501</v>
      </c>
    </row>
    <row r="68043" spans="1:3" x14ac:dyDescent="0.25">
      <c r="A68043">
        <v>68041</v>
      </c>
      <c r="B68043">
        <v>2495.8913786018402</v>
      </c>
      <c r="C68043">
        <v>3249.8434084085602</v>
      </c>
    </row>
    <row r="68044" spans="1:3" x14ac:dyDescent="0.25">
      <c r="A68044">
        <v>68042</v>
      </c>
      <c r="B68044">
        <v>1854.6283411335701</v>
      </c>
      <c r="C68044">
        <v>2899.3323991396601</v>
      </c>
    </row>
    <row r="68045" spans="1:3" x14ac:dyDescent="0.25">
      <c r="A68045">
        <v>68043</v>
      </c>
      <c r="B68045">
        <v>4771.5854979876003</v>
      </c>
      <c r="C68045">
        <v>3153.6426330334002</v>
      </c>
    </row>
    <row r="68046" spans="1:3" x14ac:dyDescent="0.25">
      <c r="A68046">
        <v>68044</v>
      </c>
      <c r="B68046">
        <v>2554.26709046114</v>
      </c>
      <c r="C68046">
        <v>876.81186886431306</v>
      </c>
    </row>
    <row r="68047" spans="1:3" x14ac:dyDescent="0.25">
      <c r="A68047">
        <v>68045</v>
      </c>
      <c r="B68047">
        <v>1789.14505313056</v>
      </c>
      <c r="C68047">
        <v>3004.91017578009</v>
      </c>
    </row>
    <row r="68048" spans="1:3" x14ac:dyDescent="0.25">
      <c r="A68048">
        <v>68046</v>
      </c>
      <c r="B68048">
        <v>3009.2704330042102</v>
      </c>
      <c r="C68048">
        <v>618.37141436020306</v>
      </c>
    </row>
    <row r="68049" spans="1:3" x14ac:dyDescent="0.25">
      <c r="A68049">
        <v>68047</v>
      </c>
      <c r="B68049">
        <v>3058.0772463471499</v>
      </c>
      <c r="C68049">
        <v>2170.5358227044999</v>
      </c>
    </row>
    <row r="68050" spans="1:3" x14ac:dyDescent="0.25">
      <c r="A68050">
        <v>68048</v>
      </c>
      <c r="B68050">
        <v>1720.3499330949601</v>
      </c>
      <c r="C68050">
        <v>1461.18846638373</v>
      </c>
    </row>
    <row r="68051" spans="1:3" x14ac:dyDescent="0.25">
      <c r="A68051">
        <v>68049</v>
      </c>
      <c r="B68051">
        <v>4409.9138330395199</v>
      </c>
      <c r="C68051">
        <v>1135.49939265782</v>
      </c>
    </row>
    <row r="68052" spans="1:3" x14ac:dyDescent="0.25">
      <c r="A68052">
        <v>68050</v>
      </c>
      <c r="B68052">
        <v>2946.47808510393</v>
      </c>
      <c r="C68052">
        <v>3265.6838572680699</v>
      </c>
    </row>
    <row r="68053" spans="1:3" x14ac:dyDescent="0.25">
      <c r="A68053">
        <v>68051</v>
      </c>
      <c r="B68053">
        <v>3753.7756204416901</v>
      </c>
      <c r="C68053">
        <v>2933.7276473351599</v>
      </c>
    </row>
    <row r="68054" spans="1:3" x14ac:dyDescent="0.25">
      <c r="A68054">
        <v>68052</v>
      </c>
      <c r="B68054">
        <v>674.96871483998098</v>
      </c>
      <c r="C68054">
        <v>739.34016620787395</v>
      </c>
    </row>
    <row r="68055" spans="1:3" x14ac:dyDescent="0.25">
      <c r="A68055">
        <v>68053</v>
      </c>
      <c r="B68055">
        <v>751.7607088513879</v>
      </c>
      <c r="C68055">
        <v>2200.2994777413801</v>
      </c>
    </row>
    <row r="68056" spans="1:3" x14ac:dyDescent="0.25">
      <c r="A68056">
        <v>68054</v>
      </c>
      <c r="B68056">
        <v>3549.0617845192301</v>
      </c>
      <c r="C68056">
        <v>545.97558475017092</v>
      </c>
    </row>
    <row r="68057" spans="1:3" x14ac:dyDescent="0.25">
      <c r="A68057">
        <v>68055</v>
      </c>
      <c r="B68057">
        <v>427.10619485242501</v>
      </c>
      <c r="C68057">
        <v>2323.02168422862</v>
      </c>
    </row>
    <row r="68058" spans="1:3" x14ac:dyDescent="0.25">
      <c r="A68058">
        <v>68056</v>
      </c>
      <c r="B68058">
        <v>3244.5533513077098</v>
      </c>
      <c r="C68058">
        <v>1601.81463562266</v>
      </c>
    </row>
    <row r="68059" spans="1:3" x14ac:dyDescent="0.25">
      <c r="A68059">
        <v>68057</v>
      </c>
      <c r="B68059">
        <v>2424.5719730339401</v>
      </c>
      <c r="C68059">
        <v>810.74229865243296</v>
      </c>
    </row>
    <row r="68060" spans="1:3" x14ac:dyDescent="0.25">
      <c r="A68060">
        <v>68058</v>
      </c>
      <c r="B68060">
        <v>1150.8979046340901</v>
      </c>
      <c r="C68060">
        <v>2928.6303994814998</v>
      </c>
    </row>
    <row r="68061" spans="1:3" x14ac:dyDescent="0.25">
      <c r="A68061">
        <v>68059</v>
      </c>
      <c r="B68061">
        <v>1587.6066526495799</v>
      </c>
      <c r="C68061">
        <v>1438.20264739355</v>
      </c>
    </row>
    <row r="68062" spans="1:3" x14ac:dyDescent="0.25">
      <c r="A68062">
        <v>68060</v>
      </c>
      <c r="B68062">
        <v>994.42891260366389</v>
      </c>
      <c r="C68062">
        <v>2612.4340400391002</v>
      </c>
    </row>
    <row r="68063" spans="1:3" x14ac:dyDescent="0.25">
      <c r="A68063">
        <v>68061</v>
      </c>
      <c r="B68063">
        <v>4535.1127827127102</v>
      </c>
      <c r="C68063">
        <v>1716.5274768529</v>
      </c>
    </row>
    <row r="68064" spans="1:3" x14ac:dyDescent="0.25">
      <c r="A68064">
        <v>68062</v>
      </c>
      <c r="B68064">
        <v>3807.09617425038</v>
      </c>
      <c r="C68064">
        <v>1844.3591689983</v>
      </c>
    </row>
    <row r="68065" spans="1:3" x14ac:dyDescent="0.25">
      <c r="A68065">
        <v>68063</v>
      </c>
      <c r="B68065">
        <v>2399.5755163404401</v>
      </c>
      <c r="C68065">
        <v>936.50108010351596</v>
      </c>
    </row>
    <row r="68066" spans="1:3" x14ac:dyDescent="0.25">
      <c r="A68066">
        <v>68064</v>
      </c>
      <c r="B68066">
        <v>1437.1755942275399</v>
      </c>
      <c r="C68066">
        <v>2485.33079382599</v>
      </c>
    </row>
    <row r="68067" spans="1:3" x14ac:dyDescent="0.25">
      <c r="A68067">
        <v>68065</v>
      </c>
      <c r="B68067">
        <v>4171.0406591170095</v>
      </c>
      <c r="C68067">
        <v>2862.67295397731</v>
      </c>
    </row>
    <row r="68068" spans="1:3" x14ac:dyDescent="0.25">
      <c r="A68068">
        <v>68066</v>
      </c>
      <c r="B68068">
        <v>1201.22301901625</v>
      </c>
      <c r="C68068">
        <v>1439.4786468520699</v>
      </c>
    </row>
    <row r="68069" spans="1:3" x14ac:dyDescent="0.25">
      <c r="A68069">
        <v>68067</v>
      </c>
      <c r="B68069">
        <v>2761.4997093910902</v>
      </c>
      <c r="C68069">
        <v>1520.8742953401199</v>
      </c>
    </row>
    <row r="68070" spans="1:3" x14ac:dyDescent="0.25">
      <c r="A68070">
        <v>68068</v>
      </c>
      <c r="B68070">
        <v>2794.1154435756998</v>
      </c>
      <c r="C68070">
        <v>73.276486019333291</v>
      </c>
    </row>
    <row r="68071" spans="1:3" x14ac:dyDescent="0.25">
      <c r="A68071">
        <v>68069</v>
      </c>
      <c r="B68071">
        <v>3334.9207664996602</v>
      </c>
      <c r="C68071">
        <v>2815.7451162768202</v>
      </c>
    </row>
    <row r="68072" spans="1:3" x14ac:dyDescent="0.25">
      <c r="A68072">
        <v>68070</v>
      </c>
      <c r="B68072">
        <v>2793.1811175251501</v>
      </c>
      <c r="C68072">
        <v>951.48122680096105</v>
      </c>
    </row>
    <row r="68073" spans="1:3" x14ac:dyDescent="0.25">
      <c r="A68073">
        <v>68071</v>
      </c>
      <c r="B68073">
        <v>3505.2430729850898</v>
      </c>
      <c r="C68073">
        <v>1719.0112849969901</v>
      </c>
    </row>
    <row r="68074" spans="1:3" x14ac:dyDescent="0.25">
      <c r="A68074">
        <v>68072</v>
      </c>
      <c r="B68074">
        <v>2382.7595280088399</v>
      </c>
      <c r="C68074">
        <v>2031.11644709596</v>
      </c>
    </row>
    <row r="68075" spans="1:3" x14ac:dyDescent="0.25">
      <c r="A68075">
        <v>68073</v>
      </c>
      <c r="B68075">
        <v>4549.8491446561702</v>
      </c>
      <c r="C68075">
        <v>2507.8030308574298</v>
      </c>
    </row>
    <row r="68076" spans="1:3" x14ac:dyDescent="0.25">
      <c r="A68076">
        <v>68074</v>
      </c>
      <c r="B68076">
        <v>4808.1934332671799</v>
      </c>
      <c r="C68076">
        <v>2982.3465587700498</v>
      </c>
    </row>
    <row r="68077" spans="1:3" x14ac:dyDescent="0.25">
      <c r="A68077">
        <v>68075</v>
      </c>
      <c r="B68077">
        <v>1149.08279353071</v>
      </c>
      <c r="C68077">
        <v>387.70964580974902</v>
      </c>
    </row>
    <row r="68078" spans="1:3" x14ac:dyDescent="0.25">
      <c r="A68078">
        <v>68076</v>
      </c>
      <c r="B68078">
        <v>4364.7487162812604</v>
      </c>
      <c r="C68078">
        <v>2673.8305122838701</v>
      </c>
    </row>
    <row r="68079" spans="1:3" x14ac:dyDescent="0.25">
      <c r="A68079">
        <v>68077</v>
      </c>
      <c r="B68079">
        <v>2889.0322472212702</v>
      </c>
      <c r="C68079">
        <v>786.6393377428509</v>
      </c>
    </row>
    <row r="68080" spans="1:3" x14ac:dyDescent="0.25">
      <c r="A68080">
        <v>68078</v>
      </c>
      <c r="B68080">
        <v>3087.86960482321</v>
      </c>
      <c r="C68080">
        <v>1508.3580556680099</v>
      </c>
    </row>
    <row r="68081" spans="1:3" x14ac:dyDescent="0.25">
      <c r="A68081">
        <v>68079</v>
      </c>
      <c r="B68081">
        <v>1511.1262010657499</v>
      </c>
      <c r="C68081">
        <v>2952.6342516157601</v>
      </c>
    </row>
    <row r="68082" spans="1:3" x14ac:dyDescent="0.25">
      <c r="A68082">
        <v>68080</v>
      </c>
      <c r="B68082">
        <v>653.09657047296696</v>
      </c>
      <c r="C68082">
        <v>1571.54423132028</v>
      </c>
    </row>
    <row r="68083" spans="1:3" x14ac:dyDescent="0.25">
      <c r="A68083">
        <v>68081</v>
      </c>
      <c r="B68083">
        <v>975.961462177111</v>
      </c>
      <c r="C68083">
        <v>664.86812354928395</v>
      </c>
    </row>
    <row r="68084" spans="1:3" x14ac:dyDescent="0.25">
      <c r="A68084">
        <v>68082</v>
      </c>
      <c r="B68084">
        <v>521.71131008858595</v>
      </c>
      <c r="C68084">
        <v>2930.0662321733998</v>
      </c>
    </row>
    <row r="68085" spans="1:3" x14ac:dyDescent="0.25">
      <c r="A68085">
        <v>68083</v>
      </c>
      <c r="B68085">
        <v>4912.1987248548103</v>
      </c>
      <c r="C68085">
        <v>1779.4910016899801</v>
      </c>
    </row>
    <row r="68086" spans="1:3" x14ac:dyDescent="0.25">
      <c r="A68086">
        <v>68084</v>
      </c>
      <c r="B68086">
        <v>1354.74945511238</v>
      </c>
      <c r="C68086">
        <v>3126.1398738654202</v>
      </c>
    </row>
    <row r="68087" spans="1:3" x14ac:dyDescent="0.25">
      <c r="A68087">
        <v>68085</v>
      </c>
      <c r="B68087">
        <v>4485.1871319930997</v>
      </c>
      <c r="C68087">
        <v>1808.49831825362</v>
      </c>
    </row>
    <row r="68088" spans="1:3" x14ac:dyDescent="0.25">
      <c r="A68088">
        <v>68086</v>
      </c>
      <c r="B68088">
        <v>610.16814701816395</v>
      </c>
      <c r="C68088">
        <v>3259.6847236920098</v>
      </c>
    </row>
    <row r="68089" spans="1:3" x14ac:dyDescent="0.25">
      <c r="A68089">
        <v>68087</v>
      </c>
      <c r="B68089">
        <v>691.69850940478193</v>
      </c>
      <c r="C68089">
        <v>381.27390285900799</v>
      </c>
    </row>
    <row r="68090" spans="1:3" x14ac:dyDescent="0.25">
      <c r="A68090">
        <v>68088</v>
      </c>
      <c r="B68090">
        <v>2484.7530242206499</v>
      </c>
      <c r="C68090">
        <v>3240.3342154562401</v>
      </c>
    </row>
    <row r="68091" spans="1:3" x14ac:dyDescent="0.25">
      <c r="A68091">
        <v>68089</v>
      </c>
      <c r="B68091">
        <v>902.96791219234899</v>
      </c>
      <c r="C68091">
        <v>337.25400651090001</v>
      </c>
    </row>
    <row r="68092" spans="1:3" x14ac:dyDescent="0.25">
      <c r="A68092">
        <v>68090</v>
      </c>
      <c r="B68092">
        <v>4507.1675135856003</v>
      </c>
      <c r="C68092">
        <v>1223.4341683534601</v>
      </c>
    </row>
    <row r="68093" spans="1:3" x14ac:dyDescent="0.25">
      <c r="A68093">
        <v>68091</v>
      </c>
      <c r="B68093">
        <v>4400.36858925655</v>
      </c>
      <c r="C68093">
        <v>1584.78447663627</v>
      </c>
    </row>
    <row r="68094" spans="1:3" x14ac:dyDescent="0.25">
      <c r="A68094">
        <v>68092</v>
      </c>
      <c r="B68094">
        <v>484.309246455991</v>
      </c>
      <c r="C68094">
        <v>1393.9417942939399</v>
      </c>
    </row>
    <row r="68095" spans="1:3" x14ac:dyDescent="0.25">
      <c r="A68095">
        <v>68093</v>
      </c>
      <c r="B68095">
        <v>510.07969614949502</v>
      </c>
      <c r="C68095">
        <v>1074.31767620653</v>
      </c>
    </row>
    <row r="68096" spans="1:3" x14ac:dyDescent="0.25">
      <c r="A68096">
        <v>68094</v>
      </c>
      <c r="B68096">
        <v>4636.9624350262893</v>
      </c>
      <c r="C68096">
        <v>1896.3978495520801</v>
      </c>
    </row>
    <row r="68097" spans="1:3" x14ac:dyDescent="0.25">
      <c r="A68097">
        <v>68095</v>
      </c>
      <c r="B68097">
        <v>4381.1883701460702</v>
      </c>
      <c r="C68097">
        <v>925.6534898467329</v>
      </c>
    </row>
    <row r="68098" spans="1:3" x14ac:dyDescent="0.25">
      <c r="A68098">
        <v>68096</v>
      </c>
      <c r="B68098">
        <v>1256.55428679599</v>
      </c>
      <c r="C68098">
        <v>1275.8163605851801</v>
      </c>
    </row>
    <row r="68099" spans="1:3" x14ac:dyDescent="0.25">
      <c r="A68099">
        <v>68097</v>
      </c>
      <c r="B68099">
        <v>1235.06044794995</v>
      </c>
      <c r="C68099">
        <v>3261.7532909536699</v>
      </c>
    </row>
    <row r="68100" spans="1:3" x14ac:dyDescent="0.25">
      <c r="A68100">
        <v>68098</v>
      </c>
      <c r="B68100">
        <v>2831.3773064983102</v>
      </c>
      <c r="C68100">
        <v>2602.6915814347399</v>
      </c>
    </row>
    <row r="68101" spans="1:3" x14ac:dyDescent="0.25">
      <c r="A68101">
        <v>68099</v>
      </c>
      <c r="B68101">
        <v>2565.34605725651</v>
      </c>
      <c r="C68101">
        <v>1740.74868915447</v>
      </c>
    </row>
    <row r="68102" spans="1:3" x14ac:dyDescent="0.25">
      <c r="A68102">
        <v>68100</v>
      </c>
      <c r="B68102">
        <v>849.99619140781999</v>
      </c>
      <c r="C68102">
        <v>2037.57966280643</v>
      </c>
    </row>
    <row r="68103" spans="1:3" x14ac:dyDescent="0.25">
      <c r="A68103">
        <v>68101</v>
      </c>
      <c r="B68103">
        <v>4729.7066400123495</v>
      </c>
      <c r="C68103">
        <v>1824.5482348133701</v>
      </c>
    </row>
    <row r="68104" spans="1:3" x14ac:dyDescent="0.25">
      <c r="A68104">
        <v>68102</v>
      </c>
      <c r="B68104">
        <v>2329.78589267288</v>
      </c>
      <c r="C68104">
        <v>142.80819855117201</v>
      </c>
    </row>
    <row r="68105" spans="1:3" x14ac:dyDescent="0.25">
      <c r="A68105">
        <v>68103</v>
      </c>
      <c r="B68105">
        <v>4383.7827643401397</v>
      </c>
      <c r="C68105">
        <v>22.863487406702902</v>
      </c>
    </row>
    <row r="68106" spans="1:3" x14ac:dyDescent="0.25">
      <c r="A68106">
        <v>68104</v>
      </c>
      <c r="B68106">
        <v>3731.2099344119611</v>
      </c>
      <c r="C68106">
        <v>1677.54761385398</v>
      </c>
    </row>
    <row r="68107" spans="1:3" x14ac:dyDescent="0.25">
      <c r="A68107">
        <v>68105</v>
      </c>
      <c r="B68107">
        <v>327.08459796526699</v>
      </c>
      <c r="C68107">
        <v>3344.0970151261999</v>
      </c>
    </row>
    <row r="68108" spans="1:3" x14ac:dyDescent="0.25">
      <c r="A68108">
        <v>68106</v>
      </c>
      <c r="B68108">
        <v>2746.0063006366599</v>
      </c>
      <c r="C68108">
        <v>40.231395905306712</v>
      </c>
    </row>
    <row r="68109" spans="1:3" x14ac:dyDescent="0.25">
      <c r="A68109">
        <v>68107</v>
      </c>
      <c r="B68109">
        <v>3011.6071027421199</v>
      </c>
      <c r="C68109">
        <v>2830.09546525112</v>
      </c>
    </row>
    <row r="68110" spans="1:3" x14ac:dyDescent="0.25">
      <c r="A68110">
        <v>68108</v>
      </c>
      <c r="B68110">
        <v>1943.1369591857399</v>
      </c>
      <c r="C68110">
        <v>31.5773849972006</v>
      </c>
    </row>
    <row r="68111" spans="1:3" x14ac:dyDescent="0.25">
      <c r="A68111">
        <v>68109</v>
      </c>
      <c r="B68111">
        <v>610.31713956137799</v>
      </c>
      <c r="C68111">
        <v>1172.1362037791901</v>
      </c>
    </row>
    <row r="68112" spans="1:3" x14ac:dyDescent="0.25">
      <c r="A68112">
        <v>68110</v>
      </c>
      <c r="B68112">
        <v>4899.3182764071298</v>
      </c>
      <c r="C68112">
        <v>2691.45075235175</v>
      </c>
    </row>
    <row r="68113" spans="1:3" x14ac:dyDescent="0.25">
      <c r="A68113">
        <v>68111</v>
      </c>
      <c r="B68113">
        <v>4359.8732477993999</v>
      </c>
      <c r="C68113">
        <v>447.63390574651498</v>
      </c>
    </row>
    <row r="68114" spans="1:3" x14ac:dyDescent="0.25">
      <c r="A68114">
        <v>68112</v>
      </c>
      <c r="B68114">
        <v>284.54959076546999</v>
      </c>
      <c r="C68114">
        <v>2899.4233148752</v>
      </c>
    </row>
    <row r="68115" spans="1:3" x14ac:dyDescent="0.25">
      <c r="A68115">
        <v>68113</v>
      </c>
      <c r="B68115">
        <v>617.81296196104495</v>
      </c>
      <c r="C68115">
        <v>2713.96040348414</v>
      </c>
    </row>
    <row r="68116" spans="1:3" x14ac:dyDescent="0.25">
      <c r="A68116">
        <v>68114</v>
      </c>
      <c r="B68116">
        <v>668.84609105223797</v>
      </c>
      <c r="C68116">
        <v>2381.2352102500799</v>
      </c>
    </row>
    <row r="68117" spans="1:3" x14ac:dyDescent="0.25">
      <c r="A68117">
        <v>68115</v>
      </c>
      <c r="B68117">
        <v>1336.10917753284</v>
      </c>
      <c r="C68117">
        <v>2191.5149030267899</v>
      </c>
    </row>
    <row r="68118" spans="1:3" x14ac:dyDescent="0.25">
      <c r="A68118">
        <v>68116</v>
      </c>
      <c r="B68118">
        <v>1429.1765732971101</v>
      </c>
      <c r="C68118">
        <v>2898.92824150657</v>
      </c>
    </row>
    <row r="68119" spans="1:3" x14ac:dyDescent="0.25">
      <c r="A68119">
        <v>68117</v>
      </c>
      <c r="B68119">
        <v>4957.9351968809096</v>
      </c>
      <c r="C68119">
        <v>2811.8409112138402</v>
      </c>
    </row>
    <row r="68120" spans="1:3" x14ac:dyDescent="0.25">
      <c r="A68120">
        <v>68118</v>
      </c>
      <c r="B68120">
        <v>2367.7941080349201</v>
      </c>
      <c r="C68120">
        <v>171.51901888475001</v>
      </c>
    </row>
    <row r="68121" spans="1:3" x14ac:dyDescent="0.25">
      <c r="A68121">
        <v>68119</v>
      </c>
      <c r="B68121">
        <v>2581.7222989049401</v>
      </c>
      <c r="C68121">
        <v>1543.6284107139099</v>
      </c>
    </row>
    <row r="68122" spans="1:3" x14ac:dyDescent="0.25">
      <c r="A68122">
        <v>68120</v>
      </c>
      <c r="B68122">
        <v>2351.7787486995499</v>
      </c>
      <c r="C68122">
        <v>1975.44744252381</v>
      </c>
    </row>
    <row r="68123" spans="1:3" x14ac:dyDescent="0.25">
      <c r="A68123">
        <v>68121</v>
      </c>
      <c r="B68123">
        <v>969.970985706276</v>
      </c>
      <c r="C68123">
        <v>2920.3158605562598</v>
      </c>
    </row>
    <row r="68124" spans="1:3" x14ac:dyDescent="0.25">
      <c r="A68124">
        <v>68122</v>
      </c>
      <c r="B68124">
        <v>1161.39891157998</v>
      </c>
      <c r="C68124">
        <v>3120.4017743721802</v>
      </c>
    </row>
    <row r="68125" spans="1:3" x14ac:dyDescent="0.25">
      <c r="A68125">
        <v>68123</v>
      </c>
      <c r="B68125">
        <v>2171.5228161786799</v>
      </c>
      <c r="C68125">
        <v>3018.8460123179202</v>
      </c>
    </row>
    <row r="68126" spans="1:3" x14ac:dyDescent="0.25">
      <c r="A68126">
        <v>68124</v>
      </c>
      <c r="B68126">
        <v>4751.3275417079103</v>
      </c>
      <c r="C68126">
        <v>2960.6190274873002</v>
      </c>
    </row>
    <row r="68127" spans="1:3" x14ac:dyDescent="0.25">
      <c r="A68127">
        <v>68125</v>
      </c>
      <c r="B68127">
        <v>4585.80690790679</v>
      </c>
      <c r="C68127">
        <v>206.328044534078</v>
      </c>
    </row>
    <row r="68128" spans="1:3" x14ac:dyDescent="0.25">
      <c r="A68128">
        <v>68126</v>
      </c>
      <c r="B68128">
        <v>4640.8708272098902</v>
      </c>
      <c r="C68128">
        <v>2284.8570630967401</v>
      </c>
    </row>
    <row r="68129" spans="1:3" x14ac:dyDescent="0.25">
      <c r="A68129">
        <v>68127</v>
      </c>
      <c r="B68129">
        <v>3938.22329789798</v>
      </c>
      <c r="C68129">
        <v>1863.6445342545601</v>
      </c>
    </row>
    <row r="68130" spans="1:3" x14ac:dyDescent="0.25">
      <c r="A68130">
        <v>68128</v>
      </c>
      <c r="B68130">
        <v>3427.8892554763602</v>
      </c>
      <c r="C68130">
        <v>109.655282143181</v>
      </c>
    </row>
    <row r="68131" spans="1:3" x14ac:dyDescent="0.25">
      <c r="A68131">
        <v>68129</v>
      </c>
      <c r="B68131">
        <v>4580.0967460390702</v>
      </c>
      <c r="C68131">
        <v>2242.62072434635</v>
      </c>
    </row>
    <row r="68132" spans="1:3" x14ac:dyDescent="0.25">
      <c r="A68132">
        <v>68130</v>
      </c>
      <c r="B68132">
        <v>1888.00616929802</v>
      </c>
      <c r="C68132">
        <v>1420.70363702997</v>
      </c>
    </row>
    <row r="68133" spans="1:3" x14ac:dyDescent="0.25">
      <c r="A68133">
        <v>68131</v>
      </c>
      <c r="B68133">
        <v>2357.1118784987202</v>
      </c>
      <c r="C68133">
        <v>1684.17236075706</v>
      </c>
    </row>
    <row r="68134" spans="1:3" x14ac:dyDescent="0.25">
      <c r="A68134">
        <v>68132</v>
      </c>
      <c r="B68134">
        <v>864.07614512647501</v>
      </c>
      <c r="C68134">
        <v>2135.7257132087002</v>
      </c>
    </row>
    <row r="68135" spans="1:3" x14ac:dyDescent="0.25">
      <c r="A68135">
        <v>68133</v>
      </c>
      <c r="B68135">
        <v>1396.9692779970801</v>
      </c>
      <c r="C68135">
        <v>3350.0378464506598</v>
      </c>
    </row>
    <row r="68136" spans="1:3" x14ac:dyDescent="0.25">
      <c r="A68136">
        <v>68134</v>
      </c>
      <c r="B68136">
        <v>624.07719803220493</v>
      </c>
      <c r="C68136">
        <v>892.56398805654692</v>
      </c>
    </row>
    <row r="68137" spans="1:3" x14ac:dyDescent="0.25">
      <c r="A68137">
        <v>68135</v>
      </c>
      <c r="B68137">
        <v>5008.1980171060604</v>
      </c>
      <c r="C68137">
        <v>2759.62801347717</v>
      </c>
    </row>
    <row r="68138" spans="1:3" x14ac:dyDescent="0.25">
      <c r="A68138">
        <v>68136</v>
      </c>
      <c r="B68138">
        <v>1184.43779540478</v>
      </c>
      <c r="C68138">
        <v>1275.7019113880999</v>
      </c>
    </row>
    <row r="68139" spans="1:3" x14ac:dyDescent="0.25">
      <c r="A68139">
        <v>68137</v>
      </c>
      <c r="B68139">
        <v>2089.1576354935901</v>
      </c>
      <c r="C68139">
        <v>2021.1058232180601</v>
      </c>
    </row>
    <row r="68140" spans="1:3" x14ac:dyDescent="0.25">
      <c r="A68140">
        <v>68138</v>
      </c>
      <c r="B68140">
        <v>610.97997300592999</v>
      </c>
      <c r="C68140">
        <v>2082.0701152235501</v>
      </c>
    </row>
    <row r="68141" spans="1:3" x14ac:dyDescent="0.25">
      <c r="A68141">
        <v>68139</v>
      </c>
      <c r="B68141">
        <v>2254.4356694694802</v>
      </c>
      <c r="C68141">
        <v>2852.4555195253902</v>
      </c>
    </row>
    <row r="68142" spans="1:3" x14ac:dyDescent="0.25">
      <c r="A68142">
        <v>68140</v>
      </c>
      <c r="B68142">
        <v>2361.9554309378</v>
      </c>
      <c r="C68142">
        <v>63.709966618715498</v>
      </c>
    </row>
    <row r="68143" spans="1:3" x14ac:dyDescent="0.25">
      <c r="A68143">
        <v>68141</v>
      </c>
      <c r="B68143">
        <v>1089.4079064345101</v>
      </c>
      <c r="C68143">
        <v>1764.2465950886899</v>
      </c>
    </row>
    <row r="68144" spans="1:3" x14ac:dyDescent="0.25">
      <c r="A68144">
        <v>68142</v>
      </c>
      <c r="B68144">
        <v>457.441403574199</v>
      </c>
      <c r="C68144">
        <v>1455.8879443748201</v>
      </c>
    </row>
    <row r="68145" spans="1:3" x14ac:dyDescent="0.25">
      <c r="A68145">
        <v>68143</v>
      </c>
      <c r="B68145">
        <v>4407.9775395629786</v>
      </c>
      <c r="C68145">
        <v>453.64879724741201</v>
      </c>
    </row>
    <row r="68146" spans="1:3" x14ac:dyDescent="0.25">
      <c r="A68146">
        <v>68144</v>
      </c>
      <c r="B68146">
        <v>595.24519286408793</v>
      </c>
      <c r="C68146">
        <v>3191.5333155917401</v>
      </c>
    </row>
    <row r="68147" spans="1:3" x14ac:dyDescent="0.25">
      <c r="A68147">
        <v>68145</v>
      </c>
      <c r="B68147">
        <v>488.40510134010799</v>
      </c>
      <c r="C68147">
        <v>3031.1659805075201</v>
      </c>
    </row>
    <row r="68148" spans="1:3" x14ac:dyDescent="0.25">
      <c r="A68148">
        <v>68146</v>
      </c>
      <c r="B68148">
        <v>3462.33280984366</v>
      </c>
      <c r="C68148">
        <v>59.293235395076891</v>
      </c>
    </row>
    <row r="68149" spans="1:3" x14ac:dyDescent="0.25">
      <c r="A68149">
        <v>68147</v>
      </c>
      <c r="B68149">
        <v>548.70018698433</v>
      </c>
      <c r="C68149">
        <v>2824.4741793559601</v>
      </c>
    </row>
    <row r="68150" spans="1:3" x14ac:dyDescent="0.25">
      <c r="A68150">
        <v>68148</v>
      </c>
      <c r="B68150">
        <v>4733.5479585836301</v>
      </c>
      <c r="C68150">
        <v>2753.9542601667299</v>
      </c>
    </row>
    <row r="68151" spans="1:3" x14ac:dyDescent="0.25">
      <c r="A68151">
        <v>68149</v>
      </c>
      <c r="B68151">
        <v>329.54400982099997</v>
      </c>
      <c r="C68151">
        <v>2063.4725178378799</v>
      </c>
    </row>
    <row r="68152" spans="1:3" x14ac:dyDescent="0.25">
      <c r="A68152">
        <v>68150</v>
      </c>
      <c r="B68152">
        <v>3113.3624669095102</v>
      </c>
      <c r="C68152">
        <v>1714.52270803387</v>
      </c>
    </row>
    <row r="68153" spans="1:3" x14ac:dyDescent="0.25">
      <c r="A68153">
        <v>68151</v>
      </c>
      <c r="B68153">
        <v>4058.80977762372</v>
      </c>
      <c r="C68153">
        <v>757.589713604243</v>
      </c>
    </row>
    <row r="68154" spans="1:3" x14ac:dyDescent="0.25">
      <c r="A68154">
        <v>68152</v>
      </c>
      <c r="B68154">
        <v>4670.5084269842891</v>
      </c>
      <c r="C68154">
        <v>2478.7533008021001</v>
      </c>
    </row>
    <row r="68155" spans="1:3" x14ac:dyDescent="0.25">
      <c r="A68155">
        <v>68153</v>
      </c>
      <c r="B68155">
        <v>568.27045678504408</v>
      </c>
      <c r="C68155">
        <v>1325.1991147389599</v>
      </c>
    </row>
    <row r="68156" spans="1:3" x14ac:dyDescent="0.25">
      <c r="A68156">
        <v>68154</v>
      </c>
      <c r="B68156">
        <v>3658.14252247278</v>
      </c>
      <c r="C68156">
        <v>1473.83176644065</v>
      </c>
    </row>
    <row r="68157" spans="1:3" x14ac:dyDescent="0.25">
      <c r="A68157">
        <v>68155</v>
      </c>
      <c r="B68157">
        <v>4296.33503394947</v>
      </c>
      <c r="C68157">
        <v>2144.2672151148099</v>
      </c>
    </row>
    <row r="68158" spans="1:3" x14ac:dyDescent="0.25">
      <c r="A68158">
        <v>68156</v>
      </c>
      <c r="B68158">
        <v>4323.1251459035793</v>
      </c>
      <c r="C68158">
        <v>980.42978480694308</v>
      </c>
    </row>
    <row r="68159" spans="1:3" x14ac:dyDescent="0.25">
      <c r="A68159">
        <v>68157</v>
      </c>
      <c r="B68159">
        <v>1015.86040435527</v>
      </c>
      <c r="C68159">
        <v>487.42734793400302</v>
      </c>
    </row>
    <row r="68160" spans="1:3" x14ac:dyDescent="0.25">
      <c r="A68160">
        <v>68158</v>
      </c>
      <c r="B68160">
        <v>2836.61494629653</v>
      </c>
      <c r="C68160">
        <v>1374.1082723413399</v>
      </c>
    </row>
    <row r="68161" spans="1:3" x14ac:dyDescent="0.25">
      <c r="A68161">
        <v>68159</v>
      </c>
      <c r="B68161">
        <v>1979.29333745439</v>
      </c>
      <c r="C68161">
        <v>544.75062231924699</v>
      </c>
    </row>
    <row r="68162" spans="1:3" x14ac:dyDescent="0.25">
      <c r="A68162">
        <v>68160</v>
      </c>
      <c r="B68162">
        <v>4298.1715413257198</v>
      </c>
      <c r="C68162">
        <v>2844.7365088597198</v>
      </c>
    </row>
    <row r="68163" spans="1:3" x14ac:dyDescent="0.25">
      <c r="A68163">
        <v>68161</v>
      </c>
      <c r="B68163">
        <v>2982.1941873487999</v>
      </c>
      <c r="C68163">
        <v>1036.1510230266599</v>
      </c>
    </row>
    <row r="68164" spans="1:3" x14ac:dyDescent="0.25">
      <c r="A68164">
        <v>68162</v>
      </c>
      <c r="B68164">
        <v>4045.1849324508198</v>
      </c>
      <c r="C68164">
        <v>2445.4336400327402</v>
      </c>
    </row>
    <row r="68165" spans="1:3" x14ac:dyDescent="0.25">
      <c r="A68165">
        <v>68163</v>
      </c>
      <c r="B68165">
        <v>4928.6112869855106</v>
      </c>
      <c r="C68165">
        <v>3319.8910102203999</v>
      </c>
    </row>
    <row r="68166" spans="1:3" x14ac:dyDescent="0.25">
      <c r="A68166">
        <v>68164</v>
      </c>
      <c r="B68166">
        <v>1586.2117023781</v>
      </c>
      <c r="C68166">
        <v>3195.3301523084201</v>
      </c>
    </row>
    <row r="68167" spans="1:3" x14ac:dyDescent="0.25">
      <c r="A68167">
        <v>68165</v>
      </c>
      <c r="B68167">
        <v>3588.1601825897101</v>
      </c>
      <c r="C68167">
        <v>489.32181433726998</v>
      </c>
    </row>
    <row r="68168" spans="1:3" x14ac:dyDescent="0.25">
      <c r="A68168">
        <v>68166</v>
      </c>
      <c r="B68168">
        <v>1129.7101538681</v>
      </c>
      <c r="C68168">
        <v>2291.6210470654501</v>
      </c>
    </row>
    <row r="68169" spans="1:3" x14ac:dyDescent="0.25">
      <c r="A68169">
        <v>68167</v>
      </c>
      <c r="B68169">
        <v>1415.39957738048</v>
      </c>
      <c r="C68169">
        <v>3199.4930722566301</v>
      </c>
    </row>
    <row r="68170" spans="1:3" x14ac:dyDescent="0.25">
      <c r="A68170">
        <v>68168</v>
      </c>
      <c r="B68170">
        <v>4583.6948960746004</v>
      </c>
      <c r="C68170">
        <v>381.05028200487197</v>
      </c>
    </row>
    <row r="68171" spans="1:3" x14ac:dyDescent="0.25">
      <c r="A68171">
        <v>68169</v>
      </c>
      <c r="B68171">
        <v>966.72819211680803</v>
      </c>
      <c r="C68171">
        <v>1057.0827947191401</v>
      </c>
    </row>
    <row r="68172" spans="1:3" x14ac:dyDescent="0.25">
      <c r="A68172">
        <v>68170</v>
      </c>
      <c r="B68172">
        <v>4426.1972967030997</v>
      </c>
      <c r="C68172">
        <v>167.42356455385601</v>
      </c>
    </row>
    <row r="68173" spans="1:3" x14ac:dyDescent="0.25">
      <c r="A68173">
        <v>68171</v>
      </c>
      <c r="B68173">
        <v>4320.1695464377208</v>
      </c>
      <c r="C68173">
        <v>892.41982486045697</v>
      </c>
    </row>
    <row r="68174" spans="1:3" x14ac:dyDescent="0.25">
      <c r="A68174">
        <v>68172</v>
      </c>
      <c r="B68174">
        <v>1504.0855173059499</v>
      </c>
      <c r="C68174">
        <v>2978.5146798513401</v>
      </c>
    </row>
    <row r="68175" spans="1:3" x14ac:dyDescent="0.25">
      <c r="A68175">
        <v>68173</v>
      </c>
      <c r="B68175">
        <v>553.15525164279802</v>
      </c>
      <c r="C68175">
        <v>2748.2647575507999</v>
      </c>
    </row>
    <row r="68176" spans="1:3" x14ac:dyDescent="0.25">
      <c r="A68176">
        <v>68174</v>
      </c>
      <c r="B68176">
        <v>4996.3173479092402</v>
      </c>
      <c r="C68176">
        <v>2213.4156753340999</v>
      </c>
    </row>
    <row r="68177" spans="1:3" x14ac:dyDescent="0.25">
      <c r="A68177">
        <v>68175</v>
      </c>
      <c r="B68177">
        <v>3819.6076949682201</v>
      </c>
      <c r="C68177">
        <v>2149.9438169538098</v>
      </c>
    </row>
    <row r="68178" spans="1:3" x14ac:dyDescent="0.25">
      <c r="A68178">
        <v>68176</v>
      </c>
      <c r="B68178">
        <v>1640.99170015354</v>
      </c>
      <c r="C68178">
        <v>754.611206709008</v>
      </c>
    </row>
    <row r="68179" spans="1:3" x14ac:dyDescent="0.25">
      <c r="A68179">
        <v>68177</v>
      </c>
      <c r="B68179">
        <v>1306.7325102201901</v>
      </c>
      <c r="C68179">
        <v>3341.9794943044799</v>
      </c>
    </row>
    <row r="68180" spans="1:3" x14ac:dyDescent="0.25">
      <c r="A68180">
        <v>68178</v>
      </c>
      <c r="B68180">
        <v>2847.6806468460099</v>
      </c>
      <c r="C68180">
        <v>1792.4858585797399</v>
      </c>
    </row>
    <row r="68181" spans="1:3" x14ac:dyDescent="0.25">
      <c r="A68181">
        <v>68179</v>
      </c>
      <c r="B68181">
        <v>2164.85353504453</v>
      </c>
      <c r="C68181">
        <v>160.40480967334301</v>
      </c>
    </row>
    <row r="68182" spans="1:3" x14ac:dyDescent="0.25">
      <c r="A68182">
        <v>68180</v>
      </c>
      <c r="B68182">
        <v>5066.9642848950798</v>
      </c>
      <c r="C68182">
        <v>211.908781499117</v>
      </c>
    </row>
    <row r="68183" spans="1:3" x14ac:dyDescent="0.25">
      <c r="A68183">
        <v>68181</v>
      </c>
      <c r="B68183">
        <v>2352.1671019965002</v>
      </c>
      <c r="C68183">
        <v>1417.82323580771</v>
      </c>
    </row>
    <row r="68184" spans="1:3" x14ac:dyDescent="0.25">
      <c r="A68184">
        <v>68182</v>
      </c>
      <c r="B68184">
        <v>673.39820424410505</v>
      </c>
      <c r="C68184">
        <v>818.79821178941097</v>
      </c>
    </row>
    <row r="68185" spans="1:3" x14ac:dyDescent="0.25">
      <c r="A68185">
        <v>68183</v>
      </c>
      <c r="B68185">
        <v>3232.1321818019401</v>
      </c>
      <c r="C68185">
        <v>2567.26789458132</v>
      </c>
    </row>
    <row r="68186" spans="1:3" x14ac:dyDescent="0.25">
      <c r="A68186">
        <v>68184</v>
      </c>
      <c r="B68186">
        <v>2546.2937500660701</v>
      </c>
      <c r="C68186">
        <v>1747.1050373451801</v>
      </c>
    </row>
    <row r="68187" spans="1:3" x14ac:dyDescent="0.25">
      <c r="A68187">
        <v>68185</v>
      </c>
      <c r="B68187">
        <v>2313.8880292332801</v>
      </c>
      <c r="C68187">
        <v>548.06250376526805</v>
      </c>
    </row>
    <row r="68188" spans="1:3" x14ac:dyDescent="0.25">
      <c r="A68188">
        <v>68186</v>
      </c>
      <c r="B68188">
        <v>4040.8258307872402</v>
      </c>
      <c r="C68188">
        <v>2029.29657759372</v>
      </c>
    </row>
    <row r="68189" spans="1:3" x14ac:dyDescent="0.25">
      <c r="A68189">
        <v>68187</v>
      </c>
      <c r="B68189">
        <v>2017.2917417613901</v>
      </c>
      <c r="C68189">
        <v>3007.3725254245401</v>
      </c>
    </row>
    <row r="68190" spans="1:3" x14ac:dyDescent="0.25">
      <c r="A68190">
        <v>68188</v>
      </c>
      <c r="B68190">
        <v>4393.8984590575301</v>
      </c>
      <c r="C68190">
        <v>859.62531497130601</v>
      </c>
    </row>
    <row r="68191" spans="1:3" x14ac:dyDescent="0.25">
      <c r="A68191">
        <v>68189</v>
      </c>
      <c r="B68191">
        <v>2882.21261373688</v>
      </c>
      <c r="C68191">
        <v>3378.6581390729698</v>
      </c>
    </row>
    <row r="68192" spans="1:3" x14ac:dyDescent="0.25">
      <c r="A68192">
        <v>68190</v>
      </c>
      <c r="B68192">
        <v>2582.4586452694798</v>
      </c>
      <c r="C68192">
        <v>712.58297353828198</v>
      </c>
    </row>
    <row r="68193" spans="1:3" x14ac:dyDescent="0.25">
      <c r="A68193">
        <v>68191</v>
      </c>
      <c r="B68193">
        <v>4281.1603842691702</v>
      </c>
      <c r="C68193">
        <v>1932.88382378609</v>
      </c>
    </row>
    <row r="68194" spans="1:3" x14ac:dyDescent="0.25">
      <c r="A68194">
        <v>68192</v>
      </c>
      <c r="B68194">
        <v>4343.7248056935596</v>
      </c>
      <c r="C68194">
        <v>1507.8679944645601</v>
      </c>
    </row>
    <row r="68195" spans="1:3" x14ac:dyDescent="0.25">
      <c r="A68195">
        <v>68193</v>
      </c>
      <c r="B68195">
        <v>2608.24456251522</v>
      </c>
      <c r="C68195">
        <v>892.39464885790096</v>
      </c>
    </row>
    <row r="68196" spans="1:3" x14ac:dyDescent="0.25">
      <c r="A68196">
        <v>68194</v>
      </c>
      <c r="B68196">
        <v>1086.15492828468</v>
      </c>
      <c r="C68196">
        <v>3181.5318000749699</v>
      </c>
    </row>
    <row r="68197" spans="1:3" x14ac:dyDescent="0.25">
      <c r="A68197">
        <v>68195</v>
      </c>
      <c r="B68197">
        <v>4725.4570753940097</v>
      </c>
      <c r="C68197">
        <v>1784.4688415728101</v>
      </c>
    </row>
    <row r="68198" spans="1:3" x14ac:dyDescent="0.25">
      <c r="A68198">
        <v>68196</v>
      </c>
      <c r="B68198">
        <v>1252.1483162662901</v>
      </c>
      <c r="C68198">
        <v>2881.3351340088202</v>
      </c>
    </row>
    <row r="68199" spans="1:3" x14ac:dyDescent="0.25">
      <c r="A68199">
        <v>68197</v>
      </c>
      <c r="B68199">
        <v>3096.1971236989898</v>
      </c>
      <c r="C68199">
        <v>1241.28467960733</v>
      </c>
    </row>
    <row r="68200" spans="1:3" x14ac:dyDescent="0.25">
      <c r="A68200">
        <v>68198</v>
      </c>
      <c r="B68200">
        <v>2543.8145341063901</v>
      </c>
      <c r="C68200">
        <v>2078.7185047990201</v>
      </c>
    </row>
    <row r="68201" spans="1:3" x14ac:dyDescent="0.25">
      <c r="A68201">
        <v>68199</v>
      </c>
      <c r="B68201">
        <v>2873.2284810818001</v>
      </c>
      <c r="C68201">
        <v>3119.9657943019902</v>
      </c>
    </row>
    <row r="68202" spans="1:3" x14ac:dyDescent="0.25">
      <c r="A68202">
        <v>68200</v>
      </c>
      <c r="B68202">
        <v>4442.7511980643894</v>
      </c>
      <c r="C68202">
        <v>1418.4597852095001</v>
      </c>
    </row>
    <row r="68203" spans="1:3" x14ac:dyDescent="0.25">
      <c r="A68203">
        <v>68201</v>
      </c>
      <c r="B68203">
        <v>4618.1358910374393</v>
      </c>
      <c r="C68203">
        <v>2848.0025377483598</v>
      </c>
    </row>
    <row r="68204" spans="1:3" x14ac:dyDescent="0.25">
      <c r="A68204">
        <v>68202</v>
      </c>
      <c r="B68204">
        <v>4784.6143781527098</v>
      </c>
      <c r="C68204">
        <v>1941.6195296342401</v>
      </c>
    </row>
    <row r="68205" spans="1:3" x14ac:dyDescent="0.25">
      <c r="A68205">
        <v>68203</v>
      </c>
      <c r="B68205">
        <v>4671.1282359856696</v>
      </c>
      <c r="C68205">
        <v>3037.9994167385598</v>
      </c>
    </row>
    <row r="68206" spans="1:3" x14ac:dyDescent="0.25">
      <c r="A68206">
        <v>68204</v>
      </c>
      <c r="B68206">
        <v>409.83285940371798</v>
      </c>
      <c r="C68206">
        <v>2284.6435604913299</v>
      </c>
    </row>
    <row r="68207" spans="1:3" x14ac:dyDescent="0.25">
      <c r="A68207">
        <v>68205</v>
      </c>
      <c r="B68207">
        <v>4296.7940251185501</v>
      </c>
      <c r="C68207">
        <v>525.12071346038897</v>
      </c>
    </row>
    <row r="68208" spans="1:3" x14ac:dyDescent="0.25">
      <c r="A68208">
        <v>68206</v>
      </c>
      <c r="B68208">
        <v>4037.5198459928502</v>
      </c>
      <c r="C68208">
        <v>3167.6383057275698</v>
      </c>
    </row>
    <row r="68209" spans="1:3" x14ac:dyDescent="0.25">
      <c r="A68209">
        <v>68207</v>
      </c>
      <c r="B68209">
        <v>2529.0267966132801</v>
      </c>
      <c r="C68209">
        <v>672.78115292461894</v>
      </c>
    </row>
    <row r="68210" spans="1:3" x14ac:dyDescent="0.25">
      <c r="A68210">
        <v>68208</v>
      </c>
      <c r="B68210">
        <v>2772.0769679628802</v>
      </c>
      <c r="C68210">
        <v>1453.4425145381699</v>
      </c>
    </row>
    <row r="68211" spans="1:3" x14ac:dyDescent="0.25">
      <c r="A68211">
        <v>68209</v>
      </c>
      <c r="B68211">
        <v>4113.1415133419096</v>
      </c>
      <c r="C68211">
        <v>3313.6152106815398</v>
      </c>
    </row>
    <row r="68212" spans="1:3" x14ac:dyDescent="0.25">
      <c r="A68212">
        <v>68210</v>
      </c>
      <c r="B68212">
        <v>851.37925597229093</v>
      </c>
      <c r="C68212">
        <v>2027.61342609132</v>
      </c>
    </row>
    <row r="68213" spans="1:3" x14ac:dyDescent="0.25">
      <c r="A68213">
        <v>68211</v>
      </c>
      <c r="B68213">
        <v>4321.05463881577</v>
      </c>
      <c r="C68213">
        <v>748.36200183021197</v>
      </c>
    </row>
    <row r="68214" spans="1:3" x14ac:dyDescent="0.25">
      <c r="A68214">
        <v>68212</v>
      </c>
      <c r="B68214">
        <v>3611.0313676793999</v>
      </c>
      <c r="C68214">
        <v>1456.5036025879499</v>
      </c>
    </row>
    <row r="68215" spans="1:3" x14ac:dyDescent="0.25">
      <c r="A68215">
        <v>68213</v>
      </c>
      <c r="B68215">
        <v>3487.0431013379798</v>
      </c>
      <c r="C68215">
        <v>3323.14955386667</v>
      </c>
    </row>
    <row r="68216" spans="1:3" x14ac:dyDescent="0.25">
      <c r="A68216">
        <v>68214</v>
      </c>
      <c r="B68216">
        <v>3899.2518463822198</v>
      </c>
      <c r="C68216">
        <v>718.18451353459704</v>
      </c>
    </row>
    <row r="68217" spans="1:3" x14ac:dyDescent="0.25">
      <c r="A68217">
        <v>68215</v>
      </c>
      <c r="B68217">
        <v>4336.14373094444</v>
      </c>
      <c r="C68217">
        <v>1017.83273629768</v>
      </c>
    </row>
    <row r="68218" spans="1:3" x14ac:dyDescent="0.25">
      <c r="A68218">
        <v>68216</v>
      </c>
      <c r="B68218">
        <v>2284.7345633078198</v>
      </c>
      <c r="C68218">
        <v>570.67299041300498</v>
      </c>
    </row>
    <row r="68219" spans="1:3" x14ac:dyDescent="0.25">
      <c r="A68219">
        <v>68217</v>
      </c>
      <c r="B68219">
        <v>2240.6659656868601</v>
      </c>
      <c r="C68219">
        <v>2200.0731476270798</v>
      </c>
    </row>
    <row r="68220" spans="1:3" x14ac:dyDescent="0.25">
      <c r="A68220">
        <v>68218</v>
      </c>
      <c r="B68220">
        <v>183.54990090819399</v>
      </c>
      <c r="C68220">
        <v>2145.88387540858</v>
      </c>
    </row>
    <row r="68221" spans="1:3" x14ac:dyDescent="0.25">
      <c r="A68221">
        <v>68219</v>
      </c>
      <c r="B68221">
        <v>1113.3070765580801</v>
      </c>
      <c r="C68221">
        <v>2583.2545010592198</v>
      </c>
    </row>
    <row r="68222" spans="1:3" x14ac:dyDescent="0.25">
      <c r="A68222">
        <v>68220</v>
      </c>
      <c r="B68222">
        <v>1335.6349982449799</v>
      </c>
      <c r="C68222">
        <v>885.21895712816695</v>
      </c>
    </row>
    <row r="68223" spans="1:3" x14ac:dyDescent="0.25">
      <c r="A68223">
        <v>68221</v>
      </c>
      <c r="B68223">
        <v>1510.4893984719999</v>
      </c>
      <c r="C68223">
        <v>2795.4783651910898</v>
      </c>
    </row>
    <row r="68224" spans="1:3" x14ac:dyDescent="0.25">
      <c r="A68224">
        <v>68222</v>
      </c>
      <c r="B68224">
        <v>1638.3333390728601</v>
      </c>
      <c r="C68224">
        <v>1823.4749184985001</v>
      </c>
    </row>
    <row r="68225" spans="1:3" x14ac:dyDescent="0.25">
      <c r="A68225">
        <v>68223</v>
      </c>
      <c r="B68225">
        <v>2701.33101245118</v>
      </c>
      <c r="C68225">
        <v>1234.2657615727701</v>
      </c>
    </row>
    <row r="68226" spans="1:3" x14ac:dyDescent="0.25">
      <c r="A68226">
        <v>68224</v>
      </c>
      <c r="B68226">
        <v>3104.8452380797899</v>
      </c>
      <c r="C68226">
        <v>2038.35711261041</v>
      </c>
    </row>
    <row r="68227" spans="1:3" x14ac:dyDescent="0.25">
      <c r="A68227">
        <v>68225</v>
      </c>
      <c r="B68227">
        <v>4969.3530756932396</v>
      </c>
      <c r="C68227">
        <v>1543.00563317346</v>
      </c>
    </row>
    <row r="68228" spans="1:3" x14ac:dyDescent="0.25">
      <c r="A68228">
        <v>68226</v>
      </c>
      <c r="B68228">
        <v>191.75645258117299</v>
      </c>
      <c r="C68228">
        <v>2373.5478366447901</v>
      </c>
    </row>
    <row r="68229" spans="1:3" x14ac:dyDescent="0.25">
      <c r="A68229">
        <v>68227</v>
      </c>
      <c r="B68229">
        <v>841.33056054984797</v>
      </c>
      <c r="C68229">
        <v>706.46729396707997</v>
      </c>
    </row>
    <row r="68230" spans="1:3" x14ac:dyDescent="0.25">
      <c r="A68230">
        <v>68228</v>
      </c>
      <c r="B68230">
        <v>4195.8623808326902</v>
      </c>
      <c r="C68230">
        <v>2247.2073452325499</v>
      </c>
    </row>
    <row r="68231" spans="1:3" x14ac:dyDescent="0.25">
      <c r="A68231">
        <v>68229</v>
      </c>
      <c r="B68231">
        <v>5024.5104673758706</v>
      </c>
      <c r="C68231">
        <v>1878.3867829518299</v>
      </c>
    </row>
    <row r="68232" spans="1:3" x14ac:dyDescent="0.25">
      <c r="A68232">
        <v>68230</v>
      </c>
      <c r="B68232">
        <v>1166.2552335337</v>
      </c>
      <c r="C68232">
        <v>2586.8992122490799</v>
      </c>
    </row>
    <row r="68233" spans="1:3" x14ac:dyDescent="0.25">
      <c r="A68233">
        <v>68231</v>
      </c>
      <c r="B68233">
        <v>2080.4002236556398</v>
      </c>
      <c r="C68233">
        <v>2791.7717622558698</v>
      </c>
    </row>
    <row r="68234" spans="1:3" x14ac:dyDescent="0.25">
      <c r="A68234">
        <v>68232</v>
      </c>
      <c r="B68234">
        <v>3518.9819237811889</v>
      </c>
      <c r="C68234">
        <v>393.67135970566801</v>
      </c>
    </row>
    <row r="68235" spans="1:3" x14ac:dyDescent="0.25">
      <c r="A68235">
        <v>68233</v>
      </c>
      <c r="B68235">
        <v>4376.4621576060099</v>
      </c>
      <c r="C68235">
        <v>2026.89510120306</v>
      </c>
    </row>
    <row r="68236" spans="1:3" x14ac:dyDescent="0.25">
      <c r="A68236">
        <v>68234</v>
      </c>
      <c r="B68236">
        <v>2036.54257057615</v>
      </c>
      <c r="C68236">
        <v>2766.6141105136498</v>
      </c>
    </row>
    <row r="68237" spans="1:3" x14ac:dyDescent="0.25">
      <c r="A68237">
        <v>68235</v>
      </c>
      <c r="B68237">
        <v>705.79569810063299</v>
      </c>
      <c r="C68237">
        <v>2346.1265259031302</v>
      </c>
    </row>
    <row r="68238" spans="1:3" x14ac:dyDescent="0.25">
      <c r="A68238">
        <v>68236</v>
      </c>
      <c r="B68238">
        <v>1640.1101551816701</v>
      </c>
      <c r="C68238">
        <v>1958.6531827966301</v>
      </c>
    </row>
    <row r="68239" spans="1:3" x14ac:dyDescent="0.25">
      <c r="A68239">
        <v>68237</v>
      </c>
      <c r="B68239">
        <v>3646.2284563488201</v>
      </c>
      <c r="C68239">
        <v>1164.1119908155599</v>
      </c>
    </row>
    <row r="68240" spans="1:3" x14ac:dyDescent="0.25">
      <c r="A68240">
        <v>68238</v>
      </c>
      <c r="B68240">
        <v>931.63564696564413</v>
      </c>
      <c r="C68240">
        <v>2451.5955805557501</v>
      </c>
    </row>
    <row r="68241" spans="1:3" x14ac:dyDescent="0.25">
      <c r="A68241">
        <v>68239</v>
      </c>
      <c r="B68241">
        <v>1611.08989872197</v>
      </c>
      <c r="C68241">
        <v>3217.2212977486802</v>
      </c>
    </row>
    <row r="68242" spans="1:3" x14ac:dyDescent="0.25">
      <c r="A68242">
        <v>68240</v>
      </c>
      <c r="B68242">
        <v>719.64199425505001</v>
      </c>
      <c r="C68242">
        <v>1115.4385570874899</v>
      </c>
    </row>
    <row r="68243" spans="1:3" x14ac:dyDescent="0.25">
      <c r="A68243">
        <v>68241</v>
      </c>
      <c r="B68243">
        <v>3360.8623481063501</v>
      </c>
      <c r="C68243">
        <v>3005.8984299190902</v>
      </c>
    </row>
    <row r="68244" spans="1:3" x14ac:dyDescent="0.25">
      <c r="A68244">
        <v>68242</v>
      </c>
      <c r="B68244">
        <v>2581.3313571072999</v>
      </c>
      <c r="C68244">
        <v>1375.80781094234</v>
      </c>
    </row>
    <row r="68245" spans="1:3" x14ac:dyDescent="0.25">
      <c r="A68245">
        <v>68243</v>
      </c>
      <c r="B68245">
        <v>925.52750947239201</v>
      </c>
      <c r="C68245">
        <v>1021.96000606744</v>
      </c>
    </row>
    <row r="68246" spans="1:3" x14ac:dyDescent="0.25">
      <c r="A68246">
        <v>68244</v>
      </c>
      <c r="B68246">
        <v>4536.4170450101792</v>
      </c>
      <c r="C68246">
        <v>347.75185266741198</v>
      </c>
    </row>
    <row r="68247" spans="1:3" x14ac:dyDescent="0.25">
      <c r="A68247">
        <v>68245</v>
      </c>
      <c r="B68247">
        <v>1080.36927275884</v>
      </c>
      <c r="C68247">
        <v>624.61006144538203</v>
      </c>
    </row>
    <row r="68248" spans="1:3" x14ac:dyDescent="0.25">
      <c r="A68248">
        <v>68246</v>
      </c>
      <c r="B68248">
        <v>3807.8481856000599</v>
      </c>
      <c r="C68248">
        <v>3159.34620609593</v>
      </c>
    </row>
    <row r="68249" spans="1:3" x14ac:dyDescent="0.25">
      <c r="A68249">
        <v>68247</v>
      </c>
      <c r="B68249">
        <v>880.73124628674896</v>
      </c>
      <c r="C68249">
        <v>368.38827739915098</v>
      </c>
    </row>
    <row r="68250" spans="1:3" x14ac:dyDescent="0.25">
      <c r="A68250">
        <v>68248</v>
      </c>
      <c r="B68250">
        <v>3771.1659499153602</v>
      </c>
      <c r="C68250">
        <v>2774.7746453371301</v>
      </c>
    </row>
    <row r="68251" spans="1:3" x14ac:dyDescent="0.25">
      <c r="A68251">
        <v>68249</v>
      </c>
      <c r="B68251">
        <v>1080.4383602630501</v>
      </c>
      <c r="C68251">
        <v>1344.4471799041301</v>
      </c>
    </row>
    <row r="68252" spans="1:3" x14ac:dyDescent="0.25">
      <c r="A68252">
        <v>68250</v>
      </c>
      <c r="B68252">
        <v>2022.5872655959099</v>
      </c>
      <c r="C68252">
        <v>1973.9969865027999</v>
      </c>
    </row>
    <row r="68253" spans="1:3" x14ac:dyDescent="0.25">
      <c r="A68253">
        <v>68251</v>
      </c>
      <c r="B68253">
        <v>4398.1867418207103</v>
      </c>
      <c r="C68253">
        <v>1536.12579166095</v>
      </c>
    </row>
    <row r="68254" spans="1:3" x14ac:dyDescent="0.25">
      <c r="A68254">
        <v>68252</v>
      </c>
      <c r="B68254">
        <v>1672.9820839645299</v>
      </c>
      <c r="C68254">
        <v>677.33189341608397</v>
      </c>
    </row>
    <row r="68255" spans="1:3" x14ac:dyDescent="0.25">
      <c r="A68255">
        <v>68253</v>
      </c>
      <c r="B68255">
        <v>2632.8244215861901</v>
      </c>
      <c r="C68255">
        <v>1803.5526673776701</v>
      </c>
    </row>
    <row r="68256" spans="1:3" x14ac:dyDescent="0.25">
      <c r="A68256">
        <v>68254</v>
      </c>
      <c r="B68256">
        <v>4439.1356971945297</v>
      </c>
      <c r="C68256">
        <v>293.91483555668998</v>
      </c>
    </row>
    <row r="68257" spans="1:3" x14ac:dyDescent="0.25">
      <c r="A68257">
        <v>68255</v>
      </c>
      <c r="B68257">
        <v>3774.2829093062201</v>
      </c>
      <c r="C68257">
        <v>2725.9821259220798</v>
      </c>
    </row>
    <row r="68258" spans="1:3" x14ac:dyDescent="0.25">
      <c r="A68258">
        <v>68256</v>
      </c>
      <c r="B68258">
        <v>1542.9114459550301</v>
      </c>
      <c r="C68258">
        <v>1448.53072864911</v>
      </c>
    </row>
    <row r="68259" spans="1:3" x14ac:dyDescent="0.25">
      <c r="A68259">
        <v>68257</v>
      </c>
      <c r="B68259">
        <v>616.68823564970808</v>
      </c>
      <c r="C68259">
        <v>3181.4897685391202</v>
      </c>
    </row>
    <row r="68260" spans="1:3" x14ac:dyDescent="0.25">
      <c r="A68260">
        <v>68258</v>
      </c>
      <c r="B68260">
        <v>2997.0743881481899</v>
      </c>
      <c r="C68260">
        <v>99.827131401115793</v>
      </c>
    </row>
    <row r="68261" spans="1:3" x14ac:dyDescent="0.25">
      <c r="A68261">
        <v>68259</v>
      </c>
      <c r="B68261">
        <v>2498.0351446758</v>
      </c>
      <c r="C68261">
        <v>955.41612095034611</v>
      </c>
    </row>
    <row r="68262" spans="1:3" x14ac:dyDescent="0.25">
      <c r="A68262">
        <v>68260</v>
      </c>
      <c r="B68262">
        <v>4281.4209983576202</v>
      </c>
      <c r="C68262">
        <v>367.430702932727</v>
      </c>
    </row>
    <row r="68263" spans="1:3" x14ac:dyDescent="0.25">
      <c r="A68263">
        <v>68261</v>
      </c>
      <c r="B68263">
        <v>2145.34899687082</v>
      </c>
      <c r="C68263">
        <v>375.80346432274911</v>
      </c>
    </row>
    <row r="68264" spans="1:3" x14ac:dyDescent="0.25">
      <c r="A68264">
        <v>68262</v>
      </c>
      <c r="B68264">
        <v>4386.1123935345704</v>
      </c>
      <c r="C68264">
        <v>979.70507149548007</v>
      </c>
    </row>
    <row r="68265" spans="1:3" x14ac:dyDescent="0.25">
      <c r="A68265">
        <v>68263</v>
      </c>
      <c r="B68265">
        <v>43.971613239476007</v>
      </c>
      <c r="C68265">
        <v>3210.6788568481502</v>
      </c>
    </row>
    <row r="68266" spans="1:3" x14ac:dyDescent="0.25">
      <c r="A68266">
        <v>68264</v>
      </c>
      <c r="B68266">
        <v>1661.50143665365</v>
      </c>
      <c r="C68266">
        <v>1312.87939801482</v>
      </c>
    </row>
    <row r="68267" spans="1:3" x14ac:dyDescent="0.25">
      <c r="A68267">
        <v>68265</v>
      </c>
      <c r="B68267">
        <v>4718.7558959120297</v>
      </c>
      <c r="C68267">
        <v>2932.88004750858</v>
      </c>
    </row>
    <row r="68268" spans="1:3" x14ac:dyDescent="0.25">
      <c r="A68268">
        <v>68266</v>
      </c>
      <c r="B68268">
        <v>3709.6634436310401</v>
      </c>
      <c r="C68268">
        <v>1884.9134276022601</v>
      </c>
    </row>
    <row r="68269" spans="1:3" x14ac:dyDescent="0.25">
      <c r="A68269">
        <v>68267</v>
      </c>
      <c r="B68269">
        <v>491.82078295670198</v>
      </c>
      <c r="C68269">
        <v>3099.564097599939</v>
      </c>
    </row>
    <row r="68270" spans="1:3" x14ac:dyDescent="0.25">
      <c r="A68270">
        <v>68268</v>
      </c>
      <c r="B68270">
        <v>5043.9793584928902</v>
      </c>
      <c r="C68270">
        <v>1955.1822730593301</v>
      </c>
    </row>
    <row r="68271" spans="1:3" x14ac:dyDescent="0.25">
      <c r="A68271">
        <v>68269</v>
      </c>
      <c r="B68271">
        <v>3065.01712738591</v>
      </c>
      <c r="C68271">
        <v>2598.3152717211701</v>
      </c>
    </row>
    <row r="68272" spans="1:3" x14ac:dyDescent="0.25">
      <c r="A68272">
        <v>68270</v>
      </c>
      <c r="B68272">
        <v>1286.4290685097999</v>
      </c>
      <c r="C68272">
        <v>3060.0324778101799</v>
      </c>
    </row>
    <row r="68273" spans="1:3" x14ac:dyDescent="0.25">
      <c r="A68273">
        <v>68271</v>
      </c>
      <c r="B68273">
        <v>3053.4389284275699</v>
      </c>
      <c r="C68273">
        <v>1582.4146621218499</v>
      </c>
    </row>
    <row r="68274" spans="1:3" x14ac:dyDescent="0.25">
      <c r="A68274">
        <v>68272</v>
      </c>
      <c r="B68274">
        <v>786.10401418519609</v>
      </c>
      <c r="C68274">
        <v>2433.65433262434</v>
      </c>
    </row>
    <row r="68275" spans="1:3" x14ac:dyDescent="0.25">
      <c r="A68275">
        <v>68273</v>
      </c>
      <c r="B68275">
        <v>636.79876474015407</v>
      </c>
      <c r="C68275">
        <v>3003.2566023999102</v>
      </c>
    </row>
    <row r="68276" spans="1:3" x14ac:dyDescent="0.25">
      <c r="A68276">
        <v>68274</v>
      </c>
      <c r="B68276">
        <v>69.027378547704302</v>
      </c>
      <c r="C68276">
        <v>2852.1734615654</v>
      </c>
    </row>
    <row r="68277" spans="1:3" x14ac:dyDescent="0.25">
      <c r="A68277">
        <v>68275</v>
      </c>
      <c r="B68277">
        <v>1415.5314136459101</v>
      </c>
      <c r="C68277">
        <v>363.64602797378097</v>
      </c>
    </row>
    <row r="68278" spans="1:3" x14ac:dyDescent="0.25">
      <c r="A68278">
        <v>68276</v>
      </c>
      <c r="B68278">
        <v>1656.3636613866699</v>
      </c>
      <c r="C68278">
        <v>1932.77304494489</v>
      </c>
    </row>
    <row r="68279" spans="1:3" x14ac:dyDescent="0.25">
      <c r="A68279">
        <v>68277</v>
      </c>
      <c r="B68279">
        <v>4462.0949510405899</v>
      </c>
      <c r="C68279">
        <v>1201.23251802103</v>
      </c>
    </row>
    <row r="68280" spans="1:3" x14ac:dyDescent="0.25">
      <c r="A68280">
        <v>68278</v>
      </c>
      <c r="B68280">
        <v>1841.8416776097099</v>
      </c>
      <c r="C68280">
        <v>2640.1707489150999</v>
      </c>
    </row>
    <row r="68281" spans="1:3" x14ac:dyDescent="0.25">
      <c r="A68281">
        <v>68279</v>
      </c>
      <c r="B68281">
        <v>1662.5312196048201</v>
      </c>
      <c r="C68281">
        <v>2391.2176516371401</v>
      </c>
    </row>
    <row r="68282" spans="1:3" x14ac:dyDescent="0.25">
      <c r="A68282">
        <v>68280</v>
      </c>
      <c r="B68282">
        <v>2219.9207023860299</v>
      </c>
      <c r="C68282">
        <v>1878.9451625640299</v>
      </c>
    </row>
    <row r="68283" spans="1:3" x14ac:dyDescent="0.25">
      <c r="A68283">
        <v>68281</v>
      </c>
      <c r="B68283">
        <v>812.41299121417694</v>
      </c>
      <c r="C68283">
        <v>2613.41149596472</v>
      </c>
    </row>
    <row r="68284" spans="1:3" x14ac:dyDescent="0.25">
      <c r="A68284">
        <v>68282</v>
      </c>
      <c r="B68284">
        <v>1232.0799356269199</v>
      </c>
      <c r="C68284">
        <v>2994.5614789944798</v>
      </c>
    </row>
    <row r="68285" spans="1:3" x14ac:dyDescent="0.25">
      <c r="A68285">
        <v>68283</v>
      </c>
      <c r="B68285">
        <v>565.94223884227597</v>
      </c>
      <c r="C68285">
        <v>3019.3329701329399</v>
      </c>
    </row>
    <row r="68286" spans="1:3" x14ac:dyDescent="0.25">
      <c r="A68286">
        <v>68284</v>
      </c>
      <c r="B68286">
        <v>4982.2553803774999</v>
      </c>
      <c r="C68286">
        <v>2151.2724384069202</v>
      </c>
    </row>
    <row r="68287" spans="1:3" x14ac:dyDescent="0.25">
      <c r="A68287">
        <v>68285</v>
      </c>
      <c r="B68287">
        <v>4467.0779990835399</v>
      </c>
      <c r="C68287">
        <v>1818.93924901372</v>
      </c>
    </row>
    <row r="68288" spans="1:3" x14ac:dyDescent="0.25">
      <c r="A68288">
        <v>68286</v>
      </c>
      <c r="B68288">
        <v>791.13506388789904</v>
      </c>
      <c r="C68288">
        <v>1187.43507031787</v>
      </c>
    </row>
    <row r="68289" spans="1:3" x14ac:dyDescent="0.25">
      <c r="A68289">
        <v>68287</v>
      </c>
      <c r="B68289">
        <v>5071.1502818594799</v>
      </c>
      <c r="C68289">
        <v>2839.7627902459899</v>
      </c>
    </row>
    <row r="68290" spans="1:3" x14ac:dyDescent="0.25">
      <c r="A68290">
        <v>68288</v>
      </c>
      <c r="B68290">
        <v>2780.86842636438</v>
      </c>
      <c r="C68290">
        <v>189.859653318629</v>
      </c>
    </row>
    <row r="68291" spans="1:3" x14ac:dyDescent="0.25">
      <c r="A68291">
        <v>68289</v>
      </c>
      <c r="B68291">
        <v>4378.0142969491999</v>
      </c>
      <c r="C68291">
        <v>1285.7345118283999</v>
      </c>
    </row>
    <row r="68292" spans="1:3" x14ac:dyDescent="0.25">
      <c r="A68292">
        <v>68290</v>
      </c>
      <c r="B68292">
        <v>2830.7870978394199</v>
      </c>
      <c r="C68292">
        <v>659.67325693833607</v>
      </c>
    </row>
    <row r="68293" spans="1:3" x14ac:dyDescent="0.25">
      <c r="A68293">
        <v>68291</v>
      </c>
      <c r="B68293">
        <v>3613.44704860105</v>
      </c>
      <c r="C68293">
        <v>3359.93161110339</v>
      </c>
    </row>
    <row r="68294" spans="1:3" x14ac:dyDescent="0.25">
      <c r="A68294">
        <v>68292</v>
      </c>
      <c r="B68294">
        <v>882.44734318743394</v>
      </c>
      <c r="C68294">
        <v>3145.1120617619199</v>
      </c>
    </row>
    <row r="68295" spans="1:3" x14ac:dyDescent="0.25">
      <c r="A68295">
        <v>68293</v>
      </c>
      <c r="B68295">
        <v>293.95492938604599</v>
      </c>
      <c r="C68295">
        <v>2879.3379622141101</v>
      </c>
    </row>
    <row r="68296" spans="1:3" x14ac:dyDescent="0.25">
      <c r="A68296">
        <v>68294</v>
      </c>
      <c r="B68296">
        <v>4342.85027453367</v>
      </c>
      <c r="C68296">
        <v>870.23180020306199</v>
      </c>
    </row>
    <row r="68297" spans="1:3" x14ac:dyDescent="0.25">
      <c r="A68297">
        <v>68295</v>
      </c>
      <c r="B68297">
        <v>5066.7183841120004</v>
      </c>
      <c r="C68297">
        <v>3228.0720669614502</v>
      </c>
    </row>
    <row r="68298" spans="1:3" x14ac:dyDescent="0.25">
      <c r="A68298">
        <v>68296</v>
      </c>
      <c r="B68298">
        <v>4446.9165621220791</v>
      </c>
      <c r="C68298">
        <v>209.60285970716501</v>
      </c>
    </row>
    <row r="68299" spans="1:3" x14ac:dyDescent="0.25">
      <c r="A68299">
        <v>68297</v>
      </c>
      <c r="B68299">
        <v>4715.0854737196196</v>
      </c>
      <c r="C68299">
        <v>2982.3634333295499</v>
      </c>
    </row>
    <row r="68300" spans="1:3" x14ac:dyDescent="0.25">
      <c r="A68300">
        <v>68298</v>
      </c>
      <c r="B68300">
        <v>4383.50601504924</v>
      </c>
      <c r="C68300">
        <v>817.53403400010097</v>
      </c>
    </row>
    <row r="68301" spans="1:3" x14ac:dyDescent="0.25">
      <c r="A68301">
        <v>68299</v>
      </c>
      <c r="B68301">
        <v>4775.9235809105703</v>
      </c>
      <c r="C68301">
        <v>3008.50854364222</v>
      </c>
    </row>
    <row r="68302" spans="1:3" x14ac:dyDescent="0.25">
      <c r="A68302">
        <v>68300</v>
      </c>
      <c r="B68302">
        <v>4702.65890524325</v>
      </c>
      <c r="C68302">
        <v>3231.45661670957</v>
      </c>
    </row>
    <row r="68303" spans="1:3" x14ac:dyDescent="0.25">
      <c r="A68303">
        <v>68301</v>
      </c>
      <c r="B68303">
        <v>1113.5857937604601</v>
      </c>
      <c r="C68303">
        <v>1132.12713292695</v>
      </c>
    </row>
    <row r="68304" spans="1:3" x14ac:dyDescent="0.25">
      <c r="A68304">
        <v>68302</v>
      </c>
      <c r="B68304">
        <v>3405.7561366994801</v>
      </c>
      <c r="C68304">
        <v>392.554757574039</v>
      </c>
    </row>
    <row r="68305" spans="1:3" x14ac:dyDescent="0.25">
      <c r="A68305">
        <v>68303</v>
      </c>
      <c r="B68305">
        <v>4937.72811894196</v>
      </c>
      <c r="C68305">
        <v>963.74406385506802</v>
      </c>
    </row>
    <row r="68306" spans="1:3" x14ac:dyDescent="0.25">
      <c r="A68306">
        <v>68304</v>
      </c>
      <c r="B68306">
        <v>375.55804801369902</v>
      </c>
      <c r="C68306">
        <v>2428.70397149154</v>
      </c>
    </row>
    <row r="68307" spans="1:3" x14ac:dyDescent="0.25">
      <c r="A68307">
        <v>68305</v>
      </c>
      <c r="B68307">
        <v>1977.7192813269401</v>
      </c>
      <c r="C68307">
        <v>688.86228496234401</v>
      </c>
    </row>
    <row r="68308" spans="1:3" x14ac:dyDescent="0.25">
      <c r="A68308">
        <v>68306</v>
      </c>
      <c r="B68308">
        <v>2747.2132169595802</v>
      </c>
      <c r="C68308">
        <v>2718.05911473794</v>
      </c>
    </row>
    <row r="68309" spans="1:3" x14ac:dyDescent="0.25">
      <c r="A68309">
        <v>68307</v>
      </c>
      <c r="B68309">
        <v>1433.9870905043899</v>
      </c>
      <c r="C68309">
        <v>951.54743280132288</v>
      </c>
    </row>
    <row r="68310" spans="1:3" x14ac:dyDescent="0.25">
      <c r="A68310">
        <v>68308</v>
      </c>
      <c r="B68310">
        <v>2986.0066580405401</v>
      </c>
      <c r="C68310">
        <v>1594.5647900699701</v>
      </c>
    </row>
    <row r="68311" spans="1:3" x14ac:dyDescent="0.25">
      <c r="A68311">
        <v>68309</v>
      </c>
      <c r="B68311">
        <v>309.60517077390699</v>
      </c>
      <c r="C68311">
        <v>1688.31816644981</v>
      </c>
    </row>
    <row r="68312" spans="1:3" x14ac:dyDescent="0.25">
      <c r="A68312">
        <v>68310</v>
      </c>
      <c r="B68312">
        <v>5060.9388084619904</v>
      </c>
      <c r="C68312">
        <v>1841.9865304022301</v>
      </c>
    </row>
    <row r="68313" spans="1:3" x14ac:dyDescent="0.25">
      <c r="A68313">
        <v>68311</v>
      </c>
      <c r="B68313">
        <v>2674.74305075861</v>
      </c>
      <c r="C68313">
        <v>921.61674392913892</v>
      </c>
    </row>
    <row r="68314" spans="1:3" x14ac:dyDescent="0.25">
      <c r="A68314">
        <v>68312</v>
      </c>
      <c r="B68314">
        <v>3490.52318801312</v>
      </c>
      <c r="C68314">
        <v>3252.4279080106999</v>
      </c>
    </row>
    <row r="68315" spans="1:3" x14ac:dyDescent="0.25">
      <c r="A68315">
        <v>68313</v>
      </c>
      <c r="B68315">
        <v>2995.3731076078898</v>
      </c>
      <c r="C68315">
        <v>3.269093854478339</v>
      </c>
    </row>
    <row r="68316" spans="1:3" x14ac:dyDescent="0.25">
      <c r="A68316">
        <v>68314</v>
      </c>
      <c r="B68316">
        <v>1612.2498580412901</v>
      </c>
      <c r="C68316">
        <v>1463.0058123250799</v>
      </c>
    </row>
    <row r="68317" spans="1:3" x14ac:dyDescent="0.25">
      <c r="A68317">
        <v>68315</v>
      </c>
      <c r="B68317">
        <v>1444.1036296700299</v>
      </c>
      <c r="C68317">
        <v>1238.4732769248301</v>
      </c>
    </row>
    <row r="68318" spans="1:3" x14ac:dyDescent="0.25">
      <c r="A68318">
        <v>68316</v>
      </c>
      <c r="B68318">
        <v>3393.2513413420602</v>
      </c>
      <c r="C68318">
        <v>69.728713494217601</v>
      </c>
    </row>
    <row r="68319" spans="1:3" x14ac:dyDescent="0.25">
      <c r="A68319">
        <v>68317</v>
      </c>
      <c r="B68319">
        <v>3082.9971871899402</v>
      </c>
      <c r="C68319">
        <v>2737.2147052278501</v>
      </c>
    </row>
    <row r="68320" spans="1:3" x14ac:dyDescent="0.25">
      <c r="A68320">
        <v>68318</v>
      </c>
      <c r="B68320">
        <v>1677.28046417779</v>
      </c>
      <c r="C68320">
        <v>1486.9688903532999</v>
      </c>
    </row>
    <row r="68321" spans="1:3" x14ac:dyDescent="0.25">
      <c r="A68321">
        <v>68319</v>
      </c>
      <c r="B68321">
        <v>4140.5426445087896</v>
      </c>
      <c r="C68321">
        <v>3313.1608456233198</v>
      </c>
    </row>
    <row r="68322" spans="1:3" x14ac:dyDescent="0.25">
      <c r="A68322">
        <v>68320</v>
      </c>
      <c r="B68322">
        <v>2050.2737270351699</v>
      </c>
      <c r="C68322">
        <v>60.940245321530703</v>
      </c>
    </row>
    <row r="68323" spans="1:3" x14ac:dyDescent="0.25">
      <c r="A68323">
        <v>68321</v>
      </c>
      <c r="B68323">
        <v>3234.91779515298</v>
      </c>
      <c r="C68323">
        <v>798.864290027278</v>
      </c>
    </row>
    <row r="68324" spans="1:3" x14ac:dyDescent="0.25">
      <c r="A68324">
        <v>68322</v>
      </c>
      <c r="B68324">
        <v>4051.6802335653401</v>
      </c>
      <c r="C68324">
        <v>2908.15563880949</v>
      </c>
    </row>
    <row r="68325" spans="1:3" x14ac:dyDescent="0.25">
      <c r="A68325">
        <v>68323</v>
      </c>
      <c r="B68325">
        <v>1583.80387783948</v>
      </c>
      <c r="C68325">
        <v>2762.7470976760401</v>
      </c>
    </row>
    <row r="68326" spans="1:3" x14ac:dyDescent="0.25">
      <c r="A68326">
        <v>68324</v>
      </c>
      <c r="B68326">
        <v>1378.64888707361</v>
      </c>
      <c r="C68326">
        <v>1230.2974777535501</v>
      </c>
    </row>
    <row r="68327" spans="1:3" x14ac:dyDescent="0.25">
      <c r="A68327">
        <v>68325</v>
      </c>
      <c r="B68327">
        <v>4445.3314302000399</v>
      </c>
      <c r="C68327">
        <v>1106.7822909514</v>
      </c>
    </row>
    <row r="68328" spans="1:3" x14ac:dyDescent="0.25">
      <c r="A68328">
        <v>68326</v>
      </c>
      <c r="B68328">
        <v>4598.8229457060497</v>
      </c>
      <c r="C68328">
        <v>232.70342305048899</v>
      </c>
    </row>
    <row r="68329" spans="1:3" x14ac:dyDescent="0.25">
      <c r="A68329">
        <v>68327</v>
      </c>
      <c r="B68329">
        <v>4380.3862546598793</v>
      </c>
      <c r="C68329">
        <v>1764.57252643169</v>
      </c>
    </row>
    <row r="68330" spans="1:3" x14ac:dyDescent="0.25">
      <c r="A68330">
        <v>68328</v>
      </c>
      <c r="B68330">
        <v>4597.0791747085404</v>
      </c>
      <c r="C68330">
        <v>677.49953895567398</v>
      </c>
    </row>
    <row r="68331" spans="1:3" x14ac:dyDescent="0.25">
      <c r="A68331">
        <v>68329</v>
      </c>
      <c r="B68331">
        <v>1202.7708606828101</v>
      </c>
      <c r="C68331">
        <v>3117.2285303656799</v>
      </c>
    </row>
    <row r="68332" spans="1:3" x14ac:dyDescent="0.25">
      <c r="A68332">
        <v>68330</v>
      </c>
      <c r="B68332">
        <v>10.473922482432499</v>
      </c>
      <c r="C68332">
        <v>2852.7450760053998</v>
      </c>
    </row>
    <row r="68333" spans="1:3" x14ac:dyDescent="0.25">
      <c r="A68333">
        <v>68331</v>
      </c>
      <c r="B68333">
        <v>1968.7474553626701</v>
      </c>
      <c r="C68333">
        <v>3043.8674221817801</v>
      </c>
    </row>
    <row r="68334" spans="1:3" x14ac:dyDescent="0.25">
      <c r="A68334">
        <v>68332</v>
      </c>
      <c r="B68334">
        <v>2126.3426296594998</v>
      </c>
      <c r="C68334">
        <v>3392.52627021543</v>
      </c>
    </row>
    <row r="68335" spans="1:3" x14ac:dyDescent="0.25">
      <c r="A68335">
        <v>68333</v>
      </c>
      <c r="B68335">
        <v>4728.2809349599102</v>
      </c>
      <c r="C68335">
        <v>2500.4103246336299</v>
      </c>
    </row>
    <row r="68336" spans="1:3" x14ac:dyDescent="0.25">
      <c r="A68336">
        <v>68334</v>
      </c>
      <c r="B68336">
        <v>2548.1424987503701</v>
      </c>
      <c r="C68336">
        <v>1318.4678045735</v>
      </c>
    </row>
    <row r="68337" spans="1:3" x14ac:dyDescent="0.25">
      <c r="A68337">
        <v>68335</v>
      </c>
      <c r="B68337">
        <v>1663.1966894101799</v>
      </c>
      <c r="C68337">
        <v>3269.5626293458799</v>
      </c>
    </row>
    <row r="68338" spans="1:3" x14ac:dyDescent="0.25">
      <c r="A68338">
        <v>68336</v>
      </c>
      <c r="B68338">
        <v>470.88869917815498</v>
      </c>
      <c r="C68338">
        <v>1087.7573950096801</v>
      </c>
    </row>
    <row r="68339" spans="1:3" x14ac:dyDescent="0.25">
      <c r="A68339">
        <v>68337</v>
      </c>
      <c r="B68339">
        <v>993.72019927851807</v>
      </c>
      <c r="C68339">
        <v>1993.0106031754101</v>
      </c>
    </row>
    <row r="68340" spans="1:3" x14ac:dyDescent="0.25">
      <c r="A68340">
        <v>68338</v>
      </c>
      <c r="B68340">
        <v>2666.2673881068399</v>
      </c>
      <c r="C68340">
        <v>3370.3906498392798</v>
      </c>
    </row>
    <row r="68341" spans="1:3" x14ac:dyDescent="0.25">
      <c r="A68341">
        <v>68339</v>
      </c>
      <c r="B68341">
        <v>4468.7975266784706</v>
      </c>
      <c r="C68341">
        <v>2894.48284649469</v>
      </c>
    </row>
    <row r="68342" spans="1:3" x14ac:dyDescent="0.25">
      <c r="A68342">
        <v>68340</v>
      </c>
      <c r="B68342">
        <v>3468.0615705581499</v>
      </c>
      <c r="C68342">
        <v>412.41443785951702</v>
      </c>
    </row>
    <row r="68343" spans="1:3" x14ac:dyDescent="0.25">
      <c r="A68343">
        <v>68341</v>
      </c>
      <c r="B68343">
        <v>2931.9661994887501</v>
      </c>
      <c r="C68343">
        <v>530.51853184195102</v>
      </c>
    </row>
    <row r="68344" spans="1:3" x14ac:dyDescent="0.25">
      <c r="A68344">
        <v>68342</v>
      </c>
      <c r="B68344">
        <v>2229.6743652973701</v>
      </c>
      <c r="C68344">
        <v>2712.1520147882302</v>
      </c>
    </row>
    <row r="68345" spans="1:3" x14ac:dyDescent="0.25">
      <c r="A68345">
        <v>68343</v>
      </c>
      <c r="B68345">
        <v>4723.6031453155802</v>
      </c>
      <c r="C68345">
        <v>2373.9261691224101</v>
      </c>
    </row>
    <row r="68346" spans="1:3" x14ac:dyDescent="0.25">
      <c r="A68346">
        <v>68344</v>
      </c>
      <c r="B68346">
        <v>4011.03777636729</v>
      </c>
      <c r="C68346">
        <v>2542.73115985101</v>
      </c>
    </row>
    <row r="68347" spans="1:3" x14ac:dyDescent="0.25">
      <c r="A68347">
        <v>68345</v>
      </c>
      <c r="B68347">
        <v>4675.9439443668398</v>
      </c>
      <c r="C68347">
        <v>2338.7206191175301</v>
      </c>
    </row>
    <row r="68348" spans="1:3" x14ac:dyDescent="0.25">
      <c r="A68348">
        <v>68346</v>
      </c>
      <c r="B68348">
        <v>2095.2311885460899</v>
      </c>
      <c r="C68348">
        <v>160.374603560346</v>
      </c>
    </row>
    <row r="68349" spans="1:3" x14ac:dyDescent="0.25">
      <c r="A68349">
        <v>68347</v>
      </c>
      <c r="B68349">
        <v>1052.92853770275</v>
      </c>
      <c r="C68349">
        <v>831.69193034831892</v>
      </c>
    </row>
    <row r="68350" spans="1:3" x14ac:dyDescent="0.25">
      <c r="A68350">
        <v>68348</v>
      </c>
      <c r="B68350">
        <v>2157.19889553038</v>
      </c>
      <c r="C68350">
        <v>2835.51610955147</v>
      </c>
    </row>
    <row r="68351" spans="1:3" x14ac:dyDescent="0.25">
      <c r="A68351">
        <v>68349</v>
      </c>
      <c r="B68351">
        <v>4445.9453650372798</v>
      </c>
      <c r="C68351">
        <v>489.31486064020697</v>
      </c>
    </row>
    <row r="68352" spans="1:3" x14ac:dyDescent="0.25">
      <c r="A68352">
        <v>68350</v>
      </c>
      <c r="B68352">
        <v>4359.6875801953702</v>
      </c>
      <c r="C68352">
        <v>1990.5564781334999</v>
      </c>
    </row>
    <row r="68353" spans="1:3" x14ac:dyDescent="0.25">
      <c r="A68353">
        <v>68351</v>
      </c>
      <c r="B68353">
        <v>2627.27769494209</v>
      </c>
      <c r="C68353">
        <v>2864.7287707521</v>
      </c>
    </row>
    <row r="68354" spans="1:3" x14ac:dyDescent="0.25">
      <c r="A68354">
        <v>68352</v>
      </c>
      <c r="B68354">
        <v>565.39549700934197</v>
      </c>
      <c r="C68354">
        <v>2261.9969996790301</v>
      </c>
    </row>
    <row r="68355" spans="1:3" x14ac:dyDescent="0.25">
      <c r="A68355">
        <v>68353</v>
      </c>
      <c r="B68355">
        <v>1479.2853986525599</v>
      </c>
      <c r="C68355">
        <v>2853.6738646447898</v>
      </c>
    </row>
    <row r="68356" spans="1:3" x14ac:dyDescent="0.25">
      <c r="A68356">
        <v>68354</v>
      </c>
      <c r="B68356">
        <v>1268.6502376354799</v>
      </c>
      <c r="C68356">
        <v>2485.5149803645099</v>
      </c>
    </row>
    <row r="68357" spans="1:3" x14ac:dyDescent="0.25">
      <c r="A68357">
        <v>68355</v>
      </c>
      <c r="B68357">
        <v>2877.3783868508899</v>
      </c>
      <c r="C68357">
        <v>3085.66430237041</v>
      </c>
    </row>
    <row r="68358" spans="1:3" x14ac:dyDescent="0.25">
      <c r="A68358">
        <v>68356</v>
      </c>
      <c r="B68358">
        <v>4114.0562952649798</v>
      </c>
      <c r="C68358">
        <v>2999.4105068211902</v>
      </c>
    </row>
    <row r="68359" spans="1:3" x14ac:dyDescent="0.25">
      <c r="A68359">
        <v>68357</v>
      </c>
      <c r="B68359">
        <v>4658.74587757671</v>
      </c>
      <c r="C68359">
        <v>2320.54616800538</v>
      </c>
    </row>
    <row r="68360" spans="1:3" x14ac:dyDescent="0.25">
      <c r="A68360">
        <v>68358</v>
      </c>
      <c r="B68360">
        <v>3891.6981297495199</v>
      </c>
      <c r="C68360">
        <v>698.88123407080593</v>
      </c>
    </row>
    <row r="68361" spans="1:3" x14ac:dyDescent="0.25">
      <c r="A68361">
        <v>68359</v>
      </c>
      <c r="B68361">
        <v>3163.2117779813998</v>
      </c>
      <c r="C68361">
        <v>2088.54158228901</v>
      </c>
    </row>
    <row r="68362" spans="1:3" x14ac:dyDescent="0.25">
      <c r="A68362">
        <v>68360</v>
      </c>
      <c r="B68362">
        <v>887.24088002917495</v>
      </c>
      <c r="C68362">
        <v>1092.0751725155801</v>
      </c>
    </row>
    <row r="68363" spans="1:3" x14ac:dyDescent="0.25">
      <c r="A68363">
        <v>68361</v>
      </c>
      <c r="B68363">
        <v>3216.5565980819001</v>
      </c>
      <c r="C68363">
        <v>3183.6929092413502</v>
      </c>
    </row>
    <row r="68364" spans="1:3" x14ac:dyDescent="0.25">
      <c r="A68364">
        <v>68362</v>
      </c>
      <c r="B68364">
        <v>112.44258069875301</v>
      </c>
      <c r="C68364">
        <v>3246.6153514366601</v>
      </c>
    </row>
    <row r="68365" spans="1:3" x14ac:dyDescent="0.25">
      <c r="A68365">
        <v>68363</v>
      </c>
      <c r="B68365">
        <v>4375.2557078296404</v>
      </c>
      <c r="C68365">
        <v>1085.2961987194501</v>
      </c>
    </row>
    <row r="68366" spans="1:3" x14ac:dyDescent="0.25">
      <c r="A68366">
        <v>68364</v>
      </c>
      <c r="B68366">
        <v>1047.2074052457201</v>
      </c>
      <c r="C68366">
        <v>1984.8425074071699</v>
      </c>
    </row>
    <row r="68367" spans="1:3" x14ac:dyDescent="0.25">
      <c r="A68367">
        <v>68365</v>
      </c>
      <c r="B68367">
        <v>839.46357196564998</v>
      </c>
      <c r="C68367">
        <v>3361.3029834557901</v>
      </c>
    </row>
    <row r="68368" spans="1:3" x14ac:dyDescent="0.25">
      <c r="A68368">
        <v>68366</v>
      </c>
      <c r="B68368">
        <v>1092.23575970564</v>
      </c>
      <c r="C68368">
        <v>2468.6843594492302</v>
      </c>
    </row>
    <row r="68369" spans="1:3" x14ac:dyDescent="0.25">
      <c r="A68369">
        <v>68367</v>
      </c>
      <c r="B68369">
        <v>4288.6063194643893</v>
      </c>
      <c r="C68369">
        <v>7.5540658595141386</v>
      </c>
    </row>
    <row r="68370" spans="1:3" x14ac:dyDescent="0.25">
      <c r="A68370">
        <v>68368</v>
      </c>
      <c r="B68370">
        <v>4633.8498376971702</v>
      </c>
      <c r="C68370">
        <v>3019.6946043541798</v>
      </c>
    </row>
    <row r="68371" spans="1:3" x14ac:dyDescent="0.25">
      <c r="A68371">
        <v>68369</v>
      </c>
      <c r="B68371">
        <v>1912.87051964134</v>
      </c>
      <c r="C68371">
        <v>1469.6799165873599</v>
      </c>
    </row>
    <row r="68372" spans="1:3" x14ac:dyDescent="0.25">
      <c r="A68372">
        <v>68370</v>
      </c>
      <c r="B68372">
        <v>2379.9566442073701</v>
      </c>
      <c r="C68372">
        <v>1439.6652206137101</v>
      </c>
    </row>
    <row r="68373" spans="1:3" x14ac:dyDescent="0.25">
      <c r="A68373">
        <v>68371</v>
      </c>
      <c r="B68373">
        <v>3903.68291428359</v>
      </c>
      <c r="C68373">
        <v>2941.4182639352198</v>
      </c>
    </row>
    <row r="68374" spans="1:3" x14ac:dyDescent="0.25">
      <c r="A68374">
        <v>68372</v>
      </c>
      <c r="B68374">
        <v>4900.4956547293996</v>
      </c>
      <c r="C68374">
        <v>2905.4270973177099</v>
      </c>
    </row>
    <row r="68375" spans="1:3" x14ac:dyDescent="0.25">
      <c r="A68375">
        <v>68373</v>
      </c>
      <c r="B68375">
        <v>2969.2694273854199</v>
      </c>
      <c r="C68375">
        <v>2384.4217871619398</v>
      </c>
    </row>
    <row r="68376" spans="1:3" x14ac:dyDescent="0.25">
      <c r="A68376">
        <v>68374</v>
      </c>
      <c r="B68376">
        <v>753.11765980041594</v>
      </c>
      <c r="C68376">
        <v>1042.1596432486999</v>
      </c>
    </row>
    <row r="68377" spans="1:3" x14ac:dyDescent="0.25">
      <c r="A68377">
        <v>68375</v>
      </c>
      <c r="B68377">
        <v>1375.10787068333</v>
      </c>
      <c r="C68377">
        <v>3213.61455353786</v>
      </c>
    </row>
    <row r="68378" spans="1:3" x14ac:dyDescent="0.25">
      <c r="A68378">
        <v>68376</v>
      </c>
      <c r="B68378">
        <v>1602.6616415818401</v>
      </c>
      <c r="C68378">
        <v>2402.04207150499</v>
      </c>
    </row>
    <row r="68379" spans="1:3" x14ac:dyDescent="0.25">
      <c r="A68379">
        <v>68377</v>
      </c>
      <c r="B68379">
        <v>3477.3300799636099</v>
      </c>
      <c r="C68379">
        <v>2799.72177706917</v>
      </c>
    </row>
    <row r="68380" spans="1:3" x14ac:dyDescent="0.25">
      <c r="A68380">
        <v>68378</v>
      </c>
      <c r="B68380">
        <v>183.41972982177299</v>
      </c>
      <c r="C68380">
        <v>2215.5780992928399</v>
      </c>
    </row>
    <row r="68381" spans="1:3" x14ac:dyDescent="0.25">
      <c r="A68381">
        <v>68379</v>
      </c>
      <c r="B68381">
        <v>4335.4574971149304</v>
      </c>
      <c r="C68381">
        <v>1215.88060831489</v>
      </c>
    </row>
    <row r="68382" spans="1:3" x14ac:dyDescent="0.25">
      <c r="A68382">
        <v>68380</v>
      </c>
      <c r="B68382">
        <v>1860.1288590566301</v>
      </c>
      <c r="C68382">
        <v>3246.51671150428</v>
      </c>
    </row>
    <row r="68383" spans="1:3" x14ac:dyDescent="0.25">
      <c r="A68383">
        <v>68381</v>
      </c>
      <c r="B68383">
        <v>1235.6101983963599</v>
      </c>
      <c r="C68383">
        <v>1076.1189502889299</v>
      </c>
    </row>
    <row r="68384" spans="1:3" x14ac:dyDescent="0.25">
      <c r="A68384">
        <v>68382</v>
      </c>
      <c r="B68384">
        <v>3611.2767173538</v>
      </c>
      <c r="C68384">
        <v>905.66113880796399</v>
      </c>
    </row>
    <row r="68385" spans="1:3" x14ac:dyDescent="0.25">
      <c r="A68385">
        <v>68383</v>
      </c>
      <c r="B68385">
        <v>3139.71200407171</v>
      </c>
      <c r="C68385">
        <v>3117.9768479250902</v>
      </c>
    </row>
    <row r="68386" spans="1:3" x14ac:dyDescent="0.25">
      <c r="A68386">
        <v>68384</v>
      </c>
      <c r="B68386">
        <v>3790.5614300751099</v>
      </c>
      <c r="C68386">
        <v>648.09804426457492</v>
      </c>
    </row>
    <row r="68387" spans="1:3" x14ac:dyDescent="0.25">
      <c r="A68387">
        <v>68385</v>
      </c>
      <c r="B68387">
        <v>2466.3751252229299</v>
      </c>
      <c r="C68387">
        <v>1262.3416021361299</v>
      </c>
    </row>
    <row r="68388" spans="1:3" x14ac:dyDescent="0.25">
      <c r="A68388">
        <v>68386</v>
      </c>
      <c r="B68388">
        <v>4249.4505986456497</v>
      </c>
      <c r="C68388">
        <v>2526.2265388627702</v>
      </c>
    </row>
    <row r="68389" spans="1:3" x14ac:dyDescent="0.25">
      <c r="A68389">
        <v>68387</v>
      </c>
      <c r="B68389">
        <v>4501.9113725995603</v>
      </c>
      <c r="C68389">
        <v>1286.8665715219499</v>
      </c>
    </row>
    <row r="68390" spans="1:3" x14ac:dyDescent="0.25">
      <c r="A68390">
        <v>68388</v>
      </c>
      <c r="B68390">
        <v>4989.0277854210899</v>
      </c>
      <c r="C68390">
        <v>3236.9259210077798</v>
      </c>
    </row>
    <row r="68391" spans="1:3" x14ac:dyDescent="0.25">
      <c r="A68391">
        <v>68389</v>
      </c>
      <c r="B68391">
        <v>2299.8470437927899</v>
      </c>
      <c r="C68391">
        <v>3209.4663265221898</v>
      </c>
    </row>
    <row r="68392" spans="1:3" x14ac:dyDescent="0.25">
      <c r="A68392">
        <v>68390</v>
      </c>
      <c r="B68392">
        <v>2589.9809039424799</v>
      </c>
      <c r="C68392">
        <v>1411.42385586618</v>
      </c>
    </row>
    <row r="68393" spans="1:3" x14ac:dyDescent="0.25">
      <c r="A68393">
        <v>68391</v>
      </c>
      <c r="B68393">
        <v>4021.0076146547399</v>
      </c>
      <c r="C68393">
        <v>1824.99000652974</v>
      </c>
    </row>
    <row r="68394" spans="1:3" x14ac:dyDescent="0.25">
      <c r="A68394">
        <v>68392</v>
      </c>
      <c r="B68394">
        <v>2521.4785350496199</v>
      </c>
      <c r="C68394">
        <v>1297.5512536364899</v>
      </c>
    </row>
    <row r="68395" spans="1:3" x14ac:dyDescent="0.25">
      <c r="A68395">
        <v>68393</v>
      </c>
      <c r="B68395">
        <v>3738.0152267677399</v>
      </c>
      <c r="C68395">
        <v>969.42472453008611</v>
      </c>
    </row>
    <row r="68396" spans="1:3" x14ac:dyDescent="0.25">
      <c r="A68396">
        <v>68394</v>
      </c>
      <c r="B68396">
        <v>4587.3425058264902</v>
      </c>
      <c r="C68396">
        <v>1817.2795880861599</v>
      </c>
    </row>
    <row r="68397" spans="1:3" x14ac:dyDescent="0.25">
      <c r="A68397">
        <v>68395</v>
      </c>
      <c r="B68397">
        <v>3411.098961814831</v>
      </c>
      <c r="C68397">
        <v>1776.48488287026</v>
      </c>
    </row>
    <row r="68398" spans="1:3" x14ac:dyDescent="0.25">
      <c r="A68398">
        <v>68396</v>
      </c>
      <c r="B68398">
        <v>1129.78715627411</v>
      </c>
      <c r="C68398">
        <v>1304.96323050295</v>
      </c>
    </row>
    <row r="68399" spans="1:3" x14ac:dyDescent="0.25">
      <c r="A68399">
        <v>68397</v>
      </c>
      <c r="B68399">
        <v>725.30742146228499</v>
      </c>
      <c r="C68399">
        <v>1041.0452933899601</v>
      </c>
    </row>
    <row r="68400" spans="1:3" x14ac:dyDescent="0.25">
      <c r="A68400">
        <v>68398</v>
      </c>
      <c r="B68400">
        <v>4075.939607541</v>
      </c>
      <c r="C68400">
        <v>1950.21101484834</v>
      </c>
    </row>
    <row r="68401" spans="1:3" x14ac:dyDescent="0.25">
      <c r="A68401">
        <v>68399</v>
      </c>
      <c r="B68401">
        <v>208.093128742299</v>
      </c>
      <c r="C68401">
        <v>3159.9490843619801</v>
      </c>
    </row>
    <row r="68402" spans="1:3" x14ac:dyDescent="0.25">
      <c r="A68402">
        <v>68400</v>
      </c>
      <c r="B68402">
        <v>2660.6363636363599</v>
      </c>
      <c r="C68402">
        <v>1612.64746081876</v>
      </c>
    </row>
    <row r="68403" spans="1:3" x14ac:dyDescent="0.25">
      <c r="A68403">
        <v>68401</v>
      </c>
      <c r="B68403">
        <v>2928.32857895196</v>
      </c>
      <c r="C68403">
        <v>2811.94949190436</v>
      </c>
    </row>
    <row r="68404" spans="1:3" x14ac:dyDescent="0.25">
      <c r="A68404">
        <v>68402</v>
      </c>
      <c r="B68404">
        <v>3836.6785062374202</v>
      </c>
      <c r="C68404">
        <v>639.47803834996398</v>
      </c>
    </row>
    <row r="68405" spans="1:3" x14ac:dyDescent="0.25">
      <c r="A68405">
        <v>68403</v>
      </c>
      <c r="B68405">
        <v>1309.9278575702699</v>
      </c>
      <c r="C68405">
        <v>1235.4434136570301</v>
      </c>
    </row>
    <row r="68406" spans="1:3" x14ac:dyDescent="0.25">
      <c r="A68406">
        <v>68404</v>
      </c>
      <c r="B68406">
        <v>2918.8814866521502</v>
      </c>
      <c r="C68406">
        <v>942.2680332365469</v>
      </c>
    </row>
    <row r="68407" spans="1:3" x14ac:dyDescent="0.25">
      <c r="A68407">
        <v>68405</v>
      </c>
      <c r="B68407">
        <v>4588.0086205235903</v>
      </c>
      <c r="C68407">
        <v>2461.4311482838498</v>
      </c>
    </row>
    <row r="68408" spans="1:3" x14ac:dyDescent="0.25">
      <c r="A68408">
        <v>68406</v>
      </c>
      <c r="B68408">
        <v>734.76589257204694</v>
      </c>
      <c r="C68408">
        <v>2440.73317951841</v>
      </c>
    </row>
    <row r="68409" spans="1:3" x14ac:dyDescent="0.25">
      <c r="A68409">
        <v>68407</v>
      </c>
      <c r="B68409">
        <v>100.601376261759</v>
      </c>
      <c r="C68409">
        <v>3186.96727416065</v>
      </c>
    </row>
    <row r="68410" spans="1:3" x14ac:dyDescent="0.25">
      <c r="A68410">
        <v>68408</v>
      </c>
      <c r="B68410">
        <v>1491.57424452234</v>
      </c>
      <c r="C68410">
        <v>2637.5630695904301</v>
      </c>
    </row>
    <row r="68411" spans="1:3" x14ac:dyDescent="0.25">
      <c r="A68411">
        <v>68409</v>
      </c>
      <c r="B68411">
        <v>4533.3601819190708</v>
      </c>
      <c r="C68411">
        <v>2054.6275820741198</v>
      </c>
    </row>
    <row r="68412" spans="1:3" x14ac:dyDescent="0.25">
      <c r="A68412">
        <v>68410</v>
      </c>
      <c r="B68412">
        <v>2461.45287019842</v>
      </c>
      <c r="C68412">
        <v>532.39538440262197</v>
      </c>
    </row>
    <row r="68413" spans="1:3" x14ac:dyDescent="0.25">
      <c r="A68413">
        <v>68411</v>
      </c>
      <c r="B68413">
        <v>1085.1641026585701</v>
      </c>
      <c r="C68413">
        <v>1076.2589493256501</v>
      </c>
    </row>
    <row r="68414" spans="1:3" x14ac:dyDescent="0.25">
      <c r="A68414">
        <v>68412</v>
      </c>
      <c r="B68414">
        <v>2169.3912150465599</v>
      </c>
      <c r="C68414">
        <v>2529.8226246327499</v>
      </c>
    </row>
    <row r="68415" spans="1:3" x14ac:dyDescent="0.25">
      <c r="A68415">
        <v>68413</v>
      </c>
      <c r="B68415">
        <v>4532.38624934171</v>
      </c>
      <c r="C68415">
        <v>159.70986744209199</v>
      </c>
    </row>
    <row r="68416" spans="1:3" x14ac:dyDescent="0.25">
      <c r="A68416">
        <v>68414</v>
      </c>
      <c r="B68416">
        <v>1230.04529680266</v>
      </c>
      <c r="C68416">
        <v>1210.7209452370701</v>
      </c>
    </row>
    <row r="68417" spans="1:3" x14ac:dyDescent="0.25">
      <c r="A68417">
        <v>68415</v>
      </c>
      <c r="B68417">
        <v>1151.00047060356</v>
      </c>
      <c r="C68417">
        <v>3149.4473921858898</v>
      </c>
    </row>
    <row r="68418" spans="1:3" x14ac:dyDescent="0.25">
      <c r="A68418">
        <v>68416</v>
      </c>
      <c r="B68418">
        <v>301.56897546713702</v>
      </c>
      <c r="C68418">
        <v>1677.1938427554301</v>
      </c>
    </row>
    <row r="68419" spans="1:3" x14ac:dyDescent="0.25">
      <c r="A68419">
        <v>68417</v>
      </c>
      <c r="B68419">
        <v>1258.6745358895</v>
      </c>
      <c r="C68419">
        <v>2929.7461381562398</v>
      </c>
    </row>
    <row r="68420" spans="1:3" x14ac:dyDescent="0.25">
      <c r="A68420">
        <v>68418</v>
      </c>
      <c r="B68420">
        <v>2643.1336075314098</v>
      </c>
      <c r="C68420">
        <v>422.61482755706402</v>
      </c>
    </row>
    <row r="68421" spans="1:3" x14ac:dyDescent="0.25">
      <c r="A68421">
        <v>68419</v>
      </c>
      <c r="B68421">
        <v>2545.7111198235598</v>
      </c>
      <c r="C68421">
        <v>1511.5828278025299</v>
      </c>
    </row>
    <row r="68422" spans="1:3" x14ac:dyDescent="0.25">
      <c r="A68422">
        <v>68420</v>
      </c>
      <c r="B68422">
        <v>1057.7398520281899</v>
      </c>
      <c r="C68422">
        <v>2872.8145811837298</v>
      </c>
    </row>
    <row r="68423" spans="1:3" x14ac:dyDescent="0.25">
      <c r="A68423">
        <v>68421</v>
      </c>
      <c r="B68423">
        <v>291.84227152442298</v>
      </c>
      <c r="C68423">
        <v>3234.9628121767901</v>
      </c>
    </row>
    <row r="68424" spans="1:3" x14ac:dyDescent="0.25">
      <c r="A68424">
        <v>68422</v>
      </c>
      <c r="B68424">
        <v>3031.2022250129999</v>
      </c>
      <c r="C68424">
        <v>1574.5612220917999</v>
      </c>
    </row>
    <row r="68425" spans="1:3" x14ac:dyDescent="0.25">
      <c r="A68425">
        <v>68423</v>
      </c>
      <c r="B68425">
        <v>1054.6329930848699</v>
      </c>
      <c r="C68425">
        <v>2251.0993807213399</v>
      </c>
    </row>
    <row r="68426" spans="1:3" x14ac:dyDescent="0.25">
      <c r="A68426">
        <v>68424</v>
      </c>
      <c r="B68426">
        <v>1957.9563337971799</v>
      </c>
      <c r="C68426">
        <v>349.44389613154289</v>
      </c>
    </row>
    <row r="68427" spans="1:3" x14ac:dyDescent="0.25">
      <c r="A68427">
        <v>68425</v>
      </c>
      <c r="B68427">
        <v>4441.0533451023794</v>
      </c>
      <c r="C68427">
        <v>1456.1821125484</v>
      </c>
    </row>
    <row r="68428" spans="1:3" x14ac:dyDescent="0.25">
      <c r="A68428">
        <v>68426</v>
      </c>
      <c r="B68428">
        <v>3153.69990341729</v>
      </c>
      <c r="C68428">
        <v>2802.8008590310401</v>
      </c>
    </row>
    <row r="68429" spans="1:3" x14ac:dyDescent="0.25">
      <c r="A68429">
        <v>68427</v>
      </c>
      <c r="B68429">
        <v>4456.1386449486499</v>
      </c>
      <c r="C68429">
        <v>3008.91508940926</v>
      </c>
    </row>
    <row r="68430" spans="1:3" x14ac:dyDescent="0.25">
      <c r="A68430">
        <v>68428</v>
      </c>
      <c r="B68430">
        <v>5080.1726722052099</v>
      </c>
      <c r="C68430">
        <v>3186.6079797909802</v>
      </c>
    </row>
    <row r="68431" spans="1:3" x14ac:dyDescent="0.25">
      <c r="A68431">
        <v>68429</v>
      </c>
      <c r="B68431">
        <v>3374.7863600880401</v>
      </c>
      <c r="C68431">
        <v>972.02677345297502</v>
      </c>
    </row>
    <row r="68432" spans="1:3" x14ac:dyDescent="0.25">
      <c r="A68432">
        <v>68430</v>
      </c>
      <c r="B68432">
        <v>457.10959036934901</v>
      </c>
      <c r="C68432">
        <v>2549.6198694374498</v>
      </c>
    </row>
    <row r="68433" spans="1:3" x14ac:dyDescent="0.25">
      <c r="A68433">
        <v>68431</v>
      </c>
      <c r="B68433">
        <v>2757.1426536807398</v>
      </c>
      <c r="C68433">
        <v>1098.65513671847</v>
      </c>
    </row>
    <row r="68434" spans="1:3" x14ac:dyDescent="0.25">
      <c r="A68434">
        <v>68432</v>
      </c>
      <c r="B68434">
        <v>4679.3213639985997</v>
      </c>
      <c r="C68434">
        <v>1975.01794268955</v>
      </c>
    </row>
    <row r="68435" spans="1:3" x14ac:dyDescent="0.25">
      <c r="A68435">
        <v>68433</v>
      </c>
      <c r="B68435">
        <v>832.95202864908299</v>
      </c>
      <c r="C68435">
        <v>410.59738745418599</v>
      </c>
    </row>
    <row r="68436" spans="1:3" x14ac:dyDescent="0.25">
      <c r="A68436">
        <v>68434</v>
      </c>
      <c r="B68436">
        <v>1798.28799491119</v>
      </c>
      <c r="C68436">
        <v>3040.0280136052602</v>
      </c>
    </row>
    <row r="68437" spans="1:3" x14ac:dyDescent="0.25">
      <c r="A68437">
        <v>68435</v>
      </c>
      <c r="B68437">
        <v>1321.9904484413701</v>
      </c>
      <c r="C68437">
        <v>3343.0393960352599</v>
      </c>
    </row>
    <row r="68438" spans="1:3" x14ac:dyDescent="0.25">
      <c r="A68438">
        <v>68436</v>
      </c>
      <c r="B68438">
        <v>4585.1951202221207</v>
      </c>
      <c r="C68438">
        <v>793.40489735255289</v>
      </c>
    </row>
    <row r="68439" spans="1:3" x14ac:dyDescent="0.25">
      <c r="A68439">
        <v>68437</v>
      </c>
      <c r="B68439">
        <v>2555.9859730350599</v>
      </c>
      <c r="C68439">
        <v>135.45887090617299</v>
      </c>
    </row>
    <row r="68440" spans="1:3" x14ac:dyDescent="0.25">
      <c r="A68440">
        <v>68438</v>
      </c>
      <c r="B68440">
        <v>4401.30726951825</v>
      </c>
      <c r="C68440">
        <v>612.36439622152</v>
      </c>
    </row>
    <row r="68441" spans="1:3" x14ac:dyDescent="0.25">
      <c r="A68441">
        <v>68439</v>
      </c>
      <c r="B68441">
        <v>2125.2748011041499</v>
      </c>
      <c r="C68441">
        <v>434.70796026364411</v>
      </c>
    </row>
    <row r="68442" spans="1:3" x14ac:dyDescent="0.25">
      <c r="A68442">
        <v>68440</v>
      </c>
      <c r="B68442">
        <v>4058.6772873114301</v>
      </c>
      <c r="C68442">
        <v>2956.56577869802</v>
      </c>
    </row>
    <row r="68443" spans="1:3" x14ac:dyDescent="0.25">
      <c r="A68443">
        <v>68441</v>
      </c>
      <c r="B68443">
        <v>425.24686105732002</v>
      </c>
      <c r="C68443">
        <v>2482.3925285650798</v>
      </c>
    </row>
    <row r="68444" spans="1:3" x14ac:dyDescent="0.25">
      <c r="A68444">
        <v>68442</v>
      </c>
      <c r="B68444">
        <v>4869.905307796379</v>
      </c>
      <c r="C68444">
        <v>1904.8616813503299</v>
      </c>
    </row>
    <row r="68445" spans="1:3" x14ac:dyDescent="0.25">
      <c r="A68445">
        <v>68443</v>
      </c>
      <c r="B68445">
        <v>2996.6506205779701</v>
      </c>
      <c r="C68445">
        <v>485.74801739902898</v>
      </c>
    </row>
    <row r="68446" spans="1:3" x14ac:dyDescent="0.25">
      <c r="A68446">
        <v>68444</v>
      </c>
      <c r="B68446">
        <v>4772.9714990469001</v>
      </c>
      <c r="C68446">
        <v>1775.91605893118</v>
      </c>
    </row>
    <row r="68447" spans="1:3" x14ac:dyDescent="0.25">
      <c r="A68447">
        <v>68445</v>
      </c>
      <c r="B68447">
        <v>1508.07771986219</v>
      </c>
      <c r="C68447">
        <v>1005.54991679143</v>
      </c>
    </row>
    <row r="68448" spans="1:3" x14ac:dyDescent="0.25">
      <c r="A68448">
        <v>68446</v>
      </c>
      <c r="B68448">
        <v>4377.3626382725197</v>
      </c>
      <c r="C68448">
        <v>3077.6009385421698</v>
      </c>
    </row>
    <row r="68449" spans="1:3" x14ac:dyDescent="0.25">
      <c r="A68449">
        <v>68447</v>
      </c>
      <c r="B68449">
        <v>1927.1729285075</v>
      </c>
      <c r="C68449">
        <v>2751.1345036769299</v>
      </c>
    </row>
    <row r="68450" spans="1:3" x14ac:dyDescent="0.25">
      <c r="A68450">
        <v>68448</v>
      </c>
      <c r="B68450">
        <v>2462.87157622314</v>
      </c>
      <c r="C68450">
        <v>2205.8101003556599</v>
      </c>
    </row>
    <row r="68451" spans="1:3" x14ac:dyDescent="0.25">
      <c r="A68451">
        <v>68449</v>
      </c>
      <c r="B68451">
        <v>3826.5706221047999</v>
      </c>
      <c r="C68451">
        <v>2008.8744912501199</v>
      </c>
    </row>
    <row r="68452" spans="1:3" x14ac:dyDescent="0.25">
      <c r="A68452">
        <v>68450</v>
      </c>
      <c r="B68452">
        <v>54.734717987682707</v>
      </c>
      <c r="C68452">
        <v>2795.8576162670402</v>
      </c>
    </row>
    <row r="68453" spans="1:3" x14ac:dyDescent="0.25">
      <c r="A68453">
        <v>68451</v>
      </c>
      <c r="B68453">
        <v>1150.1216105016699</v>
      </c>
      <c r="C68453">
        <v>2107.3231900058399</v>
      </c>
    </row>
    <row r="68454" spans="1:3" x14ac:dyDescent="0.25">
      <c r="A68454">
        <v>68452</v>
      </c>
      <c r="B68454">
        <v>496.10590266172301</v>
      </c>
      <c r="C68454">
        <v>1300.4956830820499</v>
      </c>
    </row>
    <row r="68455" spans="1:3" x14ac:dyDescent="0.25">
      <c r="A68455">
        <v>68453</v>
      </c>
      <c r="B68455">
        <v>4373.71654914992</v>
      </c>
      <c r="C68455">
        <v>3384.3891941950201</v>
      </c>
    </row>
    <row r="68456" spans="1:3" x14ac:dyDescent="0.25">
      <c r="A68456">
        <v>68454</v>
      </c>
      <c r="B68456">
        <v>4940.7263606914703</v>
      </c>
      <c r="C68456">
        <v>3032.0434186858101</v>
      </c>
    </row>
    <row r="68457" spans="1:3" x14ac:dyDescent="0.25">
      <c r="A68457">
        <v>68455</v>
      </c>
      <c r="B68457">
        <v>4239.3561020208699</v>
      </c>
      <c r="C68457">
        <v>2536.0536227134899</v>
      </c>
    </row>
    <row r="68458" spans="1:3" x14ac:dyDescent="0.25">
      <c r="A68458">
        <v>68456</v>
      </c>
      <c r="B68458">
        <v>765.89942367250399</v>
      </c>
      <c r="C68458">
        <v>1359.7341815181601</v>
      </c>
    </row>
    <row r="68459" spans="1:3" x14ac:dyDescent="0.25">
      <c r="A68459">
        <v>68457</v>
      </c>
      <c r="B68459">
        <v>2015.12080731372</v>
      </c>
      <c r="C68459">
        <v>1180.2684987007599</v>
      </c>
    </row>
    <row r="68460" spans="1:3" x14ac:dyDescent="0.25">
      <c r="A68460">
        <v>68458</v>
      </c>
      <c r="B68460">
        <v>4507.1448689362214</v>
      </c>
      <c r="C68460">
        <v>1355.61214893276</v>
      </c>
    </row>
    <row r="68461" spans="1:3" x14ac:dyDescent="0.25">
      <c r="A68461">
        <v>68459</v>
      </c>
      <c r="B68461">
        <v>3090.1822888484598</v>
      </c>
      <c r="C68461">
        <v>8.3264772768356998</v>
      </c>
    </row>
    <row r="68462" spans="1:3" x14ac:dyDescent="0.25">
      <c r="A68462">
        <v>68460</v>
      </c>
      <c r="B68462">
        <v>4479.2616721691102</v>
      </c>
      <c r="C68462">
        <v>1593.39571281812</v>
      </c>
    </row>
    <row r="68463" spans="1:3" x14ac:dyDescent="0.25">
      <c r="A68463">
        <v>68461</v>
      </c>
      <c r="B68463">
        <v>4482.2402919000206</v>
      </c>
      <c r="C68463">
        <v>1092.9489980692899</v>
      </c>
    </row>
    <row r="68464" spans="1:3" x14ac:dyDescent="0.25">
      <c r="A68464">
        <v>68462</v>
      </c>
      <c r="B68464">
        <v>4565.9874798863393</v>
      </c>
      <c r="C68464">
        <v>1244.4057312300899</v>
      </c>
    </row>
    <row r="68465" spans="1:3" x14ac:dyDescent="0.25">
      <c r="A68465">
        <v>68463</v>
      </c>
      <c r="B68465">
        <v>2686.9332701839699</v>
      </c>
      <c r="C68465">
        <v>2116.0151607303701</v>
      </c>
    </row>
    <row r="68466" spans="1:3" x14ac:dyDescent="0.25">
      <c r="A68466">
        <v>68464</v>
      </c>
      <c r="B68466">
        <v>4395.3653884584</v>
      </c>
      <c r="C68466">
        <v>1265.37302705715</v>
      </c>
    </row>
    <row r="68467" spans="1:3" x14ac:dyDescent="0.25">
      <c r="A68467">
        <v>68465</v>
      </c>
      <c r="B68467">
        <v>5048.4577605314898</v>
      </c>
      <c r="C68467">
        <v>2909.2269131503999</v>
      </c>
    </row>
    <row r="68468" spans="1:3" x14ac:dyDescent="0.25">
      <c r="A68468">
        <v>68466</v>
      </c>
      <c r="B68468">
        <v>4469.8564117686301</v>
      </c>
      <c r="C68468">
        <v>1409.1637201866299</v>
      </c>
    </row>
    <row r="68469" spans="1:3" x14ac:dyDescent="0.25">
      <c r="A68469">
        <v>68467</v>
      </c>
      <c r="B68469">
        <v>3101.4293573115301</v>
      </c>
      <c r="C68469">
        <v>272.22057770917098</v>
      </c>
    </row>
    <row r="68470" spans="1:3" x14ac:dyDescent="0.25">
      <c r="A68470">
        <v>68468</v>
      </c>
      <c r="B68470">
        <v>3527.0928893115502</v>
      </c>
      <c r="C68470">
        <v>330.76861584128801</v>
      </c>
    </row>
    <row r="68471" spans="1:3" x14ac:dyDescent="0.25">
      <c r="A68471">
        <v>68469</v>
      </c>
      <c r="B68471">
        <v>520.20557360870498</v>
      </c>
      <c r="C68471">
        <v>3136.0400513561699</v>
      </c>
    </row>
    <row r="68472" spans="1:3" x14ac:dyDescent="0.25">
      <c r="A68472">
        <v>68470</v>
      </c>
      <c r="B68472">
        <v>3106.6296506347599</v>
      </c>
      <c r="C68472">
        <v>1238.49073835946</v>
      </c>
    </row>
    <row r="68473" spans="1:3" x14ac:dyDescent="0.25">
      <c r="A68473">
        <v>68471</v>
      </c>
      <c r="B68473">
        <v>4749.3112727662801</v>
      </c>
      <c r="C68473">
        <v>2033.84729108853</v>
      </c>
    </row>
    <row r="68474" spans="1:3" x14ac:dyDescent="0.25">
      <c r="A68474">
        <v>68472</v>
      </c>
      <c r="B68474">
        <v>3738.2480565374299</v>
      </c>
      <c r="C68474">
        <v>2074.0806751504701</v>
      </c>
    </row>
    <row r="68475" spans="1:3" x14ac:dyDescent="0.25">
      <c r="A68475">
        <v>68473</v>
      </c>
      <c r="B68475">
        <v>993.46338587216098</v>
      </c>
      <c r="C68475">
        <v>3181.6865005066102</v>
      </c>
    </row>
    <row r="68476" spans="1:3" x14ac:dyDescent="0.25">
      <c r="A68476">
        <v>68474</v>
      </c>
      <c r="B68476">
        <v>2833.1079220219499</v>
      </c>
      <c r="C68476">
        <v>441.130053243448</v>
      </c>
    </row>
    <row r="68477" spans="1:3" x14ac:dyDescent="0.25">
      <c r="A68477">
        <v>68475</v>
      </c>
      <c r="B68477">
        <v>945.77672217277302</v>
      </c>
      <c r="C68477">
        <v>781.81895034108197</v>
      </c>
    </row>
    <row r="68478" spans="1:3" x14ac:dyDescent="0.25">
      <c r="A68478">
        <v>68476</v>
      </c>
      <c r="B68478">
        <v>4145.0260600310494</v>
      </c>
      <c r="C68478">
        <v>2989.4103703411502</v>
      </c>
    </row>
    <row r="68479" spans="1:3" x14ac:dyDescent="0.25">
      <c r="A68479">
        <v>68477</v>
      </c>
      <c r="B68479">
        <v>4678.1617068910709</v>
      </c>
      <c r="C68479">
        <v>3210.8029211937201</v>
      </c>
    </row>
    <row r="68480" spans="1:3" x14ac:dyDescent="0.25">
      <c r="A68480">
        <v>68478</v>
      </c>
      <c r="B68480">
        <v>702.59882320359998</v>
      </c>
      <c r="C68480">
        <v>2533.2991517688001</v>
      </c>
    </row>
    <row r="68481" spans="1:3" x14ac:dyDescent="0.25">
      <c r="A68481">
        <v>68479</v>
      </c>
      <c r="B68481">
        <v>3778.5270772961298</v>
      </c>
      <c r="C68481">
        <v>2796.6025329888098</v>
      </c>
    </row>
    <row r="68482" spans="1:3" x14ac:dyDescent="0.25">
      <c r="A68482">
        <v>68480</v>
      </c>
      <c r="B68482">
        <v>3213.0886661332302</v>
      </c>
      <c r="C68482">
        <v>1035.25253173847</v>
      </c>
    </row>
    <row r="68483" spans="1:3" x14ac:dyDescent="0.25">
      <c r="A68483">
        <v>68481</v>
      </c>
      <c r="B68483">
        <v>4533.4886750271708</v>
      </c>
      <c r="C68483">
        <v>105.24534810676801</v>
      </c>
    </row>
    <row r="68484" spans="1:3" x14ac:dyDescent="0.25">
      <c r="A68484">
        <v>68482</v>
      </c>
      <c r="B68484">
        <v>2777.2086316652399</v>
      </c>
      <c r="C68484">
        <v>227.02149082920599</v>
      </c>
    </row>
    <row r="68485" spans="1:3" x14ac:dyDescent="0.25">
      <c r="A68485">
        <v>68483</v>
      </c>
      <c r="B68485">
        <v>4536.2306875226504</v>
      </c>
      <c r="C68485">
        <v>1090.14194355633</v>
      </c>
    </row>
    <row r="68486" spans="1:3" x14ac:dyDescent="0.25">
      <c r="A68486">
        <v>68484</v>
      </c>
      <c r="B68486">
        <v>2994.9660836152002</v>
      </c>
      <c r="C68486">
        <v>3291.1713233344299</v>
      </c>
    </row>
    <row r="68487" spans="1:3" x14ac:dyDescent="0.25">
      <c r="A68487">
        <v>68485</v>
      </c>
      <c r="B68487">
        <v>1599.4983218591599</v>
      </c>
      <c r="C68487">
        <v>2958.9454884540201</v>
      </c>
    </row>
    <row r="68488" spans="1:3" x14ac:dyDescent="0.25">
      <c r="A68488">
        <v>68486</v>
      </c>
      <c r="B68488">
        <v>2417.7485203425199</v>
      </c>
      <c r="C68488">
        <v>1491.23299256374</v>
      </c>
    </row>
    <row r="68489" spans="1:3" x14ac:dyDescent="0.25">
      <c r="A68489">
        <v>68487</v>
      </c>
      <c r="B68489">
        <v>2625.4733681419002</v>
      </c>
      <c r="C68489">
        <v>3075.3720926789101</v>
      </c>
    </row>
    <row r="68490" spans="1:3" x14ac:dyDescent="0.25">
      <c r="A68490">
        <v>68488</v>
      </c>
      <c r="B68490">
        <v>2446.8151346913401</v>
      </c>
      <c r="C68490">
        <v>2932.5739820905001</v>
      </c>
    </row>
    <row r="68491" spans="1:3" x14ac:dyDescent="0.25">
      <c r="A68491">
        <v>68489</v>
      </c>
      <c r="B68491">
        <v>3699.6390231690998</v>
      </c>
      <c r="C68491">
        <v>1825.52816942555</v>
      </c>
    </row>
    <row r="68492" spans="1:3" x14ac:dyDescent="0.25">
      <c r="A68492">
        <v>68490</v>
      </c>
      <c r="B68492">
        <v>1298.7533500300201</v>
      </c>
      <c r="C68492">
        <v>2668.71193264673</v>
      </c>
    </row>
    <row r="68493" spans="1:3" x14ac:dyDescent="0.25">
      <c r="A68493">
        <v>68491</v>
      </c>
      <c r="B68493">
        <v>2066.0323241482301</v>
      </c>
      <c r="C68493">
        <v>129.23212029265099</v>
      </c>
    </row>
    <row r="68494" spans="1:3" x14ac:dyDescent="0.25">
      <c r="A68494">
        <v>68492</v>
      </c>
      <c r="B68494">
        <v>691.53862919358312</v>
      </c>
      <c r="C68494">
        <v>829.340507337502</v>
      </c>
    </row>
    <row r="68495" spans="1:3" x14ac:dyDescent="0.25">
      <c r="A68495">
        <v>68493</v>
      </c>
      <c r="B68495">
        <v>4994.4085594710496</v>
      </c>
      <c r="C68495">
        <v>2818.6160908248798</v>
      </c>
    </row>
    <row r="68496" spans="1:3" x14ac:dyDescent="0.25">
      <c r="A68496">
        <v>68494</v>
      </c>
      <c r="B68496">
        <v>1807.3357896274499</v>
      </c>
      <c r="C68496">
        <v>2590.2121718429598</v>
      </c>
    </row>
    <row r="68497" spans="1:3" x14ac:dyDescent="0.25">
      <c r="A68497">
        <v>68495</v>
      </c>
      <c r="B68497">
        <v>4241.1896262567898</v>
      </c>
      <c r="C68497">
        <v>128.33036058027301</v>
      </c>
    </row>
    <row r="68498" spans="1:3" x14ac:dyDescent="0.25">
      <c r="A68498">
        <v>68496</v>
      </c>
      <c r="B68498">
        <v>4902.7782414430294</v>
      </c>
      <c r="C68498">
        <v>2387.3093355581</v>
      </c>
    </row>
    <row r="68499" spans="1:3" x14ac:dyDescent="0.25">
      <c r="A68499">
        <v>68497</v>
      </c>
      <c r="B68499">
        <v>2829.6214152573302</v>
      </c>
      <c r="C68499">
        <v>2202.6342899466799</v>
      </c>
    </row>
    <row r="68500" spans="1:3" x14ac:dyDescent="0.25">
      <c r="A68500">
        <v>68498</v>
      </c>
      <c r="B68500">
        <v>1829.4550691356601</v>
      </c>
      <c r="C68500">
        <v>405.25373809894802</v>
      </c>
    </row>
    <row r="68501" spans="1:3" x14ac:dyDescent="0.25">
      <c r="A68501">
        <v>68499</v>
      </c>
      <c r="B68501">
        <v>4384.3192906108507</v>
      </c>
      <c r="C68501">
        <v>833.14922787438707</v>
      </c>
    </row>
    <row r="68502" spans="1:3" x14ac:dyDescent="0.25">
      <c r="A68502">
        <v>68500</v>
      </c>
      <c r="B68502">
        <v>3185.6809258271301</v>
      </c>
      <c r="C68502">
        <v>2295.49805811942</v>
      </c>
    </row>
    <row r="68503" spans="1:3" x14ac:dyDescent="0.25">
      <c r="A68503">
        <v>68501</v>
      </c>
      <c r="B68503">
        <v>3978.4086441589102</v>
      </c>
      <c r="C68503">
        <v>1862.95013303769</v>
      </c>
    </row>
    <row r="68504" spans="1:3" x14ac:dyDescent="0.25">
      <c r="A68504">
        <v>68502</v>
      </c>
      <c r="B68504">
        <v>3536.129410236289</v>
      </c>
      <c r="C68504">
        <v>1760.19447661599</v>
      </c>
    </row>
    <row r="68505" spans="1:3" x14ac:dyDescent="0.25">
      <c r="A68505">
        <v>68503</v>
      </c>
      <c r="B68505">
        <v>2215.3298579024399</v>
      </c>
      <c r="C68505">
        <v>202.70319174763199</v>
      </c>
    </row>
    <row r="68506" spans="1:3" x14ac:dyDescent="0.25">
      <c r="A68506">
        <v>68504</v>
      </c>
      <c r="B68506">
        <v>4442.0920720943504</v>
      </c>
      <c r="C68506">
        <v>691.61726338770291</v>
      </c>
    </row>
    <row r="68507" spans="1:3" x14ac:dyDescent="0.25">
      <c r="A68507">
        <v>68505</v>
      </c>
      <c r="B68507">
        <v>564.08545928401304</v>
      </c>
      <c r="C68507">
        <v>3317.9575142656299</v>
      </c>
    </row>
    <row r="68508" spans="1:3" x14ac:dyDescent="0.25">
      <c r="A68508">
        <v>68506</v>
      </c>
      <c r="B68508">
        <v>345.06041412031499</v>
      </c>
      <c r="C68508">
        <v>2477.9697916550499</v>
      </c>
    </row>
    <row r="68509" spans="1:3" x14ac:dyDescent="0.25">
      <c r="A68509">
        <v>68507</v>
      </c>
      <c r="B68509">
        <v>4649.2774023441298</v>
      </c>
      <c r="C68509">
        <v>2406.6411199569998</v>
      </c>
    </row>
    <row r="68510" spans="1:3" x14ac:dyDescent="0.25">
      <c r="A68510">
        <v>68508</v>
      </c>
      <c r="B68510">
        <v>2916.9774505181799</v>
      </c>
      <c r="C68510">
        <v>2920.3833427251002</v>
      </c>
    </row>
    <row r="68511" spans="1:3" x14ac:dyDescent="0.25">
      <c r="A68511">
        <v>68509</v>
      </c>
      <c r="B68511">
        <v>691.67858104880293</v>
      </c>
      <c r="C68511">
        <v>2469.5728154234698</v>
      </c>
    </row>
    <row r="68512" spans="1:3" x14ac:dyDescent="0.25">
      <c r="A68512">
        <v>68510</v>
      </c>
      <c r="B68512">
        <v>3595.3279297904801</v>
      </c>
      <c r="C68512">
        <v>785.39962463536494</v>
      </c>
    </row>
    <row r="68513" spans="1:3" x14ac:dyDescent="0.25">
      <c r="A68513">
        <v>68511</v>
      </c>
      <c r="B68513">
        <v>2245.8396072648702</v>
      </c>
      <c r="C68513">
        <v>1964.77233262859</v>
      </c>
    </row>
    <row r="68514" spans="1:3" x14ac:dyDescent="0.25">
      <c r="A68514">
        <v>68512</v>
      </c>
      <c r="B68514">
        <v>1383.2123636803101</v>
      </c>
      <c r="C68514">
        <v>1178.88686957908</v>
      </c>
    </row>
    <row r="68515" spans="1:3" x14ac:dyDescent="0.25">
      <c r="A68515">
        <v>68513</v>
      </c>
      <c r="B68515">
        <v>736.37622565399897</v>
      </c>
      <c r="C68515">
        <v>2260.47405052977</v>
      </c>
    </row>
    <row r="68516" spans="1:3" x14ac:dyDescent="0.25">
      <c r="A68516">
        <v>68514</v>
      </c>
      <c r="B68516">
        <v>4466.9750696044503</v>
      </c>
      <c r="C68516">
        <v>2084.42751473508</v>
      </c>
    </row>
    <row r="68517" spans="1:3" x14ac:dyDescent="0.25">
      <c r="A68517">
        <v>68515</v>
      </c>
      <c r="B68517">
        <v>3184.9298814454</v>
      </c>
      <c r="C68517">
        <v>1179.5273917521299</v>
      </c>
    </row>
    <row r="68518" spans="1:3" x14ac:dyDescent="0.25">
      <c r="A68518">
        <v>68516</v>
      </c>
      <c r="B68518">
        <v>3755.2521208493499</v>
      </c>
      <c r="C68518">
        <v>1213.46052265352</v>
      </c>
    </row>
    <row r="68519" spans="1:3" x14ac:dyDescent="0.25">
      <c r="A68519">
        <v>68517</v>
      </c>
      <c r="B68519">
        <v>4413.002297522371</v>
      </c>
      <c r="C68519">
        <v>800.42962537129392</v>
      </c>
    </row>
    <row r="68520" spans="1:3" x14ac:dyDescent="0.25">
      <c r="A68520">
        <v>68518</v>
      </c>
      <c r="B68520">
        <v>2391.7245548620399</v>
      </c>
      <c r="C68520">
        <v>348.93310319836502</v>
      </c>
    </row>
    <row r="68521" spans="1:3" x14ac:dyDescent="0.25">
      <c r="A68521">
        <v>68519</v>
      </c>
      <c r="B68521">
        <v>2527.73707271079</v>
      </c>
      <c r="C68521">
        <v>137.97261830852</v>
      </c>
    </row>
    <row r="68522" spans="1:3" x14ac:dyDescent="0.25">
      <c r="A68522">
        <v>68520</v>
      </c>
      <c r="B68522">
        <v>2872.6474442113199</v>
      </c>
      <c r="C68522">
        <v>1615.9305005379899</v>
      </c>
    </row>
    <row r="68523" spans="1:3" x14ac:dyDescent="0.25">
      <c r="A68523">
        <v>68521</v>
      </c>
      <c r="B68523">
        <v>2838.8689680853399</v>
      </c>
      <c r="C68523">
        <v>3206.9946951138299</v>
      </c>
    </row>
    <row r="68524" spans="1:3" x14ac:dyDescent="0.25">
      <c r="A68524">
        <v>68522</v>
      </c>
      <c r="B68524">
        <v>5074.8328654752704</v>
      </c>
      <c r="C68524">
        <v>722.02617713067991</v>
      </c>
    </row>
    <row r="68525" spans="1:3" x14ac:dyDescent="0.25">
      <c r="A68525">
        <v>68523</v>
      </c>
      <c r="B68525">
        <v>2682.7151341492499</v>
      </c>
      <c r="C68525">
        <v>3099.7839342458701</v>
      </c>
    </row>
    <row r="68526" spans="1:3" x14ac:dyDescent="0.25">
      <c r="A68526">
        <v>68524</v>
      </c>
      <c r="B68526">
        <v>818.72599175084508</v>
      </c>
      <c r="C68526">
        <v>1241.58686725915</v>
      </c>
    </row>
    <row r="68527" spans="1:3" x14ac:dyDescent="0.25">
      <c r="A68527">
        <v>68525</v>
      </c>
      <c r="B68527">
        <v>2543.8014356756198</v>
      </c>
      <c r="C68527">
        <v>510.33868059048302</v>
      </c>
    </row>
    <row r="68528" spans="1:3" x14ac:dyDescent="0.25">
      <c r="A68528">
        <v>68526</v>
      </c>
      <c r="B68528">
        <v>2531.2875864233802</v>
      </c>
      <c r="C68528">
        <v>2704.8333985926402</v>
      </c>
    </row>
    <row r="68529" spans="1:3" x14ac:dyDescent="0.25">
      <c r="A68529">
        <v>68527</v>
      </c>
      <c r="B68529">
        <v>2971.1510905899599</v>
      </c>
      <c r="C68529">
        <v>2507.4130781152799</v>
      </c>
    </row>
    <row r="68530" spans="1:3" x14ac:dyDescent="0.25">
      <c r="A68530">
        <v>68528</v>
      </c>
      <c r="B68530">
        <v>826.32515685255294</v>
      </c>
      <c r="C68530">
        <v>399.22329773740188</v>
      </c>
    </row>
    <row r="68531" spans="1:3" x14ac:dyDescent="0.25">
      <c r="A68531">
        <v>68529</v>
      </c>
      <c r="B68531">
        <v>1979.4487107222899</v>
      </c>
      <c r="C68531">
        <v>795.3442781934109</v>
      </c>
    </row>
    <row r="68532" spans="1:3" x14ac:dyDescent="0.25">
      <c r="A68532">
        <v>68530</v>
      </c>
      <c r="B68532">
        <v>4310.0558750293603</v>
      </c>
      <c r="C68532">
        <v>928.65227108276304</v>
      </c>
    </row>
    <row r="68533" spans="1:3" x14ac:dyDescent="0.25">
      <c r="A68533">
        <v>68531</v>
      </c>
      <c r="B68533">
        <v>1370.26873747989</v>
      </c>
      <c r="C68533">
        <v>2803.8321797860399</v>
      </c>
    </row>
    <row r="68534" spans="1:3" x14ac:dyDescent="0.25">
      <c r="A68534">
        <v>68532</v>
      </c>
      <c r="B68534">
        <v>4244.0948477174197</v>
      </c>
      <c r="C68534">
        <v>2327.2994870624502</v>
      </c>
    </row>
    <row r="68535" spans="1:3" x14ac:dyDescent="0.25">
      <c r="A68535">
        <v>68533</v>
      </c>
      <c r="B68535">
        <v>4490.0286702333897</v>
      </c>
      <c r="C68535">
        <v>1877.38328748714</v>
      </c>
    </row>
    <row r="68536" spans="1:3" x14ac:dyDescent="0.25">
      <c r="A68536">
        <v>68534</v>
      </c>
      <c r="B68536">
        <v>4264.7444822228899</v>
      </c>
      <c r="C68536">
        <v>3090.2825915417002</v>
      </c>
    </row>
    <row r="68537" spans="1:3" x14ac:dyDescent="0.25">
      <c r="A68537">
        <v>68535</v>
      </c>
      <c r="B68537">
        <v>3762.0805191406998</v>
      </c>
      <c r="C68537">
        <v>603.90000795588298</v>
      </c>
    </row>
    <row r="68538" spans="1:3" x14ac:dyDescent="0.25">
      <c r="A68538">
        <v>68536</v>
      </c>
      <c r="B68538">
        <v>100.182751164148</v>
      </c>
      <c r="C68538">
        <v>2197.7821076774999</v>
      </c>
    </row>
    <row r="68539" spans="1:3" x14ac:dyDescent="0.25">
      <c r="A68539">
        <v>68537</v>
      </c>
      <c r="B68539">
        <v>4961.0867285191598</v>
      </c>
      <c r="C68539">
        <v>2837.9037270959602</v>
      </c>
    </row>
    <row r="68540" spans="1:3" x14ac:dyDescent="0.25">
      <c r="A68540">
        <v>68538</v>
      </c>
      <c r="B68540">
        <v>4601.2848988263904</v>
      </c>
      <c r="C68540">
        <v>1581.71828692449</v>
      </c>
    </row>
    <row r="68541" spans="1:3" x14ac:dyDescent="0.25">
      <c r="A68541">
        <v>68539</v>
      </c>
      <c r="B68541">
        <v>1786.6268778247199</v>
      </c>
      <c r="C68541">
        <v>553.35875135391802</v>
      </c>
    </row>
    <row r="68542" spans="1:3" x14ac:dyDescent="0.25">
      <c r="A68542">
        <v>68540</v>
      </c>
      <c r="B68542">
        <v>3049.6301339059401</v>
      </c>
      <c r="C68542">
        <v>269.25278411512988</v>
      </c>
    </row>
    <row r="68543" spans="1:3" x14ac:dyDescent="0.25">
      <c r="A68543">
        <v>68541</v>
      </c>
      <c r="B68543">
        <v>4639.4778701496798</v>
      </c>
      <c r="C68543">
        <v>1326.65488271461</v>
      </c>
    </row>
    <row r="68544" spans="1:3" x14ac:dyDescent="0.25">
      <c r="A68544">
        <v>68542</v>
      </c>
      <c r="B68544">
        <v>2084.39401236499</v>
      </c>
      <c r="C68544">
        <v>463.74395756270002</v>
      </c>
    </row>
    <row r="68545" spans="1:3" x14ac:dyDescent="0.25">
      <c r="A68545">
        <v>68543</v>
      </c>
      <c r="B68545">
        <v>2271.00092205497</v>
      </c>
      <c r="C68545">
        <v>1327.99324774763</v>
      </c>
    </row>
    <row r="68546" spans="1:3" x14ac:dyDescent="0.25">
      <c r="A68546">
        <v>68544</v>
      </c>
      <c r="B68546">
        <v>3665.0009539725302</v>
      </c>
      <c r="C68546">
        <v>838.55785860191804</v>
      </c>
    </row>
    <row r="68547" spans="1:3" x14ac:dyDescent="0.25">
      <c r="A68547">
        <v>68545</v>
      </c>
      <c r="B68547">
        <v>2507.37985375789</v>
      </c>
      <c r="C68547">
        <v>1467.95477092499</v>
      </c>
    </row>
    <row r="68548" spans="1:3" x14ac:dyDescent="0.25">
      <c r="A68548">
        <v>68546</v>
      </c>
      <c r="B68548">
        <v>4149.1156393701704</v>
      </c>
      <c r="C68548">
        <v>2022.67547196389</v>
      </c>
    </row>
    <row r="68549" spans="1:3" x14ac:dyDescent="0.25">
      <c r="A68549">
        <v>68547</v>
      </c>
      <c r="B68549">
        <v>4481.0740221823798</v>
      </c>
      <c r="C68549">
        <v>2278.95629288184</v>
      </c>
    </row>
    <row r="68550" spans="1:3" x14ac:dyDescent="0.25">
      <c r="A68550">
        <v>68548</v>
      </c>
      <c r="B68550">
        <v>4494.8742697321504</v>
      </c>
      <c r="C68550">
        <v>255.68250518201199</v>
      </c>
    </row>
    <row r="68551" spans="1:3" x14ac:dyDescent="0.25">
      <c r="A68551">
        <v>68549</v>
      </c>
      <c r="B68551">
        <v>1033.87037296265</v>
      </c>
      <c r="C68551">
        <v>1458.47537611147</v>
      </c>
    </row>
    <row r="68552" spans="1:3" x14ac:dyDescent="0.25">
      <c r="A68552">
        <v>68550</v>
      </c>
      <c r="B68552">
        <v>4354.9395875560785</v>
      </c>
      <c r="C68552">
        <v>274.029046479295</v>
      </c>
    </row>
    <row r="68553" spans="1:3" x14ac:dyDescent="0.25">
      <c r="A68553">
        <v>68551</v>
      </c>
      <c r="B68553">
        <v>1684.8900984064001</v>
      </c>
      <c r="C68553">
        <v>1182.7623703151501</v>
      </c>
    </row>
    <row r="68554" spans="1:3" x14ac:dyDescent="0.25">
      <c r="A68554">
        <v>68552</v>
      </c>
      <c r="B68554">
        <v>3323.7184824948699</v>
      </c>
      <c r="C68554">
        <v>3066.4128694157298</v>
      </c>
    </row>
    <row r="68555" spans="1:3" x14ac:dyDescent="0.25">
      <c r="A68555">
        <v>68553</v>
      </c>
      <c r="B68555">
        <v>3470.7092148916799</v>
      </c>
      <c r="C68555">
        <v>3144.6981611146498</v>
      </c>
    </row>
    <row r="68556" spans="1:3" x14ac:dyDescent="0.25">
      <c r="A68556">
        <v>68554</v>
      </c>
      <c r="B68556">
        <v>1039.4190426707301</v>
      </c>
      <c r="C68556">
        <v>3014.16926094871</v>
      </c>
    </row>
    <row r="68557" spans="1:3" x14ac:dyDescent="0.25">
      <c r="A68557">
        <v>68555</v>
      </c>
      <c r="B68557">
        <v>2564.8112733347898</v>
      </c>
      <c r="C68557">
        <v>2680.3047296328</v>
      </c>
    </row>
    <row r="68558" spans="1:3" x14ac:dyDescent="0.25">
      <c r="A68558">
        <v>68556</v>
      </c>
      <c r="B68558">
        <v>4296.6528970229201</v>
      </c>
      <c r="C68558">
        <v>432.41496638938912</v>
      </c>
    </row>
    <row r="68559" spans="1:3" x14ac:dyDescent="0.25">
      <c r="A68559">
        <v>68557</v>
      </c>
      <c r="B68559">
        <v>3692.9172841086211</v>
      </c>
      <c r="C68559">
        <v>3249.8692041193499</v>
      </c>
    </row>
    <row r="68560" spans="1:3" x14ac:dyDescent="0.25">
      <c r="A68560">
        <v>68558</v>
      </c>
      <c r="B68560">
        <v>941.05184921571504</v>
      </c>
      <c r="C68560">
        <v>2190.1551343001202</v>
      </c>
    </row>
    <row r="68561" spans="1:3" x14ac:dyDescent="0.25">
      <c r="A68561">
        <v>68559</v>
      </c>
      <c r="B68561">
        <v>4295.0707685959014</v>
      </c>
      <c r="C68561">
        <v>1938.3014692685799</v>
      </c>
    </row>
    <row r="68562" spans="1:3" x14ac:dyDescent="0.25">
      <c r="A68562">
        <v>68560</v>
      </c>
      <c r="B68562">
        <v>4472.1708414777604</v>
      </c>
      <c r="C68562">
        <v>288.38070396435802</v>
      </c>
    </row>
    <row r="68563" spans="1:3" x14ac:dyDescent="0.25">
      <c r="A68563">
        <v>68561</v>
      </c>
      <c r="B68563">
        <v>4375.2932236789793</v>
      </c>
      <c r="C68563">
        <v>250.44052710609199</v>
      </c>
    </row>
    <row r="68564" spans="1:3" x14ac:dyDescent="0.25">
      <c r="A68564">
        <v>68562</v>
      </c>
      <c r="B68564">
        <v>4312.4679528797215</v>
      </c>
      <c r="C68564">
        <v>620.88013210855604</v>
      </c>
    </row>
    <row r="68565" spans="1:3" x14ac:dyDescent="0.25">
      <c r="A68565">
        <v>68563</v>
      </c>
      <c r="B68565">
        <v>1352.6834213683801</v>
      </c>
      <c r="C68565">
        <v>2457.9877568665202</v>
      </c>
    </row>
    <row r="68566" spans="1:3" x14ac:dyDescent="0.25">
      <c r="A68566">
        <v>68564</v>
      </c>
      <c r="B68566">
        <v>2685.0036418692798</v>
      </c>
      <c r="C68566">
        <v>1462.44245524283</v>
      </c>
    </row>
    <row r="68567" spans="1:3" x14ac:dyDescent="0.25">
      <c r="A68567">
        <v>68565</v>
      </c>
      <c r="B68567">
        <v>2240.3751734399302</v>
      </c>
      <c r="C68567">
        <v>2219.4403954455802</v>
      </c>
    </row>
    <row r="68568" spans="1:3" x14ac:dyDescent="0.25">
      <c r="A68568">
        <v>68566</v>
      </c>
      <c r="B68568">
        <v>4129.0222176135703</v>
      </c>
      <c r="C68568">
        <v>2919.671292903919</v>
      </c>
    </row>
    <row r="68569" spans="1:3" x14ac:dyDescent="0.25">
      <c r="A68569">
        <v>68567</v>
      </c>
      <c r="B68569">
        <v>77.028357267092801</v>
      </c>
      <c r="C68569">
        <v>2378.4139306428801</v>
      </c>
    </row>
    <row r="68570" spans="1:3" x14ac:dyDescent="0.25">
      <c r="A68570">
        <v>68568</v>
      </c>
      <c r="B68570">
        <v>3484.0630768290398</v>
      </c>
      <c r="C68570">
        <v>95.3291041487755</v>
      </c>
    </row>
    <row r="68571" spans="1:3" x14ac:dyDescent="0.25">
      <c r="A68571">
        <v>68569</v>
      </c>
      <c r="B68571">
        <v>5010.8288850579602</v>
      </c>
      <c r="C68571">
        <v>3375.0115310102401</v>
      </c>
    </row>
    <row r="68572" spans="1:3" x14ac:dyDescent="0.25">
      <c r="A68572">
        <v>68570</v>
      </c>
      <c r="B68572">
        <v>2890.5210955095599</v>
      </c>
      <c r="C68572">
        <v>2033.7234236243401</v>
      </c>
    </row>
    <row r="68573" spans="1:3" x14ac:dyDescent="0.25">
      <c r="A68573">
        <v>68571</v>
      </c>
      <c r="B68573">
        <v>1193.2898224031001</v>
      </c>
      <c r="C68573">
        <v>291.28149290787098</v>
      </c>
    </row>
    <row r="68574" spans="1:3" x14ac:dyDescent="0.25">
      <c r="A68574">
        <v>68572</v>
      </c>
      <c r="B68574">
        <v>2947.1242249864799</v>
      </c>
      <c r="C68574">
        <v>862.67882116376495</v>
      </c>
    </row>
    <row r="68575" spans="1:3" x14ac:dyDescent="0.25">
      <c r="A68575">
        <v>68573</v>
      </c>
      <c r="B68575">
        <v>1455.3477764470599</v>
      </c>
      <c r="C68575">
        <v>777.34331266201502</v>
      </c>
    </row>
    <row r="68576" spans="1:3" x14ac:dyDescent="0.25">
      <c r="A68576">
        <v>68574</v>
      </c>
      <c r="B68576">
        <v>1166.1284878659999</v>
      </c>
      <c r="C68576">
        <v>1114.86514203711</v>
      </c>
    </row>
    <row r="68577" spans="1:3" x14ac:dyDescent="0.25">
      <c r="A68577">
        <v>68575</v>
      </c>
      <c r="B68577">
        <v>4496.3691984831303</v>
      </c>
      <c r="C68577">
        <v>753.53628980205303</v>
      </c>
    </row>
    <row r="68578" spans="1:3" x14ac:dyDescent="0.25">
      <c r="A68578">
        <v>68576</v>
      </c>
      <c r="B68578">
        <v>2961.8304976804702</v>
      </c>
      <c r="C68578">
        <v>307.40186980691198</v>
      </c>
    </row>
    <row r="68579" spans="1:3" x14ac:dyDescent="0.25">
      <c r="A68579">
        <v>68577</v>
      </c>
      <c r="B68579">
        <v>1741.85431527628</v>
      </c>
      <c r="C68579">
        <v>686.631531698873</v>
      </c>
    </row>
    <row r="68580" spans="1:3" x14ac:dyDescent="0.25">
      <c r="A68580">
        <v>68578</v>
      </c>
      <c r="B68580">
        <v>4676.3243327860901</v>
      </c>
      <c r="C68580">
        <v>2843.3175999815398</v>
      </c>
    </row>
    <row r="68581" spans="1:3" x14ac:dyDescent="0.25">
      <c r="A68581">
        <v>68579</v>
      </c>
      <c r="B68581">
        <v>720.26141404824295</v>
      </c>
      <c r="C68581">
        <v>1518.8805590593099</v>
      </c>
    </row>
    <row r="68582" spans="1:3" x14ac:dyDescent="0.25">
      <c r="A68582">
        <v>68580</v>
      </c>
      <c r="B68582">
        <v>979.03538742985006</v>
      </c>
      <c r="C68582">
        <v>1625.9834288459599</v>
      </c>
    </row>
    <row r="68583" spans="1:3" x14ac:dyDescent="0.25">
      <c r="A68583">
        <v>68581</v>
      </c>
      <c r="B68583">
        <v>3116.50578042401</v>
      </c>
      <c r="C68583">
        <v>2450.01044290754</v>
      </c>
    </row>
    <row r="68584" spans="1:3" x14ac:dyDescent="0.25">
      <c r="A68584">
        <v>68582</v>
      </c>
      <c r="B68584">
        <v>4554.4629733581896</v>
      </c>
      <c r="C68584">
        <v>2885.2322110769301</v>
      </c>
    </row>
    <row r="68585" spans="1:3" x14ac:dyDescent="0.25">
      <c r="A68585">
        <v>68583</v>
      </c>
      <c r="B68585">
        <v>2699.4196232843001</v>
      </c>
      <c r="C68585">
        <v>962.55087737839801</v>
      </c>
    </row>
    <row r="68586" spans="1:3" x14ac:dyDescent="0.25">
      <c r="A68586">
        <v>68584</v>
      </c>
      <c r="B68586">
        <v>2954.9128465204999</v>
      </c>
      <c r="C68586">
        <v>2787.2679123311</v>
      </c>
    </row>
    <row r="68587" spans="1:3" x14ac:dyDescent="0.25">
      <c r="A68587">
        <v>68585</v>
      </c>
      <c r="B68587">
        <v>2947.0980060708898</v>
      </c>
      <c r="C68587">
        <v>1571.80976003714</v>
      </c>
    </row>
    <row r="68588" spans="1:3" x14ac:dyDescent="0.25">
      <c r="A68588">
        <v>68586</v>
      </c>
      <c r="B68588">
        <v>4193.7771326481898</v>
      </c>
      <c r="C68588">
        <v>2619.6563006241599</v>
      </c>
    </row>
    <row r="68589" spans="1:3" x14ac:dyDescent="0.25">
      <c r="A68589">
        <v>68587</v>
      </c>
      <c r="B68589">
        <v>448.92779140458202</v>
      </c>
      <c r="C68589">
        <v>1601.9528313777801</v>
      </c>
    </row>
    <row r="68590" spans="1:3" x14ac:dyDescent="0.25">
      <c r="A68590">
        <v>68588</v>
      </c>
      <c r="B68590">
        <v>3302.4599765643002</v>
      </c>
      <c r="C68590">
        <v>3339.6296322739499</v>
      </c>
    </row>
    <row r="68591" spans="1:3" x14ac:dyDescent="0.25">
      <c r="A68591">
        <v>68589</v>
      </c>
      <c r="B68591">
        <v>4654.3445281155</v>
      </c>
      <c r="C68591">
        <v>2997.4850755749799</v>
      </c>
    </row>
    <row r="68592" spans="1:3" x14ac:dyDescent="0.25">
      <c r="A68592">
        <v>68590</v>
      </c>
      <c r="B68592">
        <v>2840.1672704538801</v>
      </c>
      <c r="C68592">
        <v>1579.7287213884499</v>
      </c>
    </row>
    <row r="68593" spans="1:3" x14ac:dyDescent="0.25">
      <c r="A68593">
        <v>68591</v>
      </c>
      <c r="B68593">
        <v>4444.4213916508597</v>
      </c>
      <c r="C68593">
        <v>1824.4165269058101</v>
      </c>
    </row>
    <row r="68594" spans="1:3" x14ac:dyDescent="0.25">
      <c r="A68594">
        <v>68592</v>
      </c>
      <c r="B68594">
        <v>3936.4055891611802</v>
      </c>
      <c r="C68594">
        <v>3384.9047701002501</v>
      </c>
    </row>
    <row r="68595" spans="1:3" x14ac:dyDescent="0.25">
      <c r="A68595">
        <v>68593</v>
      </c>
      <c r="B68595">
        <v>3854.38824623645</v>
      </c>
      <c r="C68595">
        <v>1585.25686915909</v>
      </c>
    </row>
    <row r="68596" spans="1:3" x14ac:dyDescent="0.25">
      <c r="A68596">
        <v>68594</v>
      </c>
      <c r="B68596">
        <v>252.92536119333101</v>
      </c>
      <c r="C68596">
        <v>2399.8944039961898</v>
      </c>
    </row>
    <row r="68597" spans="1:3" x14ac:dyDescent="0.25">
      <c r="A68597">
        <v>68595</v>
      </c>
      <c r="B68597">
        <v>3602.5853020817399</v>
      </c>
      <c r="C68597">
        <v>703.9379045590581</v>
      </c>
    </row>
    <row r="68598" spans="1:3" x14ac:dyDescent="0.25">
      <c r="A68598">
        <v>68596</v>
      </c>
      <c r="B68598">
        <v>2836.36414914945</v>
      </c>
      <c r="C68598">
        <v>2457.8423443558399</v>
      </c>
    </row>
    <row r="68599" spans="1:3" x14ac:dyDescent="0.25">
      <c r="A68599">
        <v>68597</v>
      </c>
      <c r="B68599">
        <v>2930.5592491317202</v>
      </c>
      <c r="C68599">
        <v>712.88600335421597</v>
      </c>
    </row>
    <row r="68600" spans="1:3" x14ac:dyDescent="0.25">
      <c r="A68600">
        <v>68598</v>
      </c>
      <c r="B68600">
        <v>4767.9006329530803</v>
      </c>
      <c r="C68600">
        <v>3353.444044905119</v>
      </c>
    </row>
    <row r="68601" spans="1:3" x14ac:dyDescent="0.25">
      <c r="A68601">
        <v>68599</v>
      </c>
      <c r="B68601">
        <v>3106.2754041328899</v>
      </c>
      <c r="C68601">
        <v>178.37367241623301</v>
      </c>
    </row>
    <row r="68602" spans="1:3" x14ac:dyDescent="0.25">
      <c r="A68602">
        <v>68600</v>
      </c>
      <c r="B68602">
        <v>2868.3740758027998</v>
      </c>
      <c r="C68602">
        <v>287.05657473691099</v>
      </c>
    </row>
    <row r="68603" spans="1:3" x14ac:dyDescent="0.25">
      <c r="A68603">
        <v>68601</v>
      </c>
      <c r="B68603">
        <v>4497.68624676123</v>
      </c>
      <c r="C68603">
        <v>2624.7832986629501</v>
      </c>
    </row>
    <row r="68604" spans="1:3" x14ac:dyDescent="0.25">
      <c r="A68604">
        <v>68602</v>
      </c>
      <c r="B68604">
        <v>4417.2644109072708</v>
      </c>
      <c r="C68604">
        <v>1813.78971058256</v>
      </c>
    </row>
    <row r="68605" spans="1:3" x14ac:dyDescent="0.25">
      <c r="A68605">
        <v>68603</v>
      </c>
      <c r="B68605">
        <v>3074.3843853798699</v>
      </c>
      <c r="C68605">
        <v>3377.61158513792</v>
      </c>
    </row>
    <row r="68606" spans="1:3" x14ac:dyDescent="0.25">
      <c r="A68606">
        <v>68604</v>
      </c>
      <c r="B68606">
        <v>1483.88675540862</v>
      </c>
      <c r="C68606">
        <v>903.38755762816891</v>
      </c>
    </row>
    <row r="68607" spans="1:3" x14ac:dyDescent="0.25">
      <c r="A68607">
        <v>68605</v>
      </c>
      <c r="B68607">
        <v>3282.80312217145</v>
      </c>
      <c r="C68607">
        <v>3143.6674776238901</v>
      </c>
    </row>
    <row r="68608" spans="1:3" x14ac:dyDescent="0.25">
      <c r="A68608">
        <v>68606</v>
      </c>
      <c r="B68608">
        <v>1370.3235725177301</v>
      </c>
      <c r="C68608">
        <v>334.74061528445901</v>
      </c>
    </row>
    <row r="68609" spans="1:3" x14ac:dyDescent="0.25">
      <c r="A68609">
        <v>68607</v>
      </c>
      <c r="B68609">
        <v>3016.24795008705</v>
      </c>
      <c r="C68609">
        <v>432.18062295212599</v>
      </c>
    </row>
    <row r="68610" spans="1:3" x14ac:dyDescent="0.25">
      <c r="A68610">
        <v>68608</v>
      </c>
      <c r="B68610">
        <v>4623.88571765506</v>
      </c>
      <c r="C68610">
        <v>2784.4989488250299</v>
      </c>
    </row>
    <row r="68611" spans="1:3" x14ac:dyDescent="0.25">
      <c r="A68611">
        <v>68609</v>
      </c>
      <c r="B68611">
        <v>4777.2595691106799</v>
      </c>
      <c r="C68611">
        <v>3120.1935565907002</v>
      </c>
    </row>
    <row r="68612" spans="1:3" x14ac:dyDescent="0.25">
      <c r="A68612">
        <v>68610</v>
      </c>
      <c r="B68612">
        <v>1639.5875566141699</v>
      </c>
      <c r="C68612">
        <v>294.30303883290799</v>
      </c>
    </row>
    <row r="68613" spans="1:3" x14ac:dyDescent="0.25">
      <c r="A68613">
        <v>68611</v>
      </c>
      <c r="B68613">
        <v>2872.8082590159502</v>
      </c>
      <c r="C68613">
        <v>1396.1551047630601</v>
      </c>
    </row>
    <row r="68614" spans="1:3" x14ac:dyDescent="0.25">
      <c r="A68614">
        <v>68612</v>
      </c>
      <c r="B68614">
        <v>3372.58480831612</v>
      </c>
      <c r="C68614">
        <v>2814.7166993719202</v>
      </c>
    </row>
    <row r="68615" spans="1:3" x14ac:dyDescent="0.25">
      <c r="A68615">
        <v>68613</v>
      </c>
      <c r="B68615">
        <v>4766.8576150433792</v>
      </c>
      <c r="C68615">
        <v>3047.7114580000398</v>
      </c>
    </row>
    <row r="68616" spans="1:3" x14ac:dyDescent="0.25">
      <c r="A68616">
        <v>68614</v>
      </c>
      <c r="B68616">
        <v>1137.6684578143099</v>
      </c>
      <c r="C68616">
        <v>911.66732642043019</v>
      </c>
    </row>
    <row r="68617" spans="1:3" x14ac:dyDescent="0.25">
      <c r="A68617">
        <v>68615</v>
      </c>
      <c r="B68617">
        <v>1195.18207010061</v>
      </c>
      <c r="C68617">
        <v>1288.5499996061701</v>
      </c>
    </row>
    <row r="68618" spans="1:3" x14ac:dyDescent="0.25">
      <c r="A68618">
        <v>68616</v>
      </c>
      <c r="B68618">
        <v>3149.6282070667498</v>
      </c>
      <c r="C68618">
        <v>2469.16088568941</v>
      </c>
    </row>
    <row r="68619" spans="1:3" x14ac:dyDescent="0.25">
      <c r="A68619">
        <v>68617</v>
      </c>
      <c r="B68619">
        <v>4005.506866202029</v>
      </c>
      <c r="C68619">
        <v>2828.973068035431</v>
      </c>
    </row>
    <row r="68620" spans="1:3" x14ac:dyDescent="0.25">
      <c r="A68620">
        <v>68618</v>
      </c>
      <c r="B68620">
        <v>4568.8697273574198</v>
      </c>
      <c r="C68620">
        <v>404.25486883203803</v>
      </c>
    </row>
    <row r="68621" spans="1:3" x14ac:dyDescent="0.25">
      <c r="A68621">
        <v>68619</v>
      </c>
      <c r="B68621">
        <v>1082.0728403728299</v>
      </c>
      <c r="C68621">
        <v>3223.60430203552</v>
      </c>
    </row>
    <row r="68622" spans="1:3" x14ac:dyDescent="0.25">
      <c r="A68622">
        <v>68620</v>
      </c>
      <c r="B68622">
        <v>1690.12721020758</v>
      </c>
      <c r="C68622">
        <v>1449.8018857340701</v>
      </c>
    </row>
    <row r="68623" spans="1:3" x14ac:dyDescent="0.25">
      <c r="A68623">
        <v>68621</v>
      </c>
      <c r="B68623">
        <v>2629.2798431699998</v>
      </c>
      <c r="C68623">
        <v>3206.8405024875201</v>
      </c>
    </row>
    <row r="68624" spans="1:3" x14ac:dyDescent="0.25">
      <c r="A68624">
        <v>68622</v>
      </c>
      <c r="B68624">
        <v>4560.6597086533402</v>
      </c>
      <c r="C68624">
        <v>2863.9670785793001</v>
      </c>
    </row>
    <row r="68625" spans="1:3" x14ac:dyDescent="0.25">
      <c r="A68625">
        <v>68623</v>
      </c>
      <c r="B68625">
        <v>73.350384426527</v>
      </c>
      <c r="C68625">
        <v>3183.0334218640401</v>
      </c>
    </row>
    <row r="68626" spans="1:3" x14ac:dyDescent="0.25">
      <c r="A68626">
        <v>68624</v>
      </c>
      <c r="B68626">
        <v>4371.6333029597499</v>
      </c>
      <c r="C68626">
        <v>989.48348336324204</v>
      </c>
    </row>
    <row r="68627" spans="1:3" x14ac:dyDescent="0.25">
      <c r="A68627">
        <v>68625</v>
      </c>
      <c r="B68627">
        <v>3011.5032780904198</v>
      </c>
      <c r="C68627">
        <v>457.82027907696602</v>
      </c>
    </row>
    <row r="68628" spans="1:3" x14ac:dyDescent="0.25">
      <c r="A68628">
        <v>68626</v>
      </c>
      <c r="B68628">
        <v>322.08741851264199</v>
      </c>
      <c r="C68628">
        <v>2806.9267013710401</v>
      </c>
    </row>
    <row r="68629" spans="1:3" x14ac:dyDescent="0.25">
      <c r="A68629">
        <v>68627</v>
      </c>
      <c r="B68629">
        <v>4043.42550158932</v>
      </c>
      <c r="C68629">
        <v>2913.18134996258</v>
      </c>
    </row>
    <row r="68630" spans="1:3" x14ac:dyDescent="0.25">
      <c r="A68630">
        <v>68628</v>
      </c>
      <c r="B68630">
        <v>652.95428872774596</v>
      </c>
      <c r="C68630">
        <v>238.76675385350899</v>
      </c>
    </row>
    <row r="68631" spans="1:3" x14ac:dyDescent="0.25">
      <c r="A68631">
        <v>68629</v>
      </c>
      <c r="B68631">
        <v>4456.1559829238886</v>
      </c>
      <c r="C68631">
        <v>1620.4513850318499</v>
      </c>
    </row>
    <row r="68632" spans="1:3" x14ac:dyDescent="0.25">
      <c r="A68632">
        <v>68630</v>
      </c>
      <c r="B68632">
        <v>80.793314471414305</v>
      </c>
      <c r="C68632">
        <v>2246.0700864650198</v>
      </c>
    </row>
    <row r="68633" spans="1:3" x14ac:dyDescent="0.25">
      <c r="A68633">
        <v>68631</v>
      </c>
      <c r="B68633">
        <v>3568.3053024015999</v>
      </c>
      <c r="C68633">
        <v>2980.11509032803</v>
      </c>
    </row>
    <row r="68634" spans="1:3" x14ac:dyDescent="0.25">
      <c r="A68634">
        <v>68632</v>
      </c>
      <c r="B68634">
        <v>4745.7944928153602</v>
      </c>
      <c r="C68634">
        <v>3082.3155338259999</v>
      </c>
    </row>
    <row r="68635" spans="1:3" x14ac:dyDescent="0.25">
      <c r="A68635">
        <v>68633</v>
      </c>
      <c r="B68635">
        <v>2951.8682742331598</v>
      </c>
      <c r="C68635">
        <v>1509.57707404846</v>
      </c>
    </row>
    <row r="68636" spans="1:3" x14ac:dyDescent="0.25">
      <c r="A68636">
        <v>68634</v>
      </c>
      <c r="B68636">
        <v>3479.0300276715702</v>
      </c>
      <c r="C68636">
        <v>3122.4070476519801</v>
      </c>
    </row>
    <row r="68637" spans="1:3" x14ac:dyDescent="0.25">
      <c r="A68637">
        <v>68635</v>
      </c>
      <c r="B68637">
        <v>4231.9374849206606</v>
      </c>
      <c r="C68637">
        <v>2003.3927555696901</v>
      </c>
    </row>
    <row r="68638" spans="1:3" x14ac:dyDescent="0.25">
      <c r="A68638">
        <v>68636</v>
      </c>
      <c r="B68638">
        <v>4338.7542062024604</v>
      </c>
      <c r="C68638">
        <v>3125.4910341152099</v>
      </c>
    </row>
    <row r="68639" spans="1:3" x14ac:dyDescent="0.25">
      <c r="A68639">
        <v>68637</v>
      </c>
      <c r="B68639">
        <v>5016.1164211592304</v>
      </c>
      <c r="C68639">
        <v>2306.0225567337002</v>
      </c>
    </row>
    <row r="68640" spans="1:3" x14ac:dyDescent="0.25">
      <c r="A68640">
        <v>68638</v>
      </c>
      <c r="B68640">
        <v>4088.5939913473098</v>
      </c>
      <c r="C68640">
        <v>3222.60812475592</v>
      </c>
    </row>
    <row r="68641" spans="1:3" x14ac:dyDescent="0.25">
      <c r="A68641">
        <v>68639</v>
      </c>
      <c r="B68641">
        <v>2438.7925135454798</v>
      </c>
      <c r="C68641">
        <v>2379.9610019439001</v>
      </c>
    </row>
    <row r="68642" spans="1:3" x14ac:dyDescent="0.25">
      <c r="A68642">
        <v>68640</v>
      </c>
      <c r="B68642">
        <v>3719.26523209278</v>
      </c>
      <c r="C68642">
        <v>2929.4430030015101</v>
      </c>
    </row>
    <row r="68643" spans="1:3" x14ac:dyDescent="0.25">
      <c r="A68643">
        <v>68641</v>
      </c>
      <c r="B68643">
        <v>4772.9775579611996</v>
      </c>
      <c r="C68643">
        <v>2546.5496713447801</v>
      </c>
    </row>
    <row r="68644" spans="1:3" x14ac:dyDescent="0.25">
      <c r="A68644">
        <v>68642</v>
      </c>
      <c r="B68644">
        <v>4271.2716458021796</v>
      </c>
      <c r="C68644">
        <v>3156.95576371057</v>
      </c>
    </row>
    <row r="68645" spans="1:3" x14ac:dyDescent="0.25">
      <c r="A68645">
        <v>68643</v>
      </c>
      <c r="B68645">
        <v>1743.8510176780801</v>
      </c>
      <c r="C68645">
        <v>2579.3376591227302</v>
      </c>
    </row>
    <row r="68646" spans="1:3" x14ac:dyDescent="0.25">
      <c r="A68646">
        <v>68644</v>
      </c>
      <c r="B68646">
        <v>4868.3908787545597</v>
      </c>
      <c r="C68646">
        <v>3228.3896621277499</v>
      </c>
    </row>
    <row r="68647" spans="1:3" x14ac:dyDescent="0.25">
      <c r="A68647">
        <v>68645</v>
      </c>
      <c r="B68647">
        <v>4961.4646853311997</v>
      </c>
      <c r="C68647">
        <v>2610.4126316912798</v>
      </c>
    </row>
    <row r="68648" spans="1:3" x14ac:dyDescent="0.25">
      <c r="A68648">
        <v>68646</v>
      </c>
      <c r="B68648">
        <v>452.44354741437098</v>
      </c>
      <c r="C68648">
        <v>3278.1224667233701</v>
      </c>
    </row>
    <row r="68649" spans="1:3" x14ac:dyDescent="0.25">
      <c r="A68649">
        <v>68647</v>
      </c>
      <c r="B68649">
        <v>2373.7972374952701</v>
      </c>
      <c r="C68649">
        <v>1817.92596389962</v>
      </c>
    </row>
    <row r="68650" spans="1:3" x14ac:dyDescent="0.25">
      <c r="A68650">
        <v>68648</v>
      </c>
      <c r="B68650">
        <v>1799.64907355272</v>
      </c>
      <c r="C68650">
        <v>2608.8465458368601</v>
      </c>
    </row>
    <row r="68651" spans="1:3" x14ac:dyDescent="0.25">
      <c r="A68651">
        <v>68649</v>
      </c>
      <c r="B68651">
        <v>2293.2335156665699</v>
      </c>
      <c r="C68651">
        <v>1233.5775792117599</v>
      </c>
    </row>
    <row r="68652" spans="1:3" x14ac:dyDescent="0.25">
      <c r="A68652">
        <v>68650</v>
      </c>
      <c r="B68652">
        <v>3036.8750438181501</v>
      </c>
      <c r="C68652">
        <v>3175.29280798429</v>
      </c>
    </row>
    <row r="68653" spans="1:3" x14ac:dyDescent="0.25">
      <c r="A68653">
        <v>68651</v>
      </c>
      <c r="B68653">
        <v>939.18507207956986</v>
      </c>
      <c r="C68653">
        <v>2740.1464190349602</v>
      </c>
    </row>
    <row r="68654" spans="1:3" x14ac:dyDescent="0.25">
      <c r="A68654">
        <v>68652</v>
      </c>
      <c r="B68654">
        <v>4488.5126068329901</v>
      </c>
      <c r="C68654">
        <v>1697.5212314489199</v>
      </c>
    </row>
    <row r="68655" spans="1:3" x14ac:dyDescent="0.25">
      <c r="A68655">
        <v>68653</v>
      </c>
      <c r="B68655">
        <v>2745.9362375883002</v>
      </c>
      <c r="C68655">
        <v>1.63483052076663</v>
      </c>
    </row>
    <row r="68656" spans="1:3" x14ac:dyDescent="0.25">
      <c r="A68656">
        <v>68654</v>
      </c>
      <c r="B68656">
        <v>3293.4218173087202</v>
      </c>
      <c r="C68656">
        <v>2849.3379356896298</v>
      </c>
    </row>
    <row r="68657" spans="1:3" x14ac:dyDescent="0.25">
      <c r="A68657">
        <v>68655</v>
      </c>
      <c r="B68657">
        <v>1729.9605842741501</v>
      </c>
      <c r="C68657">
        <v>2757.74336973973</v>
      </c>
    </row>
    <row r="68658" spans="1:3" x14ac:dyDescent="0.25">
      <c r="A68658">
        <v>68656</v>
      </c>
      <c r="B68658">
        <v>1400.6719010960001</v>
      </c>
      <c r="C68658">
        <v>374.409513110972</v>
      </c>
    </row>
    <row r="68659" spans="1:3" x14ac:dyDescent="0.25">
      <c r="A68659">
        <v>68657</v>
      </c>
      <c r="B68659">
        <v>3701.2327720442599</v>
      </c>
      <c r="C68659">
        <v>2744.66535746718</v>
      </c>
    </row>
    <row r="68660" spans="1:3" x14ac:dyDescent="0.25">
      <c r="A68660">
        <v>68658</v>
      </c>
      <c r="B68660">
        <v>4253.1100879415499</v>
      </c>
      <c r="C68660">
        <v>3156.7516861584199</v>
      </c>
    </row>
    <row r="68661" spans="1:3" x14ac:dyDescent="0.25">
      <c r="A68661">
        <v>68659</v>
      </c>
      <c r="B68661">
        <v>4277.9966554312796</v>
      </c>
      <c r="C68661">
        <v>213.33899681540899</v>
      </c>
    </row>
    <row r="68662" spans="1:3" x14ac:dyDescent="0.25">
      <c r="A68662">
        <v>68660</v>
      </c>
      <c r="B68662">
        <v>3068.26823339357</v>
      </c>
      <c r="C68662">
        <v>3346.37391626001</v>
      </c>
    </row>
    <row r="68663" spans="1:3" x14ac:dyDescent="0.25">
      <c r="A68663">
        <v>68661</v>
      </c>
      <c r="B68663">
        <v>4718.9905848606286</v>
      </c>
      <c r="C68663">
        <v>2910.3681998822499</v>
      </c>
    </row>
    <row r="68664" spans="1:3" x14ac:dyDescent="0.25">
      <c r="A68664">
        <v>68662</v>
      </c>
      <c r="B68664">
        <v>1113.0382755435401</v>
      </c>
      <c r="C68664">
        <v>743.2822028472749</v>
      </c>
    </row>
    <row r="68665" spans="1:3" x14ac:dyDescent="0.25">
      <c r="A68665">
        <v>68663</v>
      </c>
      <c r="B68665">
        <v>4378.9392645827602</v>
      </c>
      <c r="C68665">
        <v>767.74238696771897</v>
      </c>
    </row>
    <row r="68666" spans="1:3" x14ac:dyDescent="0.25">
      <c r="A68666">
        <v>68664</v>
      </c>
      <c r="B68666">
        <v>2703.2860695668901</v>
      </c>
      <c r="C68666">
        <v>1497.7172133895699</v>
      </c>
    </row>
    <row r="68667" spans="1:3" x14ac:dyDescent="0.25">
      <c r="A68667">
        <v>68665</v>
      </c>
      <c r="B68667">
        <v>1521.28398708501</v>
      </c>
      <c r="C68667">
        <v>2389.7677076053501</v>
      </c>
    </row>
    <row r="68668" spans="1:3" x14ac:dyDescent="0.25">
      <c r="A68668">
        <v>68666</v>
      </c>
      <c r="B68668">
        <v>3089.15587560923</v>
      </c>
      <c r="C68668">
        <v>3063.0257438686399</v>
      </c>
    </row>
    <row r="68669" spans="1:3" x14ac:dyDescent="0.25">
      <c r="A68669">
        <v>68667</v>
      </c>
      <c r="B68669">
        <v>2879.4213959778099</v>
      </c>
      <c r="C68669">
        <v>3150.19066200716</v>
      </c>
    </row>
    <row r="68670" spans="1:3" x14ac:dyDescent="0.25">
      <c r="A68670">
        <v>68668</v>
      </c>
      <c r="B68670">
        <v>2915.1003612086802</v>
      </c>
      <c r="C68670">
        <v>2285.4579284638598</v>
      </c>
    </row>
    <row r="68671" spans="1:3" x14ac:dyDescent="0.25">
      <c r="A68671">
        <v>68669</v>
      </c>
      <c r="B68671">
        <v>2986.9310476266601</v>
      </c>
      <c r="C68671">
        <v>1520.6280050507901</v>
      </c>
    </row>
    <row r="68672" spans="1:3" x14ac:dyDescent="0.25">
      <c r="A68672">
        <v>68670</v>
      </c>
      <c r="B68672">
        <v>1024.00676684577</v>
      </c>
      <c r="C68672">
        <v>3160.46928247801</v>
      </c>
    </row>
    <row r="68673" spans="1:3" x14ac:dyDescent="0.25">
      <c r="A68673">
        <v>68671</v>
      </c>
      <c r="B68673">
        <v>1358.9022808693601</v>
      </c>
      <c r="C68673">
        <v>183.77668308681999</v>
      </c>
    </row>
    <row r="68674" spans="1:3" x14ac:dyDescent="0.25">
      <c r="A68674">
        <v>68672</v>
      </c>
      <c r="B68674">
        <v>1167.60493301879</v>
      </c>
      <c r="C68674">
        <v>3326.2249811946799</v>
      </c>
    </row>
    <row r="68675" spans="1:3" x14ac:dyDescent="0.25">
      <c r="A68675">
        <v>68673</v>
      </c>
      <c r="B68675">
        <v>1451.82897599086</v>
      </c>
      <c r="C68675">
        <v>1309.17620679481</v>
      </c>
    </row>
    <row r="68676" spans="1:3" x14ac:dyDescent="0.25">
      <c r="A68676">
        <v>68674</v>
      </c>
      <c r="B68676">
        <v>2474.8559272949601</v>
      </c>
      <c r="C68676">
        <v>542.42748881683497</v>
      </c>
    </row>
    <row r="68677" spans="1:3" x14ac:dyDescent="0.25">
      <c r="A68677">
        <v>68675</v>
      </c>
      <c r="B68677">
        <v>2832.5744711266102</v>
      </c>
      <c r="C68677">
        <v>1060.2247905557999</v>
      </c>
    </row>
    <row r="68678" spans="1:3" x14ac:dyDescent="0.25">
      <c r="A68678">
        <v>68676</v>
      </c>
      <c r="B68678">
        <v>1011.6490739009899</v>
      </c>
      <c r="C68678">
        <v>3171.2734289772802</v>
      </c>
    </row>
    <row r="68679" spans="1:3" x14ac:dyDescent="0.25">
      <c r="A68679">
        <v>68677</v>
      </c>
      <c r="B68679">
        <v>2468.1310612536799</v>
      </c>
      <c r="C68679">
        <v>1206.56585312527</v>
      </c>
    </row>
    <row r="68680" spans="1:3" x14ac:dyDescent="0.25">
      <c r="A68680">
        <v>68678</v>
      </c>
      <c r="B68680">
        <v>4637.3912016586</v>
      </c>
      <c r="C68680">
        <v>2363.6877329303402</v>
      </c>
    </row>
    <row r="68681" spans="1:3" x14ac:dyDescent="0.25">
      <c r="A68681">
        <v>68679</v>
      </c>
      <c r="B68681">
        <v>1585.11596677066</v>
      </c>
      <c r="C68681">
        <v>241.21302472513599</v>
      </c>
    </row>
    <row r="68682" spans="1:3" x14ac:dyDescent="0.25">
      <c r="A68682">
        <v>68680</v>
      </c>
      <c r="B68682">
        <v>2034.76005879629</v>
      </c>
      <c r="C68682">
        <v>2677.6395632253402</v>
      </c>
    </row>
    <row r="68683" spans="1:3" x14ac:dyDescent="0.25">
      <c r="A68683">
        <v>68681</v>
      </c>
      <c r="B68683">
        <v>2691.0857715273801</v>
      </c>
      <c r="C68683">
        <v>757.14122385915698</v>
      </c>
    </row>
    <row r="68684" spans="1:3" x14ac:dyDescent="0.25">
      <c r="A68684">
        <v>68682</v>
      </c>
      <c r="B68684">
        <v>1031.43800189937</v>
      </c>
      <c r="C68684">
        <v>3188.3973838841198</v>
      </c>
    </row>
    <row r="68685" spans="1:3" x14ac:dyDescent="0.25">
      <c r="A68685">
        <v>68683</v>
      </c>
      <c r="B68685">
        <v>4417.91738838325</v>
      </c>
      <c r="C68685">
        <v>1370.8372598836299</v>
      </c>
    </row>
    <row r="68686" spans="1:3" x14ac:dyDescent="0.25">
      <c r="A68686">
        <v>68684</v>
      </c>
      <c r="B68686">
        <v>690.65345401534103</v>
      </c>
      <c r="C68686">
        <v>2425.9246099010602</v>
      </c>
    </row>
    <row r="68687" spans="1:3" x14ac:dyDescent="0.25">
      <c r="A68687">
        <v>68685</v>
      </c>
      <c r="B68687">
        <v>3254.7912108067198</v>
      </c>
      <c r="C68687">
        <v>2804.9436642861601</v>
      </c>
    </row>
    <row r="68688" spans="1:3" x14ac:dyDescent="0.25">
      <c r="A68688">
        <v>68686</v>
      </c>
      <c r="B68688">
        <v>2157.7660854545902</v>
      </c>
      <c r="C68688">
        <v>384.38527700860499</v>
      </c>
    </row>
    <row r="68689" spans="1:3" x14ac:dyDescent="0.25">
      <c r="A68689">
        <v>68687</v>
      </c>
      <c r="B68689">
        <v>1141.6849990728699</v>
      </c>
      <c r="C68689">
        <v>768.79233548794491</v>
      </c>
    </row>
    <row r="68690" spans="1:3" x14ac:dyDescent="0.25">
      <c r="A68690">
        <v>68688</v>
      </c>
      <c r="B68690">
        <v>1659.6182086269901</v>
      </c>
      <c r="C68690">
        <v>1417.0950990106901</v>
      </c>
    </row>
    <row r="68691" spans="1:3" x14ac:dyDescent="0.25">
      <c r="A68691">
        <v>68689</v>
      </c>
      <c r="B68691">
        <v>2445.1861167777402</v>
      </c>
      <c r="C68691">
        <v>1376.27489037954</v>
      </c>
    </row>
    <row r="68692" spans="1:3" x14ac:dyDescent="0.25">
      <c r="A68692">
        <v>68690</v>
      </c>
      <c r="B68692">
        <v>4227.5688841928604</v>
      </c>
      <c r="C68692">
        <v>3369.4283753383402</v>
      </c>
    </row>
    <row r="68693" spans="1:3" x14ac:dyDescent="0.25">
      <c r="A68693">
        <v>68691</v>
      </c>
      <c r="B68693">
        <v>858.08931782243394</v>
      </c>
      <c r="C68693">
        <v>2417.05527313524</v>
      </c>
    </row>
    <row r="68694" spans="1:3" x14ac:dyDescent="0.25">
      <c r="A68694">
        <v>68692</v>
      </c>
      <c r="B68694">
        <v>1487.56850073706</v>
      </c>
      <c r="C68694">
        <v>626.06684304344503</v>
      </c>
    </row>
    <row r="68695" spans="1:3" x14ac:dyDescent="0.25">
      <c r="A68695">
        <v>68693</v>
      </c>
      <c r="B68695">
        <v>3919.6222621286001</v>
      </c>
      <c r="C68695">
        <v>703.550364090112</v>
      </c>
    </row>
    <row r="68696" spans="1:3" x14ac:dyDescent="0.25">
      <c r="A68696">
        <v>68694</v>
      </c>
      <c r="B68696">
        <v>4258.1468855661997</v>
      </c>
      <c r="C68696">
        <v>225.01059134949799</v>
      </c>
    </row>
    <row r="68697" spans="1:3" x14ac:dyDescent="0.25">
      <c r="A68697">
        <v>68695</v>
      </c>
      <c r="B68697">
        <v>3538.701350374939</v>
      </c>
      <c r="C68697">
        <v>2270.8459731524699</v>
      </c>
    </row>
    <row r="68698" spans="1:3" x14ac:dyDescent="0.25">
      <c r="A68698">
        <v>68696</v>
      </c>
      <c r="B68698">
        <v>1466.28746228667</v>
      </c>
      <c r="C68698">
        <v>2176.6149568620199</v>
      </c>
    </row>
    <row r="68699" spans="1:3" x14ac:dyDescent="0.25">
      <c r="A68699">
        <v>68697</v>
      </c>
      <c r="B68699">
        <v>4067.0132754874098</v>
      </c>
      <c r="C68699">
        <v>3238.0657197658702</v>
      </c>
    </row>
    <row r="68700" spans="1:3" x14ac:dyDescent="0.25">
      <c r="A68700">
        <v>68698</v>
      </c>
      <c r="B68700">
        <v>4477.0080445296499</v>
      </c>
      <c r="C68700">
        <v>802.49708366548703</v>
      </c>
    </row>
    <row r="68701" spans="1:3" x14ac:dyDescent="0.25">
      <c r="A68701">
        <v>68699</v>
      </c>
      <c r="B68701">
        <v>4359.3228436264098</v>
      </c>
      <c r="C68701">
        <v>3052.7816365550402</v>
      </c>
    </row>
    <row r="68702" spans="1:3" x14ac:dyDescent="0.25">
      <c r="A68702">
        <v>68700</v>
      </c>
      <c r="B68702">
        <v>3583.5239295453498</v>
      </c>
      <c r="C68702">
        <v>2624.14562105715</v>
      </c>
    </row>
    <row r="68703" spans="1:3" x14ac:dyDescent="0.25">
      <c r="A68703">
        <v>68701</v>
      </c>
      <c r="B68703">
        <v>5055.0558667321202</v>
      </c>
      <c r="C68703">
        <v>2277.4198690511898</v>
      </c>
    </row>
    <row r="68704" spans="1:3" x14ac:dyDescent="0.25">
      <c r="A68704">
        <v>68702</v>
      </c>
      <c r="B68704">
        <v>4340.3121590358714</v>
      </c>
      <c r="C68704">
        <v>415.61664625166799</v>
      </c>
    </row>
    <row r="68705" spans="1:3" x14ac:dyDescent="0.25">
      <c r="A68705">
        <v>68703</v>
      </c>
      <c r="B68705">
        <v>797.74628951218097</v>
      </c>
      <c r="C68705">
        <v>2672.2834859526602</v>
      </c>
    </row>
    <row r="68706" spans="1:3" x14ac:dyDescent="0.25">
      <c r="A68706">
        <v>68704</v>
      </c>
      <c r="B68706">
        <v>4935.8089616112502</v>
      </c>
      <c r="C68706">
        <v>3127.3231694833098</v>
      </c>
    </row>
    <row r="68707" spans="1:3" x14ac:dyDescent="0.25">
      <c r="A68707">
        <v>68705</v>
      </c>
      <c r="B68707">
        <v>4729.8866098614899</v>
      </c>
      <c r="C68707">
        <v>3029.74812437423</v>
      </c>
    </row>
    <row r="68708" spans="1:3" x14ac:dyDescent="0.25">
      <c r="A68708">
        <v>68706</v>
      </c>
      <c r="B68708">
        <v>2435.1292210598199</v>
      </c>
      <c r="C68708">
        <v>1148.7176912899999</v>
      </c>
    </row>
    <row r="68709" spans="1:3" x14ac:dyDescent="0.25">
      <c r="A68709">
        <v>68707</v>
      </c>
      <c r="B68709">
        <v>272.09456817929299</v>
      </c>
      <c r="C68709">
        <v>2516.2236239041799</v>
      </c>
    </row>
    <row r="68710" spans="1:3" x14ac:dyDescent="0.25">
      <c r="A68710">
        <v>68708</v>
      </c>
      <c r="B68710">
        <v>2911.8794178558601</v>
      </c>
      <c r="C68710">
        <v>1587.5890245225801</v>
      </c>
    </row>
    <row r="68711" spans="1:3" x14ac:dyDescent="0.25">
      <c r="A68711">
        <v>68709</v>
      </c>
      <c r="B68711">
        <v>671.67531079826301</v>
      </c>
      <c r="C68711">
        <v>2118.90543263483</v>
      </c>
    </row>
    <row r="68712" spans="1:3" x14ac:dyDescent="0.25">
      <c r="A68712">
        <v>68710</v>
      </c>
      <c r="B68712">
        <v>670.11993347400903</v>
      </c>
      <c r="C68712">
        <v>3179.74766406361</v>
      </c>
    </row>
    <row r="68713" spans="1:3" x14ac:dyDescent="0.25">
      <c r="A68713">
        <v>68711</v>
      </c>
      <c r="B68713">
        <v>4850.46041363729</v>
      </c>
      <c r="C68713">
        <v>3045.6135664716498</v>
      </c>
    </row>
    <row r="68714" spans="1:3" x14ac:dyDescent="0.25">
      <c r="A68714">
        <v>68712</v>
      </c>
      <c r="B68714">
        <v>536.29113753157094</v>
      </c>
      <c r="C68714">
        <v>2638.32288994702</v>
      </c>
    </row>
    <row r="68715" spans="1:3" x14ac:dyDescent="0.25">
      <c r="A68715">
        <v>68713</v>
      </c>
      <c r="B68715">
        <v>2173.3807649599999</v>
      </c>
      <c r="C68715">
        <v>190.868058695971</v>
      </c>
    </row>
    <row r="68716" spans="1:3" x14ac:dyDescent="0.25">
      <c r="A68716">
        <v>68714</v>
      </c>
      <c r="B68716">
        <v>4426.0267558673604</v>
      </c>
      <c r="C68716">
        <v>1092.5024915332999</v>
      </c>
    </row>
    <row r="68717" spans="1:3" x14ac:dyDescent="0.25">
      <c r="A68717">
        <v>68715</v>
      </c>
      <c r="B68717">
        <v>3718.0024879737198</v>
      </c>
      <c r="C68717">
        <v>2329.9613373581401</v>
      </c>
    </row>
    <row r="68718" spans="1:3" x14ac:dyDescent="0.25">
      <c r="A68718">
        <v>68716</v>
      </c>
      <c r="B68718">
        <v>4668.2516818608901</v>
      </c>
      <c r="C68718">
        <v>3350.6014718738702</v>
      </c>
    </row>
    <row r="68719" spans="1:3" x14ac:dyDescent="0.25">
      <c r="A68719">
        <v>68717</v>
      </c>
      <c r="B68719">
        <v>2571.9552621114899</v>
      </c>
      <c r="C68719">
        <v>3318.8845196551902</v>
      </c>
    </row>
    <row r="68720" spans="1:3" x14ac:dyDescent="0.25">
      <c r="A68720">
        <v>68718</v>
      </c>
      <c r="B68720">
        <v>4455.6899977129206</v>
      </c>
      <c r="C68720">
        <v>2295.2276957402501</v>
      </c>
    </row>
    <row r="68721" spans="1:3" x14ac:dyDescent="0.25">
      <c r="A68721">
        <v>68719</v>
      </c>
      <c r="B68721">
        <v>4582.3125485529499</v>
      </c>
      <c r="C68721">
        <v>816.94252716510891</v>
      </c>
    </row>
    <row r="68722" spans="1:3" x14ac:dyDescent="0.25">
      <c r="A68722">
        <v>68720</v>
      </c>
      <c r="B68722">
        <v>2083.6024426132999</v>
      </c>
      <c r="C68722">
        <v>37.467620833359398</v>
      </c>
    </row>
    <row r="68723" spans="1:3" x14ac:dyDescent="0.25">
      <c r="A68723">
        <v>68721</v>
      </c>
      <c r="B68723">
        <v>2296.74990211471</v>
      </c>
      <c r="C68723">
        <v>1425.4576871972499</v>
      </c>
    </row>
    <row r="68724" spans="1:3" x14ac:dyDescent="0.25">
      <c r="A68724">
        <v>68722</v>
      </c>
      <c r="B68724">
        <v>1936.44790446256</v>
      </c>
      <c r="C68724">
        <v>3322.40398023328</v>
      </c>
    </row>
    <row r="68725" spans="1:3" x14ac:dyDescent="0.25">
      <c r="A68725">
        <v>68723</v>
      </c>
      <c r="B68725">
        <v>852.16849714953707</v>
      </c>
      <c r="C68725">
        <v>3242.1322918906599</v>
      </c>
    </row>
    <row r="68726" spans="1:3" x14ac:dyDescent="0.25">
      <c r="A68726">
        <v>68724</v>
      </c>
      <c r="B68726">
        <v>3427.1618834903102</v>
      </c>
      <c r="C68726">
        <v>1780.35255486302</v>
      </c>
    </row>
    <row r="68727" spans="1:3" x14ac:dyDescent="0.25">
      <c r="A68727">
        <v>68725</v>
      </c>
      <c r="B68727">
        <v>3083.6778778588</v>
      </c>
      <c r="C68727">
        <v>2182.2733885927601</v>
      </c>
    </row>
    <row r="68728" spans="1:3" x14ac:dyDescent="0.25">
      <c r="A68728">
        <v>68726</v>
      </c>
      <c r="B68728">
        <v>5079.5544578433291</v>
      </c>
      <c r="C68728">
        <v>3306.2254444924502</v>
      </c>
    </row>
    <row r="68729" spans="1:3" x14ac:dyDescent="0.25">
      <c r="A68729">
        <v>68727</v>
      </c>
      <c r="B68729">
        <v>4370.0682662026502</v>
      </c>
      <c r="C68729">
        <v>459.58486114064902</v>
      </c>
    </row>
    <row r="68730" spans="1:3" x14ac:dyDescent="0.25">
      <c r="A68730">
        <v>68728</v>
      </c>
      <c r="B68730">
        <v>3371.2292012205698</v>
      </c>
      <c r="C68730">
        <v>39.745818263169902</v>
      </c>
    </row>
    <row r="68731" spans="1:3" x14ac:dyDescent="0.25">
      <c r="A68731">
        <v>68729</v>
      </c>
      <c r="B68731">
        <v>4411.5695442021897</v>
      </c>
      <c r="C68731">
        <v>194.347487252625</v>
      </c>
    </row>
    <row r="68732" spans="1:3" x14ac:dyDescent="0.25">
      <c r="A68732">
        <v>68730</v>
      </c>
      <c r="B68732">
        <v>3144.5542769521098</v>
      </c>
      <c r="C68732">
        <v>2176.9698362573899</v>
      </c>
    </row>
    <row r="68733" spans="1:3" x14ac:dyDescent="0.25">
      <c r="A68733">
        <v>68731</v>
      </c>
      <c r="B68733">
        <v>1343.8633136788401</v>
      </c>
      <c r="C68733">
        <v>859.83657758018603</v>
      </c>
    </row>
    <row r="68734" spans="1:3" x14ac:dyDescent="0.25">
      <c r="A68734">
        <v>68732</v>
      </c>
      <c r="B68734">
        <v>4518.0283777292998</v>
      </c>
      <c r="C68734">
        <v>402.599512582015</v>
      </c>
    </row>
    <row r="68735" spans="1:3" x14ac:dyDescent="0.25">
      <c r="A68735">
        <v>68733</v>
      </c>
      <c r="B68735">
        <v>4452.5311422766708</v>
      </c>
      <c r="C68735">
        <v>2438.8998788373901</v>
      </c>
    </row>
    <row r="68736" spans="1:3" x14ac:dyDescent="0.25">
      <c r="A68736">
        <v>68734</v>
      </c>
      <c r="B68736">
        <v>691.22970678874697</v>
      </c>
      <c r="C68736">
        <v>3145.8594523153802</v>
      </c>
    </row>
    <row r="68737" spans="1:3" x14ac:dyDescent="0.25">
      <c r="A68737">
        <v>68735</v>
      </c>
      <c r="B68737">
        <v>467.05960375604099</v>
      </c>
      <c r="C68737">
        <v>1255.6223073994699</v>
      </c>
    </row>
    <row r="68738" spans="1:3" x14ac:dyDescent="0.25">
      <c r="A68738">
        <v>68736</v>
      </c>
      <c r="B68738">
        <v>2885.1521790061802</v>
      </c>
      <c r="C68738">
        <v>1410.88949047711</v>
      </c>
    </row>
    <row r="68739" spans="1:3" x14ac:dyDescent="0.25">
      <c r="A68739">
        <v>68737</v>
      </c>
      <c r="B68739">
        <v>5032.5096084427714</v>
      </c>
      <c r="C68739">
        <v>2566.6120565667002</v>
      </c>
    </row>
    <row r="68740" spans="1:3" x14ac:dyDescent="0.25">
      <c r="A68740">
        <v>68738</v>
      </c>
      <c r="B68740">
        <v>3830.1877578407498</v>
      </c>
      <c r="C68740">
        <v>582.66687893596895</v>
      </c>
    </row>
    <row r="68741" spans="1:3" x14ac:dyDescent="0.25">
      <c r="A68741">
        <v>68739</v>
      </c>
      <c r="B68741">
        <v>3833.07866235458</v>
      </c>
      <c r="C68741">
        <v>1255.3648844401</v>
      </c>
    </row>
    <row r="68742" spans="1:3" x14ac:dyDescent="0.25">
      <c r="A68742">
        <v>68740</v>
      </c>
      <c r="B68742">
        <v>1763.0878794324699</v>
      </c>
      <c r="C68742">
        <v>331.67154425111499</v>
      </c>
    </row>
    <row r="68743" spans="1:3" x14ac:dyDescent="0.25">
      <c r="A68743">
        <v>68741</v>
      </c>
      <c r="B68743">
        <v>292.74328589466302</v>
      </c>
      <c r="C68743">
        <v>2453.0896235238602</v>
      </c>
    </row>
    <row r="68744" spans="1:3" x14ac:dyDescent="0.25">
      <c r="A68744">
        <v>68742</v>
      </c>
      <c r="B68744">
        <v>1978.2626699052601</v>
      </c>
      <c r="C68744">
        <v>2667.8639788505802</v>
      </c>
    </row>
    <row r="68745" spans="1:3" x14ac:dyDescent="0.25">
      <c r="A68745">
        <v>68743</v>
      </c>
      <c r="B68745">
        <v>2539.72668106938</v>
      </c>
      <c r="C68745">
        <v>727.19140280383999</v>
      </c>
    </row>
    <row r="68746" spans="1:3" x14ac:dyDescent="0.25">
      <c r="A68746">
        <v>68744</v>
      </c>
      <c r="B68746">
        <v>2241.6258073909999</v>
      </c>
      <c r="C68746">
        <v>2082.0154147532098</v>
      </c>
    </row>
    <row r="68747" spans="1:3" x14ac:dyDescent="0.25">
      <c r="A68747">
        <v>68745</v>
      </c>
      <c r="B68747">
        <v>1881.0071948959801</v>
      </c>
      <c r="C68747">
        <v>2175.4888415052301</v>
      </c>
    </row>
    <row r="68748" spans="1:3" x14ac:dyDescent="0.25">
      <c r="A68748">
        <v>68746</v>
      </c>
      <c r="B68748">
        <v>4357.7417845335603</v>
      </c>
      <c r="C68748">
        <v>997.4201966864639</v>
      </c>
    </row>
    <row r="68749" spans="1:3" x14ac:dyDescent="0.25">
      <c r="A68749">
        <v>68747</v>
      </c>
      <c r="B68749">
        <v>3671.7778122599898</v>
      </c>
      <c r="C68749">
        <v>888.57550675123002</v>
      </c>
    </row>
    <row r="68750" spans="1:3" x14ac:dyDescent="0.25">
      <c r="A68750">
        <v>68748</v>
      </c>
      <c r="B68750">
        <v>2535.3158805651901</v>
      </c>
      <c r="C68750">
        <v>1579.7316722089799</v>
      </c>
    </row>
    <row r="68751" spans="1:3" x14ac:dyDescent="0.25">
      <c r="A68751">
        <v>68749</v>
      </c>
      <c r="B68751">
        <v>3380.8753432868102</v>
      </c>
      <c r="C68751">
        <v>247.89012955746301</v>
      </c>
    </row>
    <row r="68752" spans="1:3" x14ac:dyDescent="0.25">
      <c r="A68752">
        <v>68750</v>
      </c>
      <c r="B68752">
        <v>1163.1818423160901</v>
      </c>
      <c r="C68752">
        <v>1244.3247146132201</v>
      </c>
    </row>
    <row r="68753" spans="1:3" x14ac:dyDescent="0.25">
      <c r="A68753">
        <v>68751</v>
      </c>
      <c r="B68753">
        <v>3771.3311214711098</v>
      </c>
      <c r="C68753">
        <v>2356.9320500386698</v>
      </c>
    </row>
    <row r="68754" spans="1:3" x14ac:dyDescent="0.25">
      <c r="A68754">
        <v>68752</v>
      </c>
      <c r="B68754">
        <v>3293.48937337386</v>
      </c>
      <c r="C68754">
        <v>2761.5672818580001</v>
      </c>
    </row>
    <row r="68755" spans="1:3" x14ac:dyDescent="0.25">
      <c r="A68755">
        <v>68753</v>
      </c>
      <c r="B68755">
        <v>1554.63786823796</v>
      </c>
      <c r="C68755">
        <v>1025.8418673435201</v>
      </c>
    </row>
    <row r="68756" spans="1:3" x14ac:dyDescent="0.25">
      <c r="A68756">
        <v>68754</v>
      </c>
      <c r="B68756">
        <v>962.65165318451398</v>
      </c>
      <c r="C68756">
        <v>2719.0087871647102</v>
      </c>
    </row>
    <row r="68757" spans="1:3" x14ac:dyDescent="0.25">
      <c r="A68757">
        <v>68755</v>
      </c>
      <c r="B68757">
        <v>703.35868009164903</v>
      </c>
      <c r="C68757">
        <v>513.63599361919296</v>
      </c>
    </row>
    <row r="68758" spans="1:3" x14ac:dyDescent="0.25">
      <c r="A68758">
        <v>68756</v>
      </c>
      <c r="B68758">
        <v>1736.77166340861</v>
      </c>
      <c r="C68758">
        <v>1911.55033567238</v>
      </c>
    </row>
    <row r="68759" spans="1:3" x14ac:dyDescent="0.25">
      <c r="A68759">
        <v>68757</v>
      </c>
      <c r="B68759">
        <v>2438.09449882341</v>
      </c>
      <c r="C68759">
        <v>2054.26731188755</v>
      </c>
    </row>
    <row r="68760" spans="1:3" x14ac:dyDescent="0.25">
      <c r="A68760">
        <v>68758</v>
      </c>
      <c r="B68760">
        <v>3678.27109612599</v>
      </c>
      <c r="C68760">
        <v>684.839879604006</v>
      </c>
    </row>
    <row r="68761" spans="1:3" x14ac:dyDescent="0.25">
      <c r="A68761">
        <v>68759</v>
      </c>
      <c r="B68761">
        <v>2810.18814309958</v>
      </c>
      <c r="C68761">
        <v>3187.443794296189</v>
      </c>
    </row>
    <row r="68762" spans="1:3" x14ac:dyDescent="0.25">
      <c r="A68762">
        <v>68760</v>
      </c>
      <c r="B68762">
        <v>4432.7835621521599</v>
      </c>
      <c r="C68762">
        <v>335.51732064375398</v>
      </c>
    </row>
    <row r="68763" spans="1:3" x14ac:dyDescent="0.25">
      <c r="A68763">
        <v>68761</v>
      </c>
      <c r="B68763">
        <v>4416.2539095107804</v>
      </c>
      <c r="C68763">
        <v>1646.4900990643</v>
      </c>
    </row>
    <row r="68764" spans="1:3" x14ac:dyDescent="0.25">
      <c r="A68764">
        <v>68762</v>
      </c>
      <c r="B68764">
        <v>1065.2923736615601</v>
      </c>
      <c r="C68764">
        <v>1598.1107247124701</v>
      </c>
    </row>
    <row r="68765" spans="1:3" x14ac:dyDescent="0.25">
      <c r="A68765">
        <v>68763</v>
      </c>
      <c r="B68765">
        <v>2806.2954777367599</v>
      </c>
      <c r="C68765">
        <v>1711.26478743147</v>
      </c>
    </row>
    <row r="68766" spans="1:3" x14ac:dyDescent="0.25">
      <c r="A68766">
        <v>68764</v>
      </c>
      <c r="B68766">
        <v>3511.3887837873699</v>
      </c>
      <c r="C68766">
        <v>364.687092497278</v>
      </c>
    </row>
    <row r="68767" spans="1:3" x14ac:dyDescent="0.25">
      <c r="A68767">
        <v>68765</v>
      </c>
      <c r="B68767">
        <v>3172.2237692694998</v>
      </c>
      <c r="C68767">
        <v>1124.25349689819</v>
      </c>
    </row>
    <row r="68768" spans="1:3" x14ac:dyDescent="0.25">
      <c r="A68768">
        <v>68766</v>
      </c>
      <c r="B68768">
        <v>4169.2664947636704</v>
      </c>
      <c r="C68768">
        <v>3090.5183326974102</v>
      </c>
    </row>
    <row r="68769" spans="1:3" x14ac:dyDescent="0.25">
      <c r="A68769">
        <v>68767</v>
      </c>
      <c r="B68769">
        <v>1614.23959778377</v>
      </c>
      <c r="C68769">
        <v>982.46185971943692</v>
      </c>
    </row>
    <row r="68770" spans="1:3" x14ac:dyDescent="0.25">
      <c r="A68770">
        <v>68768</v>
      </c>
      <c r="B68770">
        <v>1077.1785345225701</v>
      </c>
      <c r="C68770">
        <v>1522.5012495187</v>
      </c>
    </row>
    <row r="68771" spans="1:3" x14ac:dyDescent="0.25">
      <c r="A68771">
        <v>68769</v>
      </c>
      <c r="B68771">
        <v>715.263566001134</v>
      </c>
      <c r="C68771">
        <v>979.43703265309398</v>
      </c>
    </row>
    <row r="68772" spans="1:3" x14ac:dyDescent="0.25">
      <c r="A68772">
        <v>68770</v>
      </c>
      <c r="B68772">
        <v>2134.8370337635401</v>
      </c>
      <c r="C68772">
        <v>110.319488261374</v>
      </c>
    </row>
    <row r="68773" spans="1:3" x14ac:dyDescent="0.25">
      <c r="A68773">
        <v>68771</v>
      </c>
      <c r="B68773">
        <v>4510.6731843410798</v>
      </c>
      <c r="C68773">
        <v>1837.2727534077001</v>
      </c>
    </row>
    <row r="68774" spans="1:3" x14ac:dyDescent="0.25">
      <c r="A68774">
        <v>68772</v>
      </c>
      <c r="B68774">
        <v>1169.9936940417099</v>
      </c>
      <c r="C68774">
        <v>1159.42251038578</v>
      </c>
    </row>
    <row r="68775" spans="1:3" x14ac:dyDescent="0.25">
      <c r="A68775">
        <v>68773</v>
      </c>
      <c r="B68775">
        <v>771.45669042077805</v>
      </c>
      <c r="C68775">
        <v>3197.3811030925099</v>
      </c>
    </row>
    <row r="68776" spans="1:3" x14ac:dyDescent="0.25">
      <c r="A68776">
        <v>68774</v>
      </c>
      <c r="B68776">
        <v>4458.0755430766403</v>
      </c>
      <c r="C68776">
        <v>1975.1013632874799</v>
      </c>
    </row>
    <row r="68777" spans="1:3" x14ac:dyDescent="0.25">
      <c r="A68777">
        <v>68775</v>
      </c>
      <c r="B68777">
        <v>2124.52232126637</v>
      </c>
      <c r="C68777">
        <v>2298.0263595808701</v>
      </c>
    </row>
    <row r="68778" spans="1:3" x14ac:dyDescent="0.25">
      <c r="A68778">
        <v>68776</v>
      </c>
      <c r="B68778">
        <v>3002.7831115568401</v>
      </c>
      <c r="C68778">
        <v>656.75778179242798</v>
      </c>
    </row>
    <row r="68779" spans="1:3" x14ac:dyDescent="0.25">
      <c r="A68779">
        <v>68777</v>
      </c>
      <c r="B68779">
        <v>493.89182367434302</v>
      </c>
      <c r="C68779">
        <v>1427.5824139342401</v>
      </c>
    </row>
    <row r="68780" spans="1:3" x14ac:dyDescent="0.25">
      <c r="A68780">
        <v>68778</v>
      </c>
      <c r="B68780">
        <v>3840.0061880153289</v>
      </c>
      <c r="C68780">
        <v>2297.5247024208702</v>
      </c>
    </row>
    <row r="68781" spans="1:3" x14ac:dyDescent="0.25">
      <c r="A68781">
        <v>68779</v>
      </c>
      <c r="B68781">
        <v>2216.7416265820498</v>
      </c>
      <c r="C68781">
        <v>1845.17908849022</v>
      </c>
    </row>
    <row r="68782" spans="1:3" x14ac:dyDescent="0.25">
      <c r="A68782">
        <v>68780</v>
      </c>
      <c r="B68782">
        <v>2016.2529872809801</v>
      </c>
      <c r="C68782">
        <v>81.190690661651786</v>
      </c>
    </row>
    <row r="68783" spans="1:3" x14ac:dyDescent="0.25">
      <c r="A68783">
        <v>68781</v>
      </c>
      <c r="B68783">
        <v>793.843301755992</v>
      </c>
      <c r="C68783">
        <v>1257.70864687072</v>
      </c>
    </row>
    <row r="68784" spans="1:3" x14ac:dyDescent="0.25">
      <c r="A68784">
        <v>68782</v>
      </c>
      <c r="B68784">
        <v>5033.8969078546297</v>
      </c>
      <c r="C68784">
        <v>1958.2018856129</v>
      </c>
    </row>
    <row r="68785" spans="1:3" x14ac:dyDescent="0.25">
      <c r="A68785">
        <v>68783</v>
      </c>
      <c r="B68785">
        <v>2507.74268021132</v>
      </c>
      <c r="C68785">
        <v>2060.6571602673098</v>
      </c>
    </row>
    <row r="68786" spans="1:3" x14ac:dyDescent="0.25">
      <c r="A68786">
        <v>68784</v>
      </c>
      <c r="B68786">
        <v>1036.55001999977</v>
      </c>
      <c r="C68786">
        <v>238.262771263209</v>
      </c>
    </row>
    <row r="68787" spans="1:3" x14ac:dyDescent="0.25">
      <c r="A68787">
        <v>68785</v>
      </c>
      <c r="B68787">
        <v>3497.5028031735401</v>
      </c>
      <c r="C68787">
        <v>11.1261277460362</v>
      </c>
    </row>
    <row r="68788" spans="1:3" x14ac:dyDescent="0.25">
      <c r="A68788">
        <v>68786</v>
      </c>
      <c r="B68788">
        <v>706.57721219046994</v>
      </c>
      <c r="C68788">
        <v>2666.25894674456</v>
      </c>
    </row>
    <row r="68789" spans="1:3" x14ac:dyDescent="0.25">
      <c r="A68789">
        <v>68787</v>
      </c>
      <c r="B68789">
        <v>5059.7707211378101</v>
      </c>
      <c r="C68789">
        <v>2206.9153457187999</v>
      </c>
    </row>
    <row r="68790" spans="1:3" x14ac:dyDescent="0.25">
      <c r="A68790">
        <v>68788</v>
      </c>
      <c r="B68790">
        <v>555.469270459521</v>
      </c>
      <c r="C68790">
        <v>3188.4989258953301</v>
      </c>
    </row>
    <row r="68791" spans="1:3" x14ac:dyDescent="0.25">
      <c r="A68791">
        <v>68789</v>
      </c>
      <c r="B68791">
        <v>2174.8399806720099</v>
      </c>
      <c r="C68791">
        <v>1313.3346040456599</v>
      </c>
    </row>
    <row r="68792" spans="1:3" x14ac:dyDescent="0.25">
      <c r="A68792">
        <v>68790</v>
      </c>
      <c r="B68792">
        <v>2577.4114152552802</v>
      </c>
      <c r="C68792">
        <v>944.35821306115599</v>
      </c>
    </row>
    <row r="68793" spans="1:3" x14ac:dyDescent="0.25">
      <c r="A68793">
        <v>68791</v>
      </c>
      <c r="B68793">
        <v>4410.9174748592004</v>
      </c>
      <c r="C68793">
        <v>1697.8322382239601</v>
      </c>
    </row>
    <row r="68794" spans="1:3" x14ac:dyDescent="0.25">
      <c r="A68794">
        <v>68792</v>
      </c>
      <c r="B68794">
        <v>4542.9839908637196</v>
      </c>
      <c r="C68794">
        <v>2131.0385687508001</v>
      </c>
    </row>
    <row r="68795" spans="1:3" x14ac:dyDescent="0.25">
      <c r="A68795">
        <v>68793</v>
      </c>
      <c r="B68795">
        <v>49.557540597318109</v>
      </c>
      <c r="C68795">
        <v>2566.7588782031298</v>
      </c>
    </row>
    <row r="68796" spans="1:3" x14ac:dyDescent="0.25">
      <c r="A68796">
        <v>68794</v>
      </c>
      <c r="B68796">
        <v>3580.5905160594698</v>
      </c>
      <c r="C68796">
        <v>529.40896140315601</v>
      </c>
    </row>
    <row r="68797" spans="1:3" x14ac:dyDescent="0.25">
      <c r="A68797">
        <v>68795</v>
      </c>
      <c r="B68797">
        <v>3731.3726555868702</v>
      </c>
      <c r="C68797">
        <v>2016.25131532913</v>
      </c>
    </row>
    <row r="68798" spans="1:3" x14ac:dyDescent="0.25">
      <c r="A68798">
        <v>68796</v>
      </c>
      <c r="B68798">
        <v>2538.0084993012501</v>
      </c>
      <c r="C68798">
        <v>2313.0125671297301</v>
      </c>
    </row>
    <row r="68799" spans="1:3" x14ac:dyDescent="0.25">
      <c r="A68799">
        <v>68797</v>
      </c>
      <c r="B68799">
        <v>3074.18365478941</v>
      </c>
      <c r="C68799">
        <v>261.71438191759501</v>
      </c>
    </row>
    <row r="68800" spans="1:3" x14ac:dyDescent="0.25">
      <c r="A68800">
        <v>68798</v>
      </c>
      <c r="B68800">
        <v>701.0046339379719</v>
      </c>
      <c r="C68800">
        <v>2388.5057461158299</v>
      </c>
    </row>
    <row r="68801" spans="1:3" x14ac:dyDescent="0.25">
      <c r="A68801">
        <v>68799</v>
      </c>
      <c r="B68801">
        <v>4105.2196443941493</v>
      </c>
      <c r="C68801">
        <v>3229.2457918167302</v>
      </c>
    </row>
    <row r="68802" spans="1:3" x14ac:dyDescent="0.25">
      <c r="A68802">
        <v>68800</v>
      </c>
      <c r="B68802">
        <v>1348.489525022</v>
      </c>
      <c r="C68802">
        <v>1266.6248655044601</v>
      </c>
    </row>
    <row r="68803" spans="1:3" x14ac:dyDescent="0.25">
      <c r="A68803">
        <v>68801</v>
      </c>
      <c r="B68803">
        <v>2999.3617192871702</v>
      </c>
      <c r="C68803">
        <v>535.15810973913597</v>
      </c>
    </row>
    <row r="68804" spans="1:3" x14ac:dyDescent="0.25">
      <c r="A68804">
        <v>68802</v>
      </c>
      <c r="B68804">
        <v>676.15132925003002</v>
      </c>
      <c r="C68804">
        <v>722.34717291505706</v>
      </c>
    </row>
    <row r="68805" spans="1:3" x14ac:dyDescent="0.25">
      <c r="A68805">
        <v>68803</v>
      </c>
      <c r="B68805">
        <v>1200.0244505411999</v>
      </c>
      <c r="C68805">
        <v>152.39189178896601</v>
      </c>
    </row>
    <row r="68806" spans="1:3" x14ac:dyDescent="0.25">
      <c r="A68806">
        <v>68804</v>
      </c>
      <c r="B68806">
        <v>1874.2405474155701</v>
      </c>
      <c r="C68806">
        <v>731.12197799130706</v>
      </c>
    </row>
    <row r="68807" spans="1:3" x14ac:dyDescent="0.25">
      <c r="A68807">
        <v>68805</v>
      </c>
      <c r="B68807">
        <v>4081.4108139418599</v>
      </c>
      <c r="C68807">
        <v>2723.7856760987902</v>
      </c>
    </row>
    <row r="68808" spans="1:3" x14ac:dyDescent="0.25">
      <c r="A68808">
        <v>68806</v>
      </c>
      <c r="B68808">
        <v>2102.2903376683698</v>
      </c>
      <c r="C68808">
        <v>2483.8903140508201</v>
      </c>
    </row>
    <row r="68809" spans="1:3" x14ac:dyDescent="0.25">
      <c r="A68809">
        <v>68807</v>
      </c>
      <c r="B68809">
        <v>4333.7508449757397</v>
      </c>
      <c r="C68809">
        <v>604.94241836364802</v>
      </c>
    </row>
    <row r="68810" spans="1:3" x14ac:dyDescent="0.25">
      <c r="A68810">
        <v>68808</v>
      </c>
      <c r="B68810">
        <v>4491.3344228340002</v>
      </c>
      <c r="C68810">
        <v>582.31075103003604</v>
      </c>
    </row>
    <row r="68811" spans="1:3" x14ac:dyDescent="0.25">
      <c r="A68811">
        <v>68809</v>
      </c>
      <c r="B68811">
        <v>1257.6790794542701</v>
      </c>
      <c r="C68811">
        <v>2561.2921855135701</v>
      </c>
    </row>
    <row r="68812" spans="1:3" x14ac:dyDescent="0.25">
      <c r="A68812">
        <v>68810</v>
      </c>
      <c r="B68812">
        <v>2167.1136473574002</v>
      </c>
      <c r="C68812">
        <v>1677.0800723442801</v>
      </c>
    </row>
    <row r="68813" spans="1:3" x14ac:dyDescent="0.25">
      <c r="A68813">
        <v>68811</v>
      </c>
      <c r="B68813">
        <v>4269.5486021311499</v>
      </c>
      <c r="C68813">
        <v>2351.4825516534602</v>
      </c>
    </row>
    <row r="68814" spans="1:3" x14ac:dyDescent="0.25">
      <c r="A68814">
        <v>68812</v>
      </c>
      <c r="B68814">
        <v>1383.1398627773999</v>
      </c>
      <c r="C68814">
        <v>701.98190643219095</v>
      </c>
    </row>
    <row r="68815" spans="1:3" x14ac:dyDescent="0.25">
      <c r="A68815">
        <v>68813</v>
      </c>
      <c r="B68815">
        <v>1876.92599886939</v>
      </c>
      <c r="C68815">
        <v>3129.6636457067698</v>
      </c>
    </row>
    <row r="68816" spans="1:3" x14ac:dyDescent="0.25">
      <c r="A68816">
        <v>68814</v>
      </c>
      <c r="B68816">
        <v>5084.3300098767204</v>
      </c>
      <c r="C68816">
        <v>3080.8416387488701</v>
      </c>
    </row>
    <row r="68817" spans="1:3" x14ac:dyDescent="0.25">
      <c r="A68817">
        <v>68815</v>
      </c>
      <c r="B68817">
        <v>4328.1237464474498</v>
      </c>
      <c r="C68817">
        <v>3345.52279064903</v>
      </c>
    </row>
    <row r="68818" spans="1:3" x14ac:dyDescent="0.25">
      <c r="A68818">
        <v>68816</v>
      </c>
      <c r="B68818">
        <v>824.97096294199991</v>
      </c>
      <c r="C68818">
        <v>3208.7724570811902</v>
      </c>
    </row>
    <row r="68819" spans="1:3" x14ac:dyDescent="0.25">
      <c r="A68819">
        <v>68817</v>
      </c>
      <c r="B68819">
        <v>595.29168527609897</v>
      </c>
      <c r="C68819">
        <v>1569.1197377931101</v>
      </c>
    </row>
    <row r="68820" spans="1:3" x14ac:dyDescent="0.25">
      <c r="A68820">
        <v>68818</v>
      </c>
      <c r="B68820">
        <v>917.06743657304992</v>
      </c>
      <c r="C68820">
        <v>1667.9516500422999</v>
      </c>
    </row>
    <row r="68821" spans="1:3" x14ac:dyDescent="0.25">
      <c r="A68821">
        <v>68819</v>
      </c>
      <c r="B68821">
        <v>4879.8367436348599</v>
      </c>
      <c r="C68821">
        <v>2158.3559692593599</v>
      </c>
    </row>
    <row r="68822" spans="1:3" x14ac:dyDescent="0.25">
      <c r="A68822">
        <v>68820</v>
      </c>
      <c r="B68822">
        <v>558.31096709930102</v>
      </c>
      <c r="C68822">
        <v>1183.90794320655</v>
      </c>
    </row>
    <row r="68823" spans="1:3" x14ac:dyDescent="0.25">
      <c r="A68823">
        <v>68821</v>
      </c>
      <c r="B68823">
        <v>416.67629215842499</v>
      </c>
      <c r="C68823">
        <v>1222.65912481193</v>
      </c>
    </row>
    <row r="68824" spans="1:3" x14ac:dyDescent="0.25">
      <c r="A68824">
        <v>68822</v>
      </c>
      <c r="B68824">
        <v>295.33302193247198</v>
      </c>
      <c r="C68824">
        <v>3287.92617236146</v>
      </c>
    </row>
    <row r="68825" spans="1:3" x14ac:dyDescent="0.25">
      <c r="A68825">
        <v>68823</v>
      </c>
      <c r="B68825">
        <v>4804.2293490459206</v>
      </c>
      <c r="C68825">
        <v>2806.8699127117702</v>
      </c>
    </row>
    <row r="68826" spans="1:3" x14ac:dyDescent="0.25">
      <c r="A68826">
        <v>68824</v>
      </c>
      <c r="B68826">
        <v>2705.8673115748002</v>
      </c>
      <c r="C68826">
        <v>1595.42030029491</v>
      </c>
    </row>
    <row r="68827" spans="1:3" x14ac:dyDescent="0.25">
      <c r="A68827">
        <v>68825</v>
      </c>
      <c r="B68827">
        <v>3044.12745338686</v>
      </c>
      <c r="C68827">
        <v>640.61800006041904</v>
      </c>
    </row>
    <row r="68828" spans="1:3" x14ac:dyDescent="0.25">
      <c r="A68828">
        <v>68826</v>
      </c>
      <c r="B68828">
        <v>4585.8950785061206</v>
      </c>
      <c r="C68828">
        <v>645.88861023540005</v>
      </c>
    </row>
    <row r="68829" spans="1:3" x14ac:dyDescent="0.25">
      <c r="A68829">
        <v>68827</v>
      </c>
      <c r="B68829">
        <v>1306.6144906337599</v>
      </c>
      <c r="C68829">
        <v>2931.5431110099598</v>
      </c>
    </row>
    <row r="68830" spans="1:3" x14ac:dyDescent="0.25">
      <c r="A68830">
        <v>68828</v>
      </c>
      <c r="B68830">
        <v>2347.1668032438902</v>
      </c>
      <c r="C68830">
        <v>1180.90648379307</v>
      </c>
    </row>
    <row r="68831" spans="1:3" x14ac:dyDescent="0.25">
      <c r="A68831">
        <v>68829</v>
      </c>
      <c r="B68831">
        <v>515.14071104035395</v>
      </c>
      <c r="C68831">
        <v>2748.8457074522498</v>
      </c>
    </row>
    <row r="68832" spans="1:3" x14ac:dyDescent="0.25">
      <c r="A68832">
        <v>68830</v>
      </c>
      <c r="B68832">
        <v>2503.2804002440398</v>
      </c>
      <c r="C68832">
        <v>1553.8029954894</v>
      </c>
    </row>
    <row r="68833" spans="1:3" x14ac:dyDescent="0.25">
      <c r="A68833">
        <v>68831</v>
      </c>
      <c r="B68833">
        <v>665.85803870197901</v>
      </c>
      <c r="C68833">
        <v>2979.4504455308702</v>
      </c>
    </row>
    <row r="68834" spans="1:3" x14ac:dyDescent="0.25">
      <c r="A68834">
        <v>68832</v>
      </c>
      <c r="B68834">
        <v>2839.6458888041002</v>
      </c>
      <c r="C68834">
        <v>123.25717394754901</v>
      </c>
    </row>
    <row r="68835" spans="1:3" x14ac:dyDescent="0.25">
      <c r="A68835">
        <v>68833</v>
      </c>
      <c r="B68835">
        <v>2645.1769364770498</v>
      </c>
      <c r="C68835">
        <v>939.60808346531803</v>
      </c>
    </row>
    <row r="68836" spans="1:3" x14ac:dyDescent="0.25">
      <c r="A68836">
        <v>68834</v>
      </c>
      <c r="B68836">
        <v>2940.22290465175</v>
      </c>
      <c r="C68836">
        <v>1292.2420355988199</v>
      </c>
    </row>
    <row r="68837" spans="1:3" x14ac:dyDescent="0.25">
      <c r="A68837">
        <v>68835</v>
      </c>
      <c r="B68837">
        <v>5069.1565542711414</v>
      </c>
      <c r="C68837">
        <v>2342.8045056503101</v>
      </c>
    </row>
    <row r="68838" spans="1:3" x14ac:dyDescent="0.25">
      <c r="A68838">
        <v>68836</v>
      </c>
      <c r="B68838">
        <v>3141.5863661387498</v>
      </c>
      <c r="C68838">
        <v>1531.11843160118</v>
      </c>
    </row>
    <row r="68839" spans="1:3" x14ac:dyDescent="0.25">
      <c r="A68839">
        <v>68837</v>
      </c>
      <c r="B68839">
        <v>2269.1307848507699</v>
      </c>
      <c r="C68839">
        <v>541.64521499444299</v>
      </c>
    </row>
    <row r="68840" spans="1:3" x14ac:dyDescent="0.25">
      <c r="A68840">
        <v>68838</v>
      </c>
      <c r="B68840">
        <v>2355.01348848306</v>
      </c>
      <c r="C68840">
        <v>750.70112858395794</v>
      </c>
    </row>
    <row r="68841" spans="1:3" x14ac:dyDescent="0.25">
      <c r="A68841">
        <v>68839</v>
      </c>
      <c r="B68841">
        <v>2123.9395725967802</v>
      </c>
      <c r="C68841">
        <v>3303.7876395803801</v>
      </c>
    </row>
    <row r="68842" spans="1:3" x14ac:dyDescent="0.25">
      <c r="A68842">
        <v>68840</v>
      </c>
      <c r="B68842">
        <v>1214.5034363217901</v>
      </c>
      <c r="C68842">
        <v>3372.5148027005498</v>
      </c>
    </row>
    <row r="68843" spans="1:3" x14ac:dyDescent="0.25">
      <c r="A68843">
        <v>68841</v>
      </c>
      <c r="B68843">
        <v>2439.71337019459</v>
      </c>
      <c r="C68843">
        <v>1561.72625438148</v>
      </c>
    </row>
    <row r="68844" spans="1:3" x14ac:dyDescent="0.25">
      <c r="A68844">
        <v>68842</v>
      </c>
      <c r="B68844">
        <v>2614.3186569753002</v>
      </c>
      <c r="C68844">
        <v>803.87607964408596</v>
      </c>
    </row>
    <row r="68845" spans="1:3" x14ac:dyDescent="0.25">
      <c r="A68845">
        <v>68843</v>
      </c>
      <c r="B68845">
        <v>3096.86175216113</v>
      </c>
      <c r="C68845">
        <v>3127.36386920721</v>
      </c>
    </row>
    <row r="68846" spans="1:3" x14ac:dyDescent="0.25">
      <c r="A68846">
        <v>68844</v>
      </c>
      <c r="B68846">
        <v>372.164832510775</v>
      </c>
      <c r="C68846">
        <v>1523.50583828617</v>
      </c>
    </row>
    <row r="68847" spans="1:3" x14ac:dyDescent="0.25">
      <c r="A68847">
        <v>68845</v>
      </c>
      <c r="B68847">
        <v>3459.8725219283901</v>
      </c>
      <c r="C68847">
        <v>1167.4080277272601</v>
      </c>
    </row>
    <row r="68848" spans="1:3" x14ac:dyDescent="0.25">
      <c r="A68848">
        <v>68846</v>
      </c>
      <c r="B68848">
        <v>1629.3227094947499</v>
      </c>
      <c r="C68848">
        <v>796.98056907307205</v>
      </c>
    </row>
    <row r="68849" spans="1:3" x14ac:dyDescent="0.25">
      <c r="A68849">
        <v>68847</v>
      </c>
      <c r="B68849">
        <v>4285.9773321484709</v>
      </c>
      <c r="C68849">
        <v>580.58743513699801</v>
      </c>
    </row>
    <row r="68850" spans="1:3" x14ac:dyDescent="0.25">
      <c r="A68850">
        <v>68848</v>
      </c>
      <c r="B68850">
        <v>461.38478107452988</v>
      </c>
      <c r="C68850">
        <v>2800.5721393251802</v>
      </c>
    </row>
    <row r="68851" spans="1:3" x14ac:dyDescent="0.25">
      <c r="A68851">
        <v>68849</v>
      </c>
      <c r="B68851">
        <v>1088.6251158166599</v>
      </c>
      <c r="C68851">
        <v>3241.8055997516899</v>
      </c>
    </row>
    <row r="68852" spans="1:3" x14ac:dyDescent="0.25">
      <c r="A68852">
        <v>68850</v>
      </c>
      <c r="B68852">
        <v>1372.9104537298799</v>
      </c>
      <c r="C68852">
        <v>1465.57914391963</v>
      </c>
    </row>
    <row r="68853" spans="1:3" x14ac:dyDescent="0.25">
      <c r="A68853">
        <v>68851</v>
      </c>
      <c r="B68853">
        <v>4528.4819479574098</v>
      </c>
      <c r="C68853">
        <v>519.45532703661593</v>
      </c>
    </row>
    <row r="68854" spans="1:3" x14ac:dyDescent="0.25">
      <c r="A68854">
        <v>68852</v>
      </c>
      <c r="B68854">
        <v>4316.0993738078896</v>
      </c>
      <c r="C68854">
        <v>60.515349343680597</v>
      </c>
    </row>
    <row r="68855" spans="1:3" x14ac:dyDescent="0.25">
      <c r="A68855">
        <v>68853</v>
      </c>
      <c r="B68855">
        <v>2844.1885357187698</v>
      </c>
      <c r="C68855">
        <v>1041.85845497423</v>
      </c>
    </row>
    <row r="68856" spans="1:3" x14ac:dyDescent="0.25">
      <c r="A68856">
        <v>68854</v>
      </c>
      <c r="B68856">
        <v>2427.7967563299899</v>
      </c>
      <c r="C68856">
        <v>1622.57392098582</v>
      </c>
    </row>
    <row r="68857" spans="1:3" x14ac:dyDescent="0.25">
      <c r="A68857">
        <v>68855</v>
      </c>
      <c r="B68857">
        <v>2052.19347223257</v>
      </c>
      <c r="C68857">
        <v>157.73517268361701</v>
      </c>
    </row>
    <row r="68858" spans="1:3" x14ac:dyDescent="0.25">
      <c r="A68858">
        <v>68856</v>
      </c>
      <c r="B68858">
        <v>2612.17803105249</v>
      </c>
      <c r="C68858">
        <v>3212.8986524064198</v>
      </c>
    </row>
    <row r="68859" spans="1:3" x14ac:dyDescent="0.25">
      <c r="A68859">
        <v>68857</v>
      </c>
      <c r="B68859">
        <v>1552.0283738406799</v>
      </c>
      <c r="C68859">
        <v>885.32642005656203</v>
      </c>
    </row>
    <row r="68860" spans="1:3" x14ac:dyDescent="0.25">
      <c r="A68860">
        <v>68858</v>
      </c>
      <c r="B68860">
        <v>619.42928265748799</v>
      </c>
      <c r="C68860">
        <v>3122.7808819193201</v>
      </c>
    </row>
    <row r="68861" spans="1:3" x14ac:dyDescent="0.25">
      <c r="A68861">
        <v>68859</v>
      </c>
      <c r="B68861">
        <v>4154.0787809190506</v>
      </c>
      <c r="C68861">
        <v>2289.9494636628601</v>
      </c>
    </row>
    <row r="68862" spans="1:3" x14ac:dyDescent="0.25">
      <c r="A68862">
        <v>68860</v>
      </c>
      <c r="B68862">
        <v>4624.9173707863101</v>
      </c>
      <c r="C68862">
        <v>875.40230160386398</v>
      </c>
    </row>
    <row r="68863" spans="1:3" x14ac:dyDescent="0.25">
      <c r="A68863">
        <v>68861</v>
      </c>
      <c r="B68863">
        <v>891.85493233028706</v>
      </c>
      <c r="C68863">
        <v>314.36894633480802</v>
      </c>
    </row>
    <row r="68864" spans="1:3" x14ac:dyDescent="0.25">
      <c r="A68864">
        <v>68862</v>
      </c>
      <c r="B68864">
        <v>3393.7072070413601</v>
      </c>
      <c r="C68864">
        <v>3174.6238021886802</v>
      </c>
    </row>
    <row r="68865" spans="1:3" x14ac:dyDescent="0.25">
      <c r="A68865">
        <v>68863</v>
      </c>
      <c r="B68865">
        <v>4202.3499492802102</v>
      </c>
      <c r="C68865">
        <v>2343.3476190357601</v>
      </c>
    </row>
    <row r="68866" spans="1:3" x14ac:dyDescent="0.25">
      <c r="A68866">
        <v>68864</v>
      </c>
      <c r="B68866">
        <v>1215.28281962351</v>
      </c>
      <c r="C68866">
        <v>1215.5679091449999</v>
      </c>
    </row>
    <row r="68867" spans="1:3" x14ac:dyDescent="0.25">
      <c r="A68867">
        <v>68865</v>
      </c>
      <c r="B68867">
        <v>3181.3143020759298</v>
      </c>
      <c r="C68867">
        <v>2413.5952719594502</v>
      </c>
    </row>
    <row r="68868" spans="1:3" x14ac:dyDescent="0.25">
      <c r="A68868">
        <v>68866</v>
      </c>
      <c r="B68868">
        <v>810.01014845709699</v>
      </c>
      <c r="C68868">
        <v>1282.6321410933699</v>
      </c>
    </row>
    <row r="68869" spans="1:3" x14ac:dyDescent="0.25">
      <c r="A68869">
        <v>68867</v>
      </c>
      <c r="B68869">
        <v>4377.1654177238997</v>
      </c>
      <c r="C68869">
        <v>936.151249000549</v>
      </c>
    </row>
    <row r="68870" spans="1:3" x14ac:dyDescent="0.25">
      <c r="A68870">
        <v>68868</v>
      </c>
      <c r="B68870">
        <v>4380.0587949254104</v>
      </c>
      <c r="C68870">
        <v>446.360810870671</v>
      </c>
    </row>
    <row r="68871" spans="1:3" x14ac:dyDescent="0.25">
      <c r="A68871">
        <v>68869</v>
      </c>
      <c r="B68871">
        <v>2367.3109358936499</v>
      </c>
      <c r="C68871">
        <v>78.920977117004</v>
      </c>
    </row>
    <row r="68872" spans="1:3" x14ac:dyDescent="0.25">
      <c r="A68872">
        <v>68870</v>
      </c>
      <c r="B68872">
        <v>1382.93358525096</v>
      </c>
      <c r="C68872">
        <v>2792.2791598397298</v>
      </c>
    </row>
    <row r="68873" spans="1:3" x14ac:dyDescent="0.25">
      <c r="A68873">
        <v>68871</v>
      </c>
      <c r="B68873">
        <v>4870.4978276944894</v>
      </c>
      <c r="C68873">
        <v>3293.5610035373602</v>
      </c>
    </row>
    <row r="68874" spans="1:3" x14ac:dyDescent="0.25">
      <c r="A68874">
        <v>68872</v>
      </c>
      <c r="B68874">
        <v>4628.44077441424</v>
      </c>
      <c r="C68874">
        <v>2666.3883354212098</v>
      </c>
    </row>
    <row r="68875" spans="1:3" x14ac:dyDescent="0.25">
      <c r="A68875">
        <v>68873</v>
      </c>
      <c r="B68875">
        <v>3570.4388958088598</v>
      </c>
      <c r="C68875">
        <v>3185.44814042691</v>
      </c>
    </row>
    <row r="68876" spans="1:3" x14ac:dyDescent="0.25">
      <c r="A68876">
        <v>68874</v>
      </c>
      <c r="B68876">
        <v>2519.7325469002899</v>
      </c>
      <c r="C68876">
        <v>312.40652752860001</v>
      </c>
    </row>
    <row r="68877" spans="1:3" x14ac:dyDescent="0.25">
      <c r="A68877">
        <v>68875</v>
      </c>
      <c r="B68877">
        <v>4268.4657294326998</v>
      </c>
      <c r="C68877">
        <v>1831.57597575114</v>
      </c>
    </row>
    <row r="68878" spans="1:3" x14ac:dyDescent="0.25">
      <c r="A68878">
        <v>68876</v>
      </c>
      <c r="B68878">
        <v>1551.75536953244</v>
      </c>
      <c r="C68878">
        <v>939.17440898899201</v>
      </c>
    </row>
    <row r="68879" spans="1:3" x14ac:dyDescent="0.25">
      <c r="A68879">
        <v>68877</v>
      </c>
      <c r="B68879">
        <v>413.827359364345</v>
      </c>
      <c r="C68879">
        <v>1229.3825396898201</v>
      </c>
    </row>
    <row r="68880" spans="1:3" x14ac:dyDescent="0.25">
      <c r="A68880">
        <v>68878</v>
      </c>
      <c r="B68880">
        <v>702.27789862907593</v>
      </c>
      <c r="C68880">
        <v>493.83314516290602</v>
      </c>
    </row>
    <row r="68881" spans="1:3" x14ac:dyDescent="0.25">
      <c r="A68881">
        <v>68879</v>
      </c>
      <c r="B68881">
        <v>4433.6768715030003</v>
      </c>
      <c r="C68881">
        <v>725.76130783394308</v>
      </c>
    </row>
    <row r="68882" spans="1:3" x14ac:dyDescent="0.25">
      <c r="A68882">
        <v>68880</v>
      </c>
      <c r="B68882">
        <v>2076.4832311446498</v>
      </c>
      <c r="C68882">
        <v>581.97619202173303</v>
      </c>
    </row>
    <row r="68883" spans="1:3" x14ac:dyDescent="0.25">
      <c r="A68883">
        <v>68881</v>
      </c>
      <c r="B68883">
        <v>3250.8211485338602</v>
      </c>
      <c r="C68883">
        <v>323.44761639618002</v>
      </c>
    </row>
    <row r="68884" spans="1:3" x14ac:dyDescent="0.25">
      <c r="A68884">
        <v>68882</v>
      </c>
      <c r="B68884">
        <v>945.01146944512402</v>
      </c>
      <c r="C68884">
        <v>2365.8557648699202</v>
      </c>
    </row>
    <row r="68885" spans="1:3" x14ac:dyDescent="0.25">
      <c r="A68885">
        <v>68883</v>
      </c>
      <c r="B68885">
        <v>2848.4307561998799</v>
      </c>
      <c r="C68885">
        <v>1716.23061857016</v>
      </c>
    </row>
    <row r="68886" spans="1:3" x14ac:dyDescent="0.25">
      <c r="A68886">
        <v>68884</v>
      </c>
      <c r="B68886">
        <v>2172.4167443780002</v>
      </c>
      <c r="C68886">
        <v>2680.37203271005</v>
      </c>
    </row>
    <row r="68887" spans="1:3" x14ac:dyDescent="0.25">
      <c r="A68887">
        <v>68885</v>
      </c>
      <c r="B68887">
        <v>3992.9557539512698</v>
      </c>
      <c r="C68887">
        <v>721.71613364655104</v>
      </c>
    </row>
    <row r="68888" spans="1:3" x14ac:dyDescent="0.25">
      <c r="A68888">
        <v>68886</v>
      </c>
      <c r="B68888">
        <v>847.85194232505603</v>
      </c>
      <c r="C68888">
        <v>1122.71269435763</v>
      </c>
    </row>
    <row r="68889" spans="1:3" x14ac:dyDescent="0.25">
      <c r="A68889">
        <v>68887</v>
      </c>
      <c r="B68889">
        <v>4503.8811774592896</v>
      </c>
      <c r="C68889">
        <v>1626.08154696113</v>
      </c>
    </row>
    <row r="68890" spans="1:3" x14ac:dyDescent="0.25">
      <c r="A68890">
        <v>68888</v>
      </c>
      <c r="B68890">
        <v>3450.1446156239799</v>
      </c>
      <c r="C68890">
        <v>48.555671787552001</v>
      </c>
    </row>
    <row r="68891" spans="1:3" x14ac:dyDescent="0.25">
      <c r="A68891">
        <v>68889</v>
      </c>
      <c r="B68891">
        <v>4639.9109710685207</v>
      </c>
      <c r="C68891">
        <v>2297.9931517569598</v>
      </c>
    </row>
    <row r="68892" spans="1:3" x14ac:dyDescent="0.25">
      <c r="A68892">
        <v>68890</v>
      </c>
      <c r="B68892">
        <v>3066.9444559632002</v>
      </c>
      <c r="C68892">
        <v>430.96851384495397</v>
      </c>
    </row>
    <row r="68893" spans="1:3" x14ac:dyDescent="0.25">
      <c r="A68893">
        <v>68891</v>
      </c>
      <c r="B68893">
        <v>1027.53732953184</v>
      </c>
      <c r="C68893">
        <v>3096.0085672963701</v>
      </c>
    </row>
    <row r="68894" spans="1:3" x14ac:dyDescent="0.25">
      <c r="A68894">
        <v>68892</v>
      </c>
      <c r="B68894">
        <v>3906.90769445667</v>
      </c>
      <c r="C68894">
        <v>3293.74018712412</v>
      </c>
    </row>
    <row r="68895" spans="1:3" x14ac:dyDescent="0.25">
      <c r="A68895">
        <v>68893</v>
      </c>
      <c r="B68895">
        <v>4382.1461553351101</v>
      </c>
      <c r="C68895">
        <v>572.31673839776397</v>
      </c>
    </row>
    <row r="68896" spans="1:3" x14ac:dyDescent="0.25">
      <c r="A68896">
        <v>68894</v>
      </c>
      <c r="B68896">
        <v>5000.21606902849</v>
      </c>
      <c r="C68896">
        <v>3083.4198081412901</v>
      </c>
    </row>
    <row r="68897" spans="1:3" x14ac:dyDescent="0.25">
      <c r="A68897">
        <v>68895</v>
      </c>
      <c r="B68897">
        <v>3051.7342687822802</v>
      </c>
      <c r="C68897">
        <v>1560.0220727876299</v>
      </c>
    </row>
    <row r="68898" spans="1:3" x14ac:dyDescent="0.25">
      <c r="A68898">
        <v>68896</v>
      </c>
      <c r="B68898">
        <v>4334.9869466422297</v>
      </c>
      <c r="C68898">
        <v>434.70902452105997</v>
      </c>
    </row>
    <row r="68899" spans="1:3" x14ac:dyDescent="0.25">
      <c r="A68899">
        <v>68897</v>
      </c>
      <c r="B68899">
        <v>4581.0883619820797</v>
      </c>
      <c r="C68899">
        <v>3165.4378223922499</v>
      </c>
    </row>
    <row r="68900" spans="1:3" x14ac:dyDescent="0.25">
      <c r="A68900">
        <v>68898</v>
      </c>
      <c r="B68900">
        <v>1658.56982599655</v>
      </c>
      <c r="C68900">
        <v>1942.15483805546</v>
      </c>
    </row>
    <row r="68901" spans="1:3" x14ac:dyDescent="0.25">
      <c r="A68901">
        <v>68899</v>
      </c>
      <c r="B68901">
        <v>5066.5552972817604</v>
      </c>
      <c r="C68901">
        <v>3039.63912644744</v>
      </c>
    </row>
    <row r="68902" spans="1:3" x14ac:dyDescent="0.25">
      <c r="A68902">
        <v>68900</v>
      </c>
      <c r="B68902">
        <v>1148.6957161381999</v>
      </c>
      <c r="C68902">
        <v>483.33999923401302</v>
      </c>
    </row>
    <row r="68903" spans="1:3" x14ac:dyDescent="0.25">
      <c r="A68903">
        <v>68901</v>
      </c>
      <c r="B68903">
        <v>1930.6949118079301</v>
      </c>
      <c r="C68903">
        <v>2361.01233750745</v>
      </c>
    </row>
    <row r="68904" spans="1:3" x14ac:dyDescent="0.25">
      <c r="A68904">
        <v>68902</v>
      </c>
      <c r="B68904">
        <v>2087.8875683739998</v>
      </c>
      <c r="C68904">
        <v>457.81947977406202</v>
      </c>
    </row>
    <row r="68905" spans="1:3" x14ac:dyDescent="0.25">
      <c r="A68905">
        <v>68903</v>
      </c>
      <c r="B68905">
        <v>604.71653348079099</v>
      </c>
      <c r="C68905">
        <v>2737.5536463189301</v>
      </c>
    </row>
    <row r="68906" spans="1:3" x14ac:dyDescent="0.25">
      <c r="A68906">
        <v>68904</v>
      </c>
      <c r="B68906">
        <v>1634.0312390353099</v>
      </c>
      <c r="C68906">
        <v>1867.5998160374099</v>
      </c>
    </row>
    <row r="68907" spans="1:3" x14ac:dyDescent="0.25">
      <c r="A68907">
        <v>68905</v>
      </c>
      <c r="B68907">
        <v>2280.4541342758698</v>
      </c>
      <c r="C68907">
        <v>909.57995014538096</v>
      </c>
    </row>
    <row r="68908" spans="1:3" x14ac:dyDescent="0.25">
      <c r="A68908">
        <v>68906</v>
      </c>
      <c r="B68908">
        <v>1208.9491789505601</v>
      </c>
      <c r="C68908">
        <v>3183.5818838584501</v>
      </c>
    </row>
    <row r="68909" spans="1:3" x14ac:dyDescent="0.25">
      <c r="A68909">
        <v>68907</v>
      </c>
      <c r="B68909">
        <v>999.20917278584193</v>
      </c>
      <c r="C68909">
        <v>1101.2080313092599</v>
      </c>
    </row>
    <row r="68910" spans="1:3" x14ac:dyDescent="0.25">
      <c r="A68910">
        <v>68908</v>
      </c>
      <c r="B68910">
        <v>4028.1595659600098</v>
      </c>
      <c r="C68910">
        <v>2901.3535325447501</v>
      </c>
    </row>
    <row r="68911" spans="1:3" x14ac:dyDescent="0.25">
      <c r="A68911">
        <v>68909</v>
      </c>
      <c r="B68911">
        <v>4854.0493386513599</v>
      </c>
      <c r="C68911">
        <v>3396.6405798695901</v>
      </c>
    </row>
    <row r="68912" spans="1:3" x14ac:dyDescent="0.25">
      <c r="A68912">
        <v>68910</v>
      </c>
      <c r="B68912">
        <v>1499.0943736166601</v>
      </c>
      <c r="C68912">
        <v>2860.01776886991</v>
      </c>
    </row>
    <row r="68913" spans="1:3" x14ac:dyDescent="0.25">
      <c r="A68913">
        <v>68911</v>
      </c>
      <c r="B68913">
        <v>528.22777598099503</v>
      </c>
      <c r="C68913">
        <v>1138.35264303841</v>
      </c>
    </row>
    <row r="68914" spans="1:3" x14ac:dyDescent="0.25">
      <c r="A68914">
        <v>68912</v>
      </c>
      <c r="B68914">
        <v>3665.65371751673</v>
      </c>
      <c r="C68914">
        <v>1432.18516081332</v>
      </c>
    </row>
    <row r="68915" spans="1:3" x14ac:dyDescent="0.25">
      <c r="A68915">
        <v>68913</v>
      </c>
      <c r="B68915">
        <v>2257.0424842030502</v>
      </c>
      <c r="C68915">
        <v>491.52716741012</v>
      </c>
    </row>
    <row r="68916" spans="1:3" x14ac:dyDescent="0.25">
      <c r="A68916">
        <v>68914</v>
      </c>
      <c r="B68916">
        <v>4223.1133600594503</v>
      </c>
      <c r="C68916">
        <v>2880.28561084685</v>
      </c>
    </row>
    <row r="68917" spans="1:3" x14ac:dyDescent="0.25">
      <c r="A68917">
        <v>68915</v>
      </c>
      <c r="B68917">
        <v>4694.0052273463998</v>
      </c>
      <c r="C68917">
        <v>2308.9538017444802</v>
      </c>
    </row>
    <row r="68918" spans="1:3" x14ac:dyDescent="0.25">
      <c r="A68918">
        <v>68916</v>
      </c>
      <c r="B68918">
        <v>4317.6173135359504</v>
      </c>
      <c r="C68918">
        <v>741.53612741230802</v>
      </c>
    </row>
    <row r="68919" spans="1:3" x14ac:dyDescent="0.25">
      <c r="A68919">
        <v>68917</v>
      </c>
      <c r="B68919">
        <v>3524.2800329745</v>
      </c>
      <c r="C68919">
        <v>3139.5872113268701</v>
      </c>
    </row>
    <row r="68920" spans="1:3" x14ac:dyDescent="0.25">
      <c r="A68920">
        <v>68918</v>
      </c>
      <c r="B68920">
        <v>4933.5776201786894</v>
      </c>
      <c r="C68920">
        <v>2483.4856944263202</v>
      </c>
    </row>
    <row r="68921" spans="1:3" x14ac:dyDescent="0.25">
      <c r="A68921">
        <v>68919</v>
      </c>
      <c r="B68921">
        <v>293.13959078057599</v>
      </c>
      <c r="C68921">
        <v>2927.9001016652701</v>
      </c>
    </row>
    <row r="68922" spans="1:3" x14ac:dyDescent="0.25">
      <c r="A68922">
        <v>68920</v>
      </c>
      <c r="B68922">
        <v>4817.9983891980701</v>
      </c>
      <c r="C68922">
        <v>2423.3220110837501</v>
      </c>
    </row>
    <row r="68923" spans="1:3" x14ac:dyDescent="0.25">
      <c r="A68923">
        <v>68921</v>
      </c>
      <c r="B68923">
        <v>1962.43910916557</v>
      </c>
      <c r="C68923">
        <v>3242.9959693272399</v>
      </c>
    </row>
    <row r="68924" spans="1:3" x14ac:dyDescent="0.25">
      <c r="A68924">
        <v>68922</v>
      </c>
      <c r="B68924">
        <v>2956.3827974118099</v>
      </c>
      <c r="C68924">
        <v>703.48941774674302</v>
      </c>
    </row>
    <row r="68925" spans="1:3" x14ac:dyDescent="0.25">
      <c r="A68925">
        <v>68923</v>
      </c>
      <c r="B68925">
        <v>4784.19603283573</v>
      </c>
      <c r="C68925">
        <v>2193.6279472834499</v>
      </c>
    </row>
    <row r="68926" spans="1:3" x14ac:dyDescent="0.25">
      <c r="A68926">
        <v>68924</v>
      </c>
      <c r="B68926">
        <v>2307.7874882289502</v>
      </c>
      <c r="C68926">
        <v>278.36955573999001</v>
      </c>
    </row>
    <row r="68927" spans="1:3" x14ac:dyDescent="0.25">
      <c r="A68927">
        <v>68925</v>
      </c>
      <c r="B68927">
        <v>3595.0161077985999</v>
      </c>
      <c r="C68927">
        <v>1955.5306260134</v>
      </c>
    </row>
    <row r="68928" spans="1:3" x14ac:dyDescent="0.25">
      <c r="A68928">
        <v>68926</v>
      </c>
      <c r="B68928">
        <v>4451.0010349626</v>
      </c>
      <c r="C68928">
        <v>659.20354772715598</v>
      </c>
    </row>
    <row r="68929" spans="1:3" x14ac:dyDescent="0.25">
      <c r="A68929">
        <v>68927</v>
      </c>
      <c r="B68929">
        <v>4974.1962451815007</v>
      </c>
      <c r="C68929">
        <v>3184.6136771297902</v>
      </c>
    </row>
    <row r="68930" spans="1:3" x14ac:dyDescent="0.25">
      <c r="A68930">
        <v>68928</v>
      </c>
      <c r="B68930">
        <v>2922.1</v>
      </c>
      <c r="C68930">
        <v>1740.5065517278499</v>
      </c>
    </row>
    <row r="68931" spans="1:3" x14ac:dyDescent="0.25">
      <c r="A68931">
        <v>68929</v>
      </c>
      <c r="B68931">
        <v>2913.9256568094802</v>
      </c>
      <c r="C68931">
        <v>3388.9594453216901</v>
      </c>
    </row>
    <row r="68932" spans="1:3" x14ac:dyDescent="0.25">
      <c r="A68932">
        <v>68930</v>
      </c>
      <c r="B68932">
        <v>2986.9872859616498</v>
      </c>
      <c r="C68932">
        <v>1666.90845322211</v>
      </c>
    </row>
    <row r="68933" spans="1:3" x14ac:dyDescent="0.25">
      <c r="A68933">
        <v>68931</v>
      </c>
      <c r="B68933">
        <v>2251.2400075322998</v>
      </c>
      <c r="C68933">
        <v>109.69486188242701</v>
      </c>
    </row>
    <row r="68934" spans="1:3" x14ac:dyDescent="0.25">
      <c r="A68934">
        <v>68932</v>
      </c>
      <c r="B68934">
        <v>2110.3823249014599</v>
      </c>
      <c r="C68934">
        <v>482.49505443711797</v>
      </c>
    </row>
    <row r="68935" spans="1:3" x14ac:dyDescent="0.25">
      <c r="A68935">
        <v>68933</v>
      </c>
      <c r="B68935">
        <v>2033.28106845865</v>
      </c>
      <c r="C68935">
        <v>437.04762996900399</v>
      </c>
    </row>
    <row r="68936" spans="1:3" x14ac:dyDescent="0.25">
      <c r="A68936">
        <v>68934</v>
      </c>
      <c r="B68936">
        <v>2082.88385897744</v>
      </c>
      <c r="C68936">
        <v>1394.45225705129</v>
      </c>
    </row>
    <row r="68937" spans="1:3" x14ac:dyDescent="0.25">
      <c r="A68937">
        <v>68935</v>
      </c>
      <c r="B68937">
        <v>4568.84720761274</v>
      </c>
      <c r="C68937">
        <v>691.97196874750102</v>
      </c>
    </row>
    <row r="68938" spans="1:3" x14ac:dyDescent="0.25">
      <c r="A68938">
        <v>68936</v>
      </c>
      <c r="B68938">
        <v>1018.63573492736</v>
      </c>
      <c r="C68938">
        <v>1870.34663129715</v>
      </c>
    </row>
    <row r="68939" spans="1:3" x14ac:dyDescent="0.25">
      <c r="A68939">
        <v>68937</v>
      </c>
      <c r="B68939">
        <v>438.18511877495598</v>
      </c>
      <c r="C68939">
        <v>1215.3468878368201</v>
      </c>
    </row>
    <row r="68940" spans="1:3" x14ac:dyDescent="0.25">
      <c r="A68940">
        <v>68938</v>
      </c>
      <c r="B68940">
        <v>1122.3404004215399</v>
      </c>
      <c r="C68940">
        <v>1182.2703026983399</v>
      </c>
    </row>
    <row r="68941" spans="1:3" x14ac:dyDescent="0.25">
      <c r="A68941">
        <v>68939</v>
      </c>
      <c r="B68941">
        <v>552.10443223990399</v>
      </c>
      <c r="C68941">
        <v>3079.6261745144302</v>
      </c>
    </row>
    <row r="68942" spans="1:3" x14ac:dyDescent="0.25">
      <c r="A68942">
        <v>68940</v>
      </c>
      <c r="B68942">
        <v>215.248219896866</v>
      </c>
      <c r="C68942">
        <v>2333.4577462884799</v>
      </c>
    </row>
    <row r="68943" spans="1:3" x14ac:dyDescent="0.25">
      <c r="A68943">
        <v>68941</v>
      </c>
      <c r="B68943">
        <v>4956.69665565371</v>
      </c>
      <c r="C68943">
        <v>2872.20112172362</v>
      </c>
    </row>
    <row r="68944" spans="1:3" x14ac:dyDescent="0.25">
      <c r="A68944">
        <v>68942</v>
      </c>
      <c r="B68944">
        <v>550.785328483282</v>
      </c>
      <c r="C68944">
        <v>3142.7292678777999</v>
      </c>
    </row>
    <row r="68945" spans="1:3" x14ac:dyDescent="0.25">
      <c r="A68945">
        <v>68943</v>
      </c>
      <c r="B68945">
        <v>1292.57077605366</v>
      </c>
      <c r="C68945">
        <v>2671.64908306504</v>
      </c>
    </row>
    <row r="68946" spans="1:3" x14ac:dyDescent="0.25">
      <c r="A68946">
        <v>68944</v>
      </c>
      <c r="B68946">
        <v>2995.04601094805</v>
      </c>
      <c r="C68946">
        <v>17.884495057524902</v>
      </c>
    </row>
    <row r="68947" spans="1:3" x14ac:dyDescent="0.25">
      <c r="A68947">
        <v>68945</v>
      </c>
      <c r="B68947">
        <v>4161.29028188759</v>
      </c>
      <c r="C68947">
        <v>1863.0958822747</v>
      </c>
    </row>
    <row r="68948" spans="1:3" x14ac:dyDescent="0.25">
      <c r="A68948">
        <v>68946</v>
      </c>
      <c r="B68948">
        <v>3474.7953114099801</v>
      </c>
      <c r="C68948">
        <v>100.801067164431</v>
      </c>
    </row>
    <row r="68949" spans="1:3" x14ac:dyDescent="0.25">
      <c r="A68949">
        <v>68947</v>
      </c>
      <c r="B68949">
        <v>4642.5031002613696</v>
      </c>
      <c r="C68949">
        <v>2590.3397828275602</v>
      </c>
    </row>
    <row r="68950" spans="1:3" x14ac:dyDescent="0.25">
      <c r="A68950">
        <v>68948</v>
      </c>
      <c r="B68950">
        <v>964.97259379535296</v>
      </c>
      <c r="C68950">
        <v>2480.8150684238999</v>
      </c>
    </row>
    <row r="68951" spans="1:3" x14ac:dyDescent="0.25">
      <c r="A68951">
        <v>68949</v>
      </c>
      <c r="B68951">
        <v>1460.03858105785</v>
      </c>
      <c r="C68951">
        <v>1452.96814685603</v>
      </c>
    </row>
    <row r="68952" spans="1:3" x14ac:dyDescent="0.25">
      <c r="A68952">
        <v>68950</v>
      </c>
      <c r="B68952">
        <v>4252.9159597417602</v>
      </c>
      <c r="C68952">
        <v>98.687313261103995</v>
      </c>
    </row>
    <row r="68953" spans="1:3" x14ac:dyDescent="0.25">
      <c r="A68953">
        <v>68951</v>
      </c>
      <c r="B68953">
        <v>4298.6526526474699</v>
      </c>
      <c r="C68953">
        <v>2994.60329455793</v>
      </c>
    </row>
    <row r="68954" spans="1:3" x14ac:dyDescent="0.25">
      <c r="A68954">
        <v>68952</v>
      </c>
      <c r="B68954">
        <v>1918.68705724548</v>
      </c>
      <c r="C68954">
        <v>3274.9769943910101</v>
      </c>
    </row>
    <row r="68955" spans="1:3" x14ac:dyDescent="0.25">
      <c r="A68955">
        <v>68953</v>
      </c>
      <c r="B68955">
        <v>1254.2090983706801</v>
      </c>
      <c r="C68955">
        <v>2590.4881160036002</v>
      </c>
    </row>
    <row r="68956" spans="1:3" x14ac:dyDescent="0.25">
      <c r="A68956">
        <v>68954</v>
      </c>
      <c r="B68956">
        <v>798.43833193687101</v>
      </c>
      <c r="C68956">
        <v>2337.1154809703598</v>
      </c>
    </row>
    <row r="68957" spans="1:3" x14ac:dyDescent="0.25">
      <c r="A68957">
        <v>68955</v>
      </c>
      <c r="B68957">
        <v>2260.6581675499901</v>
      </c>
      <c r="C68957">
        <v>1271.1263471950599</v>
      </c>
    </row>
    <row r="68958" spans="1:3" x14ac:dyDescent="0.25">
      <c r="A68958">
        <v>68956</v>
      </c>
      <c r="B68958">
        <v>1035.45993633641</v>
      </c>
      <c r="C68958">
        <v>541.269428930868</v>
      </c>
    </row>
    <row r="68959" spans="1:3" x14ac:dyDescent="0.25">
      <c r="A68959">
        <v>68957</v>
      </c>
      <c r="B68959">
        <v>1133.4355867376901</v>
      </c>
      <c r="C68959">
        <v>1022.7384112015</v>
      </c>
    </row>
    <row r="68960" spans="1:3" x14ac:dyDescent="0.25">
      <c r="A68960">
        <v>68958</v>
      </c>
      <c r="B68960">
        <v>4603.5207926741195</v>
      </c>
      <c r="C68960">
        <v>1620.7418224973601</v>
      </c>
    </row>
    <row r="68961" spans="1:3" x14ac:dyDescent="0.25">
      <c r="A68961">
        <v>68959</v>
      </c>
      <c r="B68961">
        <v>2772.6824359522998</v>
      </c>
      <c r="C68961">
        <v>380.91790260541097</v>
      </c>
    </row>
    <row r="68962" spans="1:3" x14ac:dyDescent="0.25">
      <c r="A68962">
        <v>68960</v>
      </c>
      <c r="B68962">
        <v>3015.0128799666099</v>
      </c>
      <c r="C68962">
        <v>3312.6194407099301</v>
      </c>
    </row>
    <row r="68963" spans="1:3" x14ac:dyDescent="0.25">
      <c r="A68963">
        <v>68961</v>
      </c>
      <c r="B68963">
        <v>748.163757402697</v>
      </c>
      <c r="C68963">
        <v>1288.0735650269</v>
      </c>
    </row>
    <row r="68964" spans="1:3" x14ac:dyDescent="0.25">
      <c r="A68964">
        <v>68962</v>
      </c>
      <c r="B68964">
        <v>4286.8793565503702</v>
      </c>
      <c r="C68964">
        <v>140.23953057183101</v>
      </c>
    </row>
    <row r="68965" spans="1:3" x14ac:dyDescent="0.25">
      <c r="A68965">
        <v>68963</v>
      </c>
      <c r="B68965">
        <v>3224.6332064695898</v>
      </c>
      <c r="C68965">
        <v>2618.6028001191999</v>
      </c>
    </row>
    <row r="68966" spans="1:3" x14ac:dyDescent="0.25">
      <c r="A68966">
        <v>68964</v>
      </c>
      <c r="B68966">
        <v>890.22153622496705</v>
      </c>
      <c r="C68966">
        <v>338.60534690089298</v>
      </c>
    </row>
    <row r="68967" spans="1:3" x14ac:dyDescent="0.25">
      <c r="A68967">
        <v>68965</v>
      </c>
      <c r="B68967">
        <v>725.27475182242495</v>
      </c>
      <c r="C68967">
        <v>457.63327295425597</v>
      </c>
    </row>
    <row r="68968" spans="1:3" x14ac:dyDescent="0.25">
      <c r="A68968">
        <v>68966</v>
      </c>
      <c r="B68968">
        <v>3888.4720836492402</v>
      </c>
      <c r="C68968">
        <v>787.58525231482406</v>
      </c>
    </row>
    <row r="68969" spans="1:3" x14ac:dyDescent="0.25">
      <c r="A68969">
        <v>68967</v>
      </c>
      <c r="B68969">
        <v>826.02279563185198</v>
      </c>
      <c r="C68969">
        <v>2222.9444374228501</v>
      </c>
    </row>
    <row r="68970" spans="1:3" x14ac:dyDescent="0.25">
      <c r="A68970">
        <v>68968</v>
      </c>
      <c r="B68970">
        <v>3292.85902415172</v>
      </c>
      <c r="C68970">
        <v>1207.8724817350101</v>
      </c>
    </row>
    <row r="68971" spans="1:3" x14ac:dyDescent="0.25">
      <c r="A68971">
        <v>68969</v>
      </c>
      <c r="B68971">
        <v>4522.8330159975703</v>
      </c>
      <c r="C68971">
        <v>3072.66451704786</v>
      </c>
    </row>
    <row r="68972" spans="1:3" x14ac:dyDescent="0.25">
      <c r="A68972">
        <v>68970</v>
      </c>
      <c r="B68972">
        <v>1510.38039507397</v>
      </c>
      <c r="C68972">
        <v>2940.6728557995102</v>
      </c>
    </row>
    <row r="68973" spans="1:3" x14ac:dyDescent="0.25">
      <c r="A68973">
        <v>68971</v>
      </c>
      <c r="B68973">
        <v>2070.94809080086</v>
      </c>
      <c r="C68973">
        <v>170.37913591970701</v>
      </c>
    </row>
    <row r="68974" spans="1:3" x14ac:dyDescent="0.25">
      <c r="A68974">
        <v>68972</v>
      </c>
      <c r="B68974">
        <v>1262.7040141329101</v>
      </c>
      <c r="C68974">
        <v>3022.35491838914</v>
      </c>
    </row>
    <row r="68975" spans="1:3" x14ac:dyDescent="0.25">
      <c r="A68975">
        <v>68973</v>
      </c>
      <c r="B68975">
        <v>4789.80061614641</v>
      </c>
      <c r="C68975">
        <v>1758.48403286588</v>
      </c>
    </row>
    <row r="68976" spans="1:3" x14ac:dyDescent="0.25">
      <c r="A68976">
        <v>68974</v>
      </c>
      <c r="B68976">
        <v>2885.0517435760198</v>
      </c>
      <c r="C68976">
        <v>774.71171861571497</v>
      </c>
    </row>
    <row r="68977" spans="1:3" x14ac:dyDescent="0.25">
      <c r="A68977">
        <v>68975</v>
      </c>
      <c r="B68977">
        <v>2730.4458956254002</v>
      </c>
      <c r="C68977">
        <v>1067.52797549716</v>
      </c>
    </row>
    <row r="68978" spans="1:3" x14ac:dyDescent="0.25">
      <c r="A68978">
        <v>68976</v>
      </c>
      <c r="B68978">
        <v>863.87303773377391</v>
      </c>
      <c r="C68978">
        <v>732.67874502636596</v>
      </c>
    </row>
    <row r="68979" spans="1:3" x14ac:dyDescent="0.25">
      <c r="A68979">
        <v>68977</v>
      </c>
      <c r="B68979">
        <v>4255.23434917136</v>
      </c>
      <c r="C68979">
        <v>837.45219874179702</v>
      </c>
    </row>
    <row r="68980" spans="1:3" x14ac:dyDescent="0.25">
      <c r="A68980">
        <v>68978</v>
      </c>
      <c r="B68980">
        <v>4374.3084487186698</v>
      </c>
      <c r="C68980">
        <v>2003.20317820743</v>
      </c>
    </row>
    <row r="68981" spans="1:3" x14ac:dyDescent="0.25">
      <c r="A68981">
        <v>68979</v>
      </c>
      <c r="B68981">
        <v>2595.3212224208</v>
      </c>
      <c r="C68981">
        <v>2827.2898267519299</v>
      </c>
    </row>
    <row r="68982" spans="1:3" x14ac:dyDescent="0.25">
      <c r="A68982">
        <v>68980</v>
      </c>
      <c r="B68982">
        <v>4790.2984494176289</v>
      </c>
      <c r="C68982">
        <v>2255.6175893841</v>
      </c>
    </row>
    <row r="68983" spans="1:3" x14ac:dyDescent="0.25">
      <c r="A68983">
        <v>68981</v>
      </c>
      <c r="B68983">
        <v>4518.0156523514797</v>
      </c>
      <c r="C68983">
        <v>736.33409044765699</v>
      </c>
    </row>
    <row r="68984" spans="1:3" x14ac:dyDescent="0.25">
      <c r="A68984">
        <v>68982</v>
      </c>
      <c r="B68984">
        <v>120.282578735884</v>
      </c>
      <c r="C68984">
        <v>3365.9579517258899</v>
      </c>
    </row>
    <row r="68985" spans="1:3" x14ac:dyDescent="0.25">
      <c r="A68985">
        <v>68983</v>
      </c>
      <c r="B68985">
        <v>4780.1312168919894</v>
      </c>
      <c r="C68985">
        <v>3346.4724890964499</v>
      </c>
    </row>
    <row r="68986" spans="1:3" x14ac:dyDescent="0.25">
      <c r="A68986">
        <v>68984</v>
      </c>
      <c r="B68986">
        <v>2414.19213918889</v>
      </c>
      <c r="C68986">
        <v>1308.91574912036</v>
      </c>
    </row>
    <row r="68987" spans="1:3" x14ac:dyDescent="0.25">
      <c r="A68987">
        <v>68985</v>
      </c>
      <c r="B68987">
        <v>1726.2308061914</v>
      </c>
      <c r="C68987">
        <v>2124.1924644216301</v>
      </c>
    </row>
    <row r="68988" spans="1:3" x14ac:dyDescent="0.25">
      <c r="A68988">
        <v>68986</v>
      </c>
      <c r="B68988">
        <v>773.26376034567795</v>
      </c>
      <c r="C68988">
        <v>1215.62000384509</v>
      </c>
    </row>
    <row r="68989" spans="1:3" x14ac:dyDescent="0.25">
      <c r="A68989">
        <v>68987</v>
      </c>
      <c r="B68989">
        <v>4031.8223137833502</v>
      </c>
      <c r="C68989">
        <v>737.00072055826797</v>
      </c>
    </row>
    <row r="68990" spans="1:3" x14ac:dyDescent="0.25">
      <c r="A68990">
        <v>68988</v>
      </c>
      <c r="B68990">
        <v>4406.3454298736297</v>
      </c>
      <c r="C68990">
        <v>1783.33366238132</v>
      </c>
    </row>
    <row r="68991" spans="1:3" x14ac:dyDescent="0.25">
      <c r="A68991">
        <v>68989</v>
      </c>
      <c r="B68991">
        <v>2948.9408191195198</v>
      </c>
      <c r="C68991">
        <v>301.32094978306799</v>
      </c>
    </row>
    <row r="68992" spans="1:3" x14ac:dyDescent="0.25">
      <c r="A68992">
        <v>68990</v>
      </c>
      <c r="B68992">
        <v>612.65695036508305</v>
      </c>
      <c r="C68992">
        <v>1448.35309812214</v>
      </c>
    </row>
    <row r="68993" spans="1:3" x14ac:dyDescent="0.25">
      <c r="A68993">
        <v>68991</v>
      </c>
      <c r="B68993">
        <v>4464.80530598114</v>
      </c>
      <c r="C68993">
        <v>2466.4705141510499</v>
      </c>
    </row>
    <row r="68994" spans="1:3" x14ac:dyDescent="0.25">
      <c r="A68994">
        <v>68992</v>
      </c>
      <c r="B68994">
        <v>3881.1235058637299</v>
      </c>
      <c r="C68994">
        <v>3148.6925678441198</v>
      </c>
    </row>
    <row r="68995" spans="1:3" x14ac:dyDescent="0.25">
      <c r="A68995">
        <v>68993</v>
      </c>
      <c r="B68995">
        <v>4924.8122947166603</v>
      </c>
      <c r="C68995">
        <v>3020.7874680088798</v>
      </c>
    </row>
    <row r="68996" spans="1:3" x14ac:dyDescent="0.25">
      <c r="A68996">
        <v>68994</v>
      </c>
      <c r="B68996">
        <v>1603.3528743192701</v>
      </c>
      <c r="C68996">
        <v>1133.2374892308701</v>
      </c>
    </row>
    <row r="68997" spans="1:3" x14ac:dyDescent="0.25">
      <c r="A68997">
        <v>68995</v>
      </c>
      <c r="B68997">
        <v>513.12219515744698</v>
      </c>
      <c r="C68997">
        <v>2955.1435654515699</v>
      </c>
    </row>
    <row r="68998" spans="1:3" x14ac:dyDescent="0.25">
      <c r="A68998">
        <v>68996</v>
      </c>
      <c r="B68998">
        <v>1284.97794026205</v>
      </c>
      <c r="C68998">
        <v>1325.9306767302</v>
      </c>
    </row>
    <row r="68999" spans="1:3" x14ac:dyDescent="0.25">
      <c r="A68999">
        <v>68997</v>
      </c>
      <c r="B68999">
        <v>2346.5877613038101</v>
      </c>
      <c r="C68999">
        <v>69.5393694443583</v>
      </c>
    </row>
    <row r="69000" spans="1:3" x14ac:dyDescent="0.25">
      <c r="A69000">
        <v>68998</v>
      </c>
      <c r="B69000">
        <v>4614.8929281089386</v>
      </c>
      <c r="C69000">
        <v>1714.98720785604</v>
      </c>
    </row>
    <row r="69001" spans="1:3" x14ac:dyDescent="0.25">
      <c r="A69001">
        <v>68999</v>
      </c>
      <c r="B69001">
        <v>1241.01755921416</v>
      </c>
      <c r="C69001">
        <v>3240.8254966028298</v>
      </c>
    </row>
    <row r="69002" spans="1:3" x14ac:dyDescent="0.25">
      <c r="A69002">
        <v>69000</v>
      </c>
      <c r="B69002">
        <v>3387.1298248570602</v>
      </c>
      <c r="C69002">
        <v>2626.5203490713702</v>
      </c>
    </row>
    <row r="69003" spans="1:3" x14ac:dyDescent="0.25">
      <c r="A69003">
        <v>69001</v>
      </c>
      <c r="B69003">
        <v>4631.7881158279897</v>
      </c>
      <c r="C69003">
        <v>1515.2476504149099</v>
      </c>
    </row>
    <row r="69004" spans="1:3" x14ac:dyDescent="0.25">
      <c r="A69004">
        <v>69002</v>
      </c>
      <c r="B69004">
        <v>4054.8978947026999</v>
      </c>
      <c r="C69004">
        <v>797.41905629412395</v>
      </c>
    </row>
    <row r="69005" spans="1:3" x14ac:dyDescent="0.25">
      <c r="A69005">
        <v>69003</v>
      </c>
      <c r="B69005">
        <v>4415.2114732922901</v>
      </c>
      <c r="C69005">
        <v>1896.35301737707</v>
      </c>
    </row>
    <row r="69006" spans="1:3" x14ac:dyDescent="0.25">
      <c r="A69006">
        <v>69004</v>
      </c>
      <c r="B69006">
        <v>3001.8934680480602</v>
      </c>
      <c r="C69006">
        <v>6.6639151956164797</v>
      </c>
    </row>
    <row r="69007" spans="1:3" x14ac:dyDescent="0.25">
      <c r="A69007">
        <v>69005</v>
      </c>
      <c r="B69007">
        <v>3043.0170803532601</v>
      </c>
      <c r="C69007">
        <v>848.37459984827103</v>
      </c>
    </row>
    <row r="69008" spans="1:3" x14ac:dyDescent="0.25">
      <c r="A69008">
        <v>69006</v>
      </c>
      <c r="B69008">
        <v>1070.20836622357</v>
      </c>
      <c r="C69008">
        <v>2493.8305705463299</v>
      </c>
    </row>
    <row r="69009" spans="1:3" x14ac:dyDescent="0.25">
      <c r="A69009">
        <v>69007</v>
      </c>
      <c r="B69009">
        <v>4881.3910615715204</v>
      </c>
      <c r="C69009">
        <v>2135.6233367233199</v>
      </c>
    </row>
    <row r="69010" spans="1:3" x14ac:dyDescent="0.25">
      <c r="A69010">
        <v>69008</v>
      </c>
      <c r="B69010">
        <v>2775.0299245328401</v>
      </c>
      <c r="C69010">
        <v>158.635804835241</v>
      </c>
    </row>
    <row r="69011" spans="1:3" x14ac:dyDescent="0.25">
      <c r="A69011">
        <v>69009</v>
      </c>
      <c r="B69011">
        <v>1737.05037750407</v>
      </c>
      <c r="C69011">
        <v>672.89705607617998</v>
      </c>
    </row>
    <row r="69012" spans="1:3" x14ac:dyDescent="0.25">
      <c r="A69012">
        <v>69010</v>
      </c>
      <c r="B69012">
        <v>1193.2489975071301</v>
      </c>
      <c r="C69012">
        <v>2636.07413136389</v>
      </c>
    </row>
    <row r="69013" spans="1:3" x14ac:dyDescent="0.25">
      <c r="A69013">
        <v>69011</v>
      </c>
      <c r="B69013">
        <v>2956.4035609566099</v>
      </c>
      <c r="C69013">
        <v>862.37113251235598</v>
      </c>
    </row>
    <row r="69014" spans="1:3" x14ac:dyDescent="0.25">
      <c r="A69014">
        <v>69012</v>
      </c>
      <c r="B69014">
        <v>1687.8602350875799</v>
      </c>
      <c r="C69014">
        <v>3078.1265644976102</v>
      </c>
    </row>
    <row r="69015" spans="1:3" x14ac:dyDescent="0.25">
      <c r="A69015">
        <v>69013</v>
      </c>
      <c r="B69015">
        <v>4834.4002858863714</v>
      </c>
      <c r="C69015">
        <v>1954.7608249501</v>
      </c>
    </row>
    <row r="69016" spans="1:3" x14ac:dyDescent="0.25">
      <c r="A69016">
        <v>69014</v>
      </c>
      <c r="B69016">
        <v>326.96472099393901</v>
      </c>
      <c r="C69016">
        <v>2733.5223355738799</v>
      </c>
    </row>
    <row r="69017" spans="1:3" x14ac:dyDescent="0.25">
      <c r="A69017">
        <v>69015</v>
      </c>
      <c r="B69017">
        <v>4374.1807561361002</v>
      </c>
      <c r="C69017">
        <v>310.87500563203298</v>
      </c>
    </row>
    <row r="69018" spans="1:3" x14ac:dyDescent="0.25">
      <c r="A69018">
        <v>69016</v>
      </c>
      <c r="B69018">
        <v>1094.2032642454701</v>
      </c>
      <c r="C69018">
        <v>1107.15068870666</v>
      </c>
    </row>
    <row r="69019" spans="1:3" x14ac:dyDescent="0.25">
      <c r="A69019">
        <v>69017</v>
      </c>
      <c r="B69019">
        <v>2924.9382995717701</v>
      </c>
      <c r="C69019">
        <v>938.25782868510407</v>
      </c>
    </row>
    <row r="69020" spans="1:3" x14ac:dyDescent="0.25">
      <c r="A69020">
        <v>69018</v>
      </c>
      <c r="B69020">
        <v>2865.51728713172</v>
      </c>
      <c r="C69020">
        <v>2420.6865994888799</v>
      </c>
    </row>
    <row r="69021" spans="1:3" x14ac:dyDescent="0.25">
      <c r="A69021">
        <v>69019</v>
      </c>
      <c r="B69021">
        <v>3501.12669212932</v>
      </c>
      <c r="C69021">
        <v>2840.8476113053998</v>
      </c>
    </row>
    <row r="69022" spans="1:3" x14ac:dyDescent="0.25">
      <c r="A69022">
        <v>69020</v>
      </c>
      <c r="B69022">
        <v>3808.9622760201401</v>
      </c>
      <c r="C69022">
        <v>1604.65272626252</v>
      </c>
    </row>
    <row r="69023" spans="1:3" x14ac:dyDescent="0.25">
      <c r="A69023">
        <v>69021</v>
      </c>
      <c r="B69023">
        <v>1260.3752788819399</v>
      </c>
      <c r="C69023">
        <v>621.63250437520105</v>
      </c>
    </row>
    <row r="69024" spans="1:3" x14ac:dyDescent="0.25">
      <c r="A69024">
        <v>69022</v>
      </c>
      <c r="B69024">
        <v>4219.3107298534705</v>
      </c>
      <c r="C69024">
        <v>2247.9088743354901</v>
      </c>
    </row>
    <row r="69025" spans="1:3" x14ac:dyDescent="0.25">
      <c r="A69025">
        <v>69023</v>
      </c>
      <c r="B69025">
        <v>2459.3226384294799</v>
      </c>
      <c r="C69025">
        <v>2844.0944527360598</v>
      </c>
    </row>
    <row r="69026" spans="1:3" x14ac:dyDescent="0.25">
      <c r="A69026">
        <v>69024</v>
      </c>
      <c r="B69026">
        <v>3965.53667602424</v>
      </c>
      <c r="C69026">
        <v>2404.4835292819698</v>
      </c>
    </row>
    <row r="69027" spans="1:3" x14ac:dyDescent="0.25">
      <c r="A69027">
        <v>69025</v>
      </c>
      <c r="B69027">
        <v>605.72978429738293</v>
      </c>
      <c r="C69027">
        <v>1443.65987339257</v>
      </c>
    </row>
    <row r="69028" spans="1:3" x14ac:dyDescent="0.25">
      <c r="A69028">
        <v>69026</v>
      </c>
      <c r="B69028">
        <v>1561.00490876559</v>
      </c>
      <c r="C69028">
        <v>1242.41017041902</v>
      </c>
    </row>
    <row r="69029" spans="1:3" x14ac:dyDescent="0.25">
      <c r="A69029">
        <v>69027</v>
      </c>
      <c r="B69029">
        <v>4757.3555893913299</v>
      </c>
      <c r="C69029">
        <v>1696.6038501160999</v>
      </c>
    </row>
    <row r="69030" spans="1:3" x14ac:dyDescent="0.25">
      <c r="A69030">
        <v>69028</v>
      </c>
      <c r="B69030">
        <v>1344.8360357342799</v>
      </c>
      <c r="C69030">
        <v>3323.1262137548101</v>
      </c>
    </row>
    <row r="69031" spans="1:3" x14ac:dyDescent="0.25">
      <c r="A69031">
        <v>69029</v>
      </c>
      <c r="B69031">
        <v>2539.8334562589598</v>
      </c>
      <c r="C69031">
        <v>268.97987965990802</v>
      </c>
    </row>
    <row r="69032" spans="1:3" x14ac:dyDescent="0.25">
      <c r="A69032">
        <v>69030</v>
      </c>
      <c r="B69032">
        <v>2090.5820386385299</v>
      </c>
      <c r="C69032">
        <v>2298.8994690260402</v>
      </c>
    </row>
    <row r="69033" spans="1:3" x14ac:dyDescent="0.25">
      <c r="A69033">
        <v>69031</v>
      </c>
      <c r="B69033">
        <v>3651.27060729704</v>
      </c>
      <c r="C69033">
        <v>660.780599413137</v>
      </c>
    </row>
    <row r="69034" spans="1:3" x14ac:dyDescent="0.25">
      <c r="A69034">
        <v>69032</v>
      </c>
      <c r="B69034">
        <v>4860.4642771977797</v>
      </c>
      <c r="C69034">
        <v>3245.5818743704199</v>
      </c>
    </row>
    <row r="69035" spans="1:3" x14ac:dyDescent="0.25">
      <c r="A69035">
        <v>69033</v>
      </c>
      <c r="B69035">
        <v>3137.9562970106099</v>
      </c>
      <c r="C69035">
        <v>3340.3376071596299</v>
      </c>
    </row>
    <row r="69036" spans="1:3" x14ac:dyDescent="0.25">
      <c r="A69036">
        <v>69034</v>
      </c>
      <c r="B69036">
        <v>3616.8407805408901</v>
      </c>
      <c r="C69036">
        <v>2349.5743001552501</v>
      </c>
    </row>
    <row r="69037" spans="1:3" x14ac:dyDescent="0.25">
      <c r="A69037">
        <v>69035</v>
      </c>
      <c r="B69037">
        <v>4402.4680802975299</v>
      </c>
      <c r="C69037">
        <v>1624.37420262155</v>
      </c>
    </row>
    <row r="69038" spans="1:3" x14ac:dyDescent="0.25">
      <c r="A69038">
        <v>69036</v>
      </c>
      <c r="B69038">
        <v>4764.9647403127792</v>
      </c>
      <c r="C69038">
        <v>2856.6778671229999</v>
      </c>
    </row>
    <row r="69039" spans="1:3" x14ac:dyDescent="0.25">
      <c r="A69039">
        <v>69037</v>
      </c>
      <c r="B69039">
        <v>2060.56307918212</v>
      </c>
      <c r="C69039">
        <v>1671.0743964472099</v>
      </c>
    </row>
    <row r="69040" spans="1:3" x14ac:dyDescent="0.25">
      <c r="A69040">
        <v>69038</v>
      </c>
      <c r="B69040">
        <v>451.03114838492797</v>
      </c>
      <c r="C69040">
        <v>1292.6576782597899</v>
      </c>
    </row>
    <row r="69041" spans="1:3" x14ac:dyDescent="0.25">
      <c r="A69041">
        <v>69039</v>
      </c>
      <c r="B69041">
        <v>3016.3584159882898</v>
      </c>
      <c r="C69041">
        <v>3321.2503266615599</v>
      </c>
    </row>
    <row r="69042" spans="1:3" x14ac:dyDescent="0.25">
      <c r="A69042">
        <v>69040</v>
      </c>
      <c r="B69042">
        <v>4045.6655688481901</v>
      </c>
      <c r="C69042">
        <v>2256.84176013254</v>
      </c>
    </row>
    <row r="69043" spans="1:3" x14ac:dyDescent="0.25">
      <c r="A69043">
        <v>69041</v>
      </c>
      <c r="B69043">
        <v>3094.891332650061</v>
      </c>
      <c r="C69043">
        <v>1947.4732525999</v>
      </c>
    </row>
    <row r="69044" spans="1:3" x14ac:dyDescent="0.25">
      <c r="A69044">
        <v>69042</v>
      </c>
      <c r="B69044">
        <v>4293.1515073331802</v>
      </c>
      <c r="C69044">
        <v>745.31522848364898</v>
      </c>
    </row>
    <row r="69045" spans="1:3" x14ac:dyDescent="0.25">
      <c r="A69045">
        <v>69043</v>
      </c>
      <c r="B69045">
        <v>5001.9024533499996</v>
      </c>
      <c r="C69045">
        <v>2988.2865704138198</v>
      </c>
    </row>
    <row r="69046" spans="1:3" x14ac:dyDescent="0.25">
      <c r="A69046">
        <v>69044</v>
      </c>
      <c r="B69046">
        <v>2127.9865132568102</v>
      </c>
      <c r="C69046">
        <v>2090.4533417623702</v>
      </c>
    </row>
    <row r="69047" spans="1:3" x14ac:dyDescent="0.25">
      <c r="A69047">
        <v>69045</v>
      </c>
      <c r="B69047">
        <v>1215.1798239034599</v>
      </c>
      <c r="C69047">
        <v>2568.6606871787699</v>
      </c>
    </row>
    <row r="69048" spans="1:3" x14ac:dyDescent="0.25">
      <c r="A69048">
        <v>69046</v>
      </c>
      <c r="B69048">
        <v>4327.1172514559403</v>
      </c>
      <c r="C69048">
        <v>1097.3832326823599</v>
      </c>
    </row>
    <row r="69049" spans="1:3" x14ac:dyDescent="0.25">
      <c r="A69049">
        <v>69047</v>
      </c>
      <c r="B69049">
        <v>866.30090470198502</v>
      </c>
      <c r="C69049">
        <v>702.504560631441</v>
      </c>
    </row>
    <row r="69050" spans="1:3" x14ac:dyDescent="0.25">
      <c r="A69050">
        <v>69048</v>
      </c>
      <c r="B69050">
        <v>874.809039795118</v>
      </c>
      <c r="C69050">
        <v>3280.2789883928699</v>
      </c>
    </row>
    <row r="69051" spans="1:3" x14ac:dyDescent="0.25">
      <c r="A69051">
        <v>69049</v>
      </c>
      <c r="B69051">
        <v>2339.0499299957701</v>
      </c>
      <c r="C69051">
        <v>1445.9380729575801</v>
      </c>
    </row>
    <row r="69052" spans="1:3" x14ac:dyDescent="0.25">
      <c r="A69052">
        <v>69050</v>
      </c>
      <c r="B69052">
        <v>4629.8876473196096</v>
      </c>
      <c r="C69052">
        <v>2597.82803237912</v>
      </c>
    </row>
    <row r="69053" spans="1:3" x14ac:dyDescent="0.25">
      <c r="A69053">
        <v>69051</v>
      </c>
      <c r="B69053">
        <v>2330.15746141609</v>
      </c>
      <c r="C69053">
        <v>43.2937922131796</v>
      </c>
    </row>
    <row r="69054" spans="1:3" x14ac:dyDescent="0.25">
      <c r="A69054">
        <v>69052</v>
      </c>
      <c r="B69054">
        <v>4574.2652524863397</v>
      </c>
      <c r="C69054">
        <v>1952.2387937446699</v>
      </c>
    </row>
    <row r="69055" spans="1:3" x14ac:dyDescent="0.25">
      <c r="A69055">
        <v>69053</v>
      </c>
      <c r="B69055">
        <v>500.72443986383001</v>
      </c>
      <c r="C69055">
        <v>295.80519540609299</v>
      </c>
    </row>
    <row r="69056" spans="1:3" x14ac:dyDescent="0.25">
      <c r="A69056">
        <v>69054</v>
      </c>
      <c r="B69056">
        <v>2670.9218672939401</v>
      </c>
      <c r="C69056">
        <v>2954.2774002911401</v>
      </c>
    </row>
    <row r="69057" spans="1:3" x14ac:dyDescent="0.25">
      <c r="A69057">
        <v>69055</v>
      </c>
      <c r="B69057">
        <v>1727.93131804419</v>
      </c>
      <c r="C69057">
        <v>2966.8569237564502</v>
      </c>
    </row>
    <row r="69058" spans="1:3" x14ac:dyDescent="0.25">
      <c r="A69058">
        <v>69056</v>
      </c>
      <c r="B69058">
        <v>1423.3613382823401</v>
      </c>
      <c r="C69058">
        <v>2432.3415342522499</v>
      </c>
    </row>
    <row r="69059" spans="1:3" x14ac:dyDescent="0.25">
      <c r="A69059">
        <v>69057</v>
      </c>
      <c r="B69059">
        <v>2580.7664200887298</v>
      </c>
      <c r="C69059">
        <v>1019.30371751162</v>
      </c>
    </row>
    <row r="69060" spans="1:3" x14ac:dyDescent="0.25">
      <c r="A69060">
        <v>69058</v>
      </c>
      <c r="B69060">
        <v>2459.5048174067101</v>
      </c>
      <c r="C69060">
        <v>2937.8845222723398</v>
      </c>
    </row>
    <row r="69061" spans="1:3" x14ac:dyDescent="0.25">
      <c r="A69061">
        <v>69059</v>
      </c>
      <c r="B69061">
        <v>4587.8675463509799</v>
      </c>
      <c r="C69061">
        <v>402.53937950928997</v>
      </c>
    </row>
    <row r="69062" spans="1:3" x14ac:dyDescent="0.25">
      <c r="A69062">
        <v>69060</v>
      </c>
      <c r="B69062">
        <v>1988.92501509612</v>
      </c>
      <c r="C69062">
        <v>2064.17902739088</v>
      </c>
    </row>
    <row r="69063" spans="1:3" x14ac:dyDescent="0.25">
      <c r="A69063">
        <v>69061</v>
      </c>
      <c r="B69063">
        <v>1786.64703810173</v>
      </c>
      <c r="C69063">
        <v>1268.73640653198</v>
      </c>
    </row>
    <row r="69064" spans="1:3" x14ac:dyDescent="0.25">
      <c r="A69064">
        <v>69062</v>
      </c>
      <c r="B69064">
        <v>1104.76714682384</v>
      </c>
      <c r="C69064">
        <v>805.15086274692794</v>
      </c>
    </row>
    <row r="69065" spans="1:3" x14ac:dyDescent="0.25">
      <c r="A69065">
        <v>69063</v>
      </c>
      <c r="B69065">
        <v>4444.1922154822396</v>
      </c>
      <c r="C69065">
        <v>1686.50156898859</v>
      </c>
    </row>
    <row r="69066" spans="1:3" x14ac:dyDescent="0.25">
      <c r="A69066">
        <v>69064</v>
      </c>
      <c r="B69066">
        <v>993.79259481108704</v>
      </c>
      <c r="C69066">
        <v>2940.5503948249202</v>
      </c>
    </row>
    <row r="69067" spans="1:3" x14ac:dyDescent="0.25">
      <c r="A69067">
        <v>69065</v>
      </c>
      <c r="B69067">
        <v>2838.92447332242</v>
      </c>
      <c r="C69067">
        <v>1804.5982990765301</v>
      </c>
    </row>
    <row r="69068" spans="1:3" x14ac:dyDescent="0.25">
      <c r="A69068">
        <v>69066</v>
      </c>
      <c r="B69068">
        <v>1210.8360442268099</v>
      </c>
      <c r="C69068">
        <v>164.929013243388</v>
      </c>
    </row>
    <row r="69069" spans="1:3" x14ac:dyDescent="0.25">
      <c r="A69069">
        <v>69067</v>
      </c>
      <c r="B69069">
        <v>2680.2540510457102</v>
      </c>
      <c r="C69069">
        <v>1949.6997428873599</v>
      </c>
    </row>
    <row r="69070" spans="1:3" x14ac:dyDescent="0.25">
      <c r="A69070">
        <v>69068</v>
      </c>
      <c r="B69070">
        <v>1381.4266218600701</v>
      </c>
      <c r="C69070">
        <v>2834.3100542716202</v>
      </c>
    </row>
    <row r="69071" spans="1:3" x14ac:dyDescent="0.25">
      <c r="A69071">
        <v>69069</v>
      </c>
      <c r="B69071">
        <v>4138.7111572701706</v>
      </c>
      <c r="C69071">
        <v>3022.2580478176501</v>
      </c>
    </row>
    <row r="69072" spans="1:3" x14ac:dyDescent="0.25">
      <c r="A69072">
        <v>69070</v>
      </c>
      <c r="B69072">
        <v>4560.8607921868397</v>
      </c>
      <c r="C69072">
        <v>1781.6380108314199</v>
      </c>
    </row>
    <row r="69073" spans="1:3" x14ac:dyDescent="0.25">
      <c r="A69073">
        <v>69071</v>
      </c>
      <c r="B69073">
        <v>714.275651624445</v>
      </c>
      <c r="C69073">
        <v>3372.3852591658501</v>
      </c>
    </row>
    <row r="69074" spans="1:3" x14ac:dyDescent="0.25">
      <c r="A69074">
        <v>69072</v>
      </c>
      <c r="B69074">
        <v>4411.8565624578696</v>
      </c>
      <c r="C69074">
        <v>1527.28506150815</v>
      </c>
    </row>
    <row r="69075" spans="1:3" x14ac:dyDescent="0.25">
      <c r="A69075">
        <v>69073</v>
      </c>
      <c r="B69075">
        <v>625.47476621305293</v>
      </c>
      <c r="C69075">
        <v>3240.2316379406702</v>
      </c>
    </row>
    <row r="69076" spans="1:3" x14ac:dyDescent="0.25">
      <c r="A69076">
        <v>69074</v>
      </c>
      <c r="B69076">
        <v>3250.40480109293</v>
      </c>
      <c r="C69076">
        <v>2253.4200958553402</v>
      </c>
    </row>
    <row r="69077" spans="1:3" x14ac:dyDescent="0.25">
      <c r="A69077">
        <v>69075</v>
      </c>
      <c r="B69077">
        <v>4402.2853061959604</v>
      </c>
      <c r="C69077">
        <v>1661.5744731975899</v>
      </c>
    </row>
    <row r="69078" spans="1:3" x14ac:dyDescent="0.25">
      <c r="A69078">
        <v>69076</v>
      </c>
      <c r="B69078">
        <v>1798.7258866386401</v>
      </c>
      <c r="C69078">
        <v>2148.0838248927898</v>
      </c>
    </row>
    <row r="69079" spans="1:3" x14ac:dyDescent="0.25">
      <c r="A69079">
        <v>69077</v>
      </c>
      <c r="B69079">
        <v>2329.4590658895499</v>
      </c>
      <c r="C69079">
        <v>1531.1197763819901</v>
      </c>
    </row>
    <row r="69080" spans="1:3" x14ac:dyDescent="0.25">
      <c r="A69080">
        <v>69078</v>
      </c>
      <c r="B69080">
        <v>3525.14888886977</v>
      </c>
      <c r="C69080">
        <v>292.856091445488</v>
      </c>
    </row>
    <row r="69081" spans="1:3" x14ac:dyDescent="0.25">
      <c r="A69081">
        <v>69079</v>
      </c>
      <c r="B69081">
        <v>1567.4622882659801</v>
      </c>
      <c r="C69081">
        <v>3140.4961980927701</v>
      </c>
    </row>
    <row r="69082" spans="1:3" x14ac:dyDescent="0.25">
      <c r="A69082">
        <v>69080</v>
      </c>
      <c r="B69082">
        <v>2411.3666067436802</v>
      </c>
      <c r="C69082">
        <v>992.32768657055203</v>
      </c>
    </row>
    <row r="69083" spans="1:3" x14ac:dyDescent="0.25">
      <c r="A69083">
        <v>69081</v>
      </c>
      <c r="B69083">
        <v>3106.111418329881</v>
      </c>
      <c r="C69083">
        <v>294.178408000736</v>
      </c>
    </row>
    <row r="69084" spans="1:3" x14ac:dyDescent="0.25">
      <c r="A69084">
        <v>69082</v>
      </c>
      <c r="B69084">
        <v>3345.26589133278</v>
      </c>
      <c r="C69084">
        <v>3050.26406125617</v>
      </c>
    </row>
    <row r="69085" spans="1:3" x14ac:dyDescent="0.25">
      <c r="A69085">
        <v>69083</v>
      </c>
      <c r="B69085">
        <v>397.69011194634299</v>
      </c>
      <c r="C69085">
        <v>1316.3512195752101</v>
      </c>
    </row>
    <row r="69086" spans="1:3" x14ac:dyDescent="0.25">
      <c r="A69086">
        <v>69084</v>
      </c>
      <c r="B69086">
        <v>4161.5109169838206</v>
      </c>
      <c r="C69086">
        <v>2378.32980641108</v>
      </c>
    </row>
    <row r="69087" spans="1:3" x14ac:dyDescent="0.25">
      <c r="A69087">
        <v>69085</v>
      </c>
      <c r="B69087">
        <v>4480.2650737899503</v>
      </c>
      <c r="C69087">
        <v>391.27276893972299</v>
      </c>
    </row>
    <row r="69088" spans="1:3" x14ac:dyDescent="0.25">
      <c r="A69088">
        <v>69086</v>
      </c>
      <c r="B69088">
        <v>3124.2957474509899</v>
      </c>
      <c r="C69088">
        <v>2642.5174142155502</v>
      </c>
    </row>
    <row r="69089" spans="1:3" x14ac:dyDescent="0.25">
      <c r="A69089">
        <v>69087</v>
      </c>
      <c r="B69089">
        <v>2449.09608696231</v>
      </c>
      <c r="C69089">
        <v>306.38783103725802</v>
      </c>
    </row>
    <row r="69090" spans="1:3" x14ac:dyDescent="0.25">
      <c r="A69090">
        <v>69088</v>
      </c>
      <c r="B69090">
        <v>2340.8125</v>
      </c>
      <c r="C69090">
        <v>1351.3690517278501</v>
      </c>
    </row>
    <row r="69091" spans="1:3" x14ac:dyDescent="0.25">
      <c r="A69091">
        <v>69089</v>
      </c>
      <c r="B69091">
        <v>1148.8644441955901</v>
      </c>
      <c r="C69091">
        <v>1628.26514602922</v>
      </c>
    </row>
    <row r="69092" spans="1:3" x14ac:dyDescent="0.25">
      <c r="A69092">
        <v>69090</v>
      </c>
      <c r="B69092">
        <v>45.707850536733297</v>
      </c>
      <c r="C69092">
        <v>2885.0108577885399</v>
      </c>
    </row>
    <row r="69093" spans="1:3" x14ac:dyDescent="0.25">
      <c r="A69093">
        <v>69091</v>
      </c>
      <c r="B69093">
        <v>696.20592480096889</v>
      </c>
      <c r="C69093">
        <v>377.09588101541999</v>
      </c>
    </row>
    <row r="69094" spans="1:3" x14ac:dyDescent="0.25">
      <c r="A69094">
        <v>69092</v>
      </c>
      <c r="B69094">
        <v>682.53211276564105</v>
      </c>
      <c r="C69094">
        <v>1099.05679366756</v>
      </c>
    </row>
    <row r="69095" spans="1:3" x14ac:dyDescent="0.25">
      <c r="A69095">
        <v>69093</v>
      </c>
      <c r="B69095">
        <v>4699.0617523687697</v>
      </c>
      <c r="C69095">
        <v>1938.0825813470001</v>
      </c>
    </row>
    <row r="69096" spans="1:3" x14ac:dyDescent="0.25">
      <c r="A69096">
        <v>69094</v>
      </c>
      <c r="B69096">
        <v>1150.32263253983</v>
      </c>
      <c r="C69096">
        <v>1036.2728334994799</v>
      </c>
    </row>
    <row r="69097" spans="1:3" x14ac:dyDescent="0.25">
      <c r="A69097">
        <v>69095</v>
      </c>
      <c r="B69097">
        <v>2789.1277133027702</v>
      </c>
      <c r="C69097">
        <v>1473.5203915274101</v>
      </c>
    </row>
    <row r="69098" spans="1:3" x14ac:dyDescent="0.25">
      <c r="A69098">
        <v>69096</v>
      </c>
      <c r="B69098">
        <v>4241.8106131521099</v>
      </c>
      <c r="C69098">
        <v>3296.0847062509301</v>
      </c>
    </row>
    <row r="69099" spans="1:3" x14ac:dyDescent="0.25">
      <c r="A69099">
        <v>69097</v>
      </c>
      <c r="B69099">
        <v>173.83437567922999</v>
      </c>
      <c r="C69099">
        <v>2854.8265296275799</v>
      </c>
    </row>
    <row r="69100" spans="1:3" x14ac:dyDescent="0.25">
      <c r="A69100">
        <v>69098</v>
      </c>
      <c r="B69100">
        <v>4599.3531834577507</v>
      </c>
      <c r="C69100">
        <v>2782.7328702580699</v>
      </c>
    </row>
    <row r="69101" spans="1:3" x14ac:dyDescent="0.25">
      <c r="A69101">
        <v>69099</v>
      </c>
      <c r="B69101">
        <v>2348.6975785052</v>
      </c>
      <c r="C69101">
        <v>387.00748763911798</v>
      </c>
    </row>
    <row r="69102" spans="1:3" x14ac:dyDescent="0.25">
      <c r="A69102">
        <v>69100</v>
      </c>
      <c r="B69102">
        <v>3571.6475020105299</v>
      </c>
      <c r="C69102">
        <v>3114.2704297053601</v>
      </c>
    </row>
    <row r="69103" spans="1:3" x14ac:dyDescent="0.25">
      <c r="A69103">
        <v>69101</v>
      </c>
      <c r="B69103">
        <v>706.28358655037596</v>
      </c>
      <c r="C69103">
        <v>674.50863426044896</v>
      </c>
    </row>
    <row r="69104" spans="1:3" x14ac:dyDescent="0.25">
      <c r="A69104">
        <v>69102</v>
      </c>
      <c r="B69104">
        <v>4945.3276555275897</v>
      </c>
      <c r="C69104">
        <v>2132.7224532499499</v>
      </c>
    </row>
    <row r="69105" spans="1:3" x14ac:dyDescent="0.25">
      <c r="A69105">
        <v>69103</v>
      </c>
      <c r="B69105">
        <v>577.30621351016998</v>
      </c>
      <c r="C69105">
        <v>3013.95444383215</v>
      </c>
    </row>
    <row r="69106" spans="1:3" x14ac:dyDescent="0.25">
      <c r="A69106">
        <v>69104</v>
      </c>
      <c r="B69106">
        <v>2464.1667163232</v>
      </c>
      <c r="C69106">
        <v>1532.9358430464899</v>
      </c>
    </row>
    <row r="69107" spans="1:3" x14ac:dyDescent="0.25">
      <c r="A69107">
        <v>69105</v>
      </c>
      <c r="B69107">
        <v>3464.7087142115101</v>
      </c>
      <c r="C69107">
        <v>2537.5751810321999</v>
      </c>
    </row>
    <row r="69108" spans="1:3" x14ac:dyDescent="0.25">
      <c r="A69108">
        <v>69106</v>
      </c>
      <c r="B69108">
        <v>1062.16163102011</v>
      </c>
      <c r="C69108">
        <v>2595.90982450108</v>
      </c>
    </row>
    <row r="69109" spans="1:3" x14ac:dyDescent="0.25">
      <c r="A69109">
        <v>69107</v>
      </c>
      <c r="B69109">
        <v>4405.5165353832999</v>
      </c>
      <c r="C69109">
        <v>1250.60499819098</v>
      </c>
    </row>
    <row r="69110" spans="1:3" x14ac:dyDescent="0.25">
      <c r="A69110">
        <v>69108</v>
      </c>
      <c r="B69110">
        <v>628.90389282876299</v>
      </c>
      <c r="C69110">
        <v>1543.52754710307</v>
      </c>
    </row>
    <row r="69111" spans="1:3" x14ac:dyDescent="0.25">
      <c r="A69111">
        <v>69109</v>
      </c>
      <c r="B69111">
        <v>332.758458163478</v>
      </c>
      <c r="C69111">
        <v>3118.3072823256398</v>
      </c>
    </row>
    <row r="69112" spans="1:3" x14ac:dyDescent="0.25">
      <c r="A69112">
        <v>69110</v>
      </c>
      <c r="B69112">
        <v>4845.0530209109102</v>
      </c>
      <c r="C69112">
        <v>2765.4039226817299</v>
      </c>
    </row>
    <row r="69113" spans="1:3" x14ac:dyDescent="0.25">
      <c r="A69113">
        <v>69111</v>
      </c>
      <c r="B69113">
        <v>3056.93348961227</v>
      </c>
      <c r="C69113">
        <v>2216.7937441266299</v>
      </c>
    </row>
    <row r="69114" spans="1:3" x14ac:dyDescent="0.25">
      <c r="A69114">
        <v>69112</v>
      </c>
      <c r="B69114">
        <v>2548.4133590072602</v>
      </c>
      <c r="C69114">
        <v>330.93733219025501</v>
      </c>
    </row>
    <row r="69115" spans="1:3" x14ac:dyDescent="0.25">
      <c r="A69115">
        <v>69113</v>
      </c>
      <c r="B69115">
        <v>4265.6495234594104</v>
      </c>
      <c r="C69115">
        <v>406.53043844667798</v>
      </c>
    </row>
    <row r="69116" spans="1:3" x14ac:dyDescent="0.25">
      <c r="A69116">
        <v>69114</v>
      </c>
      <c r="B69116">
        <v>2691.1894109260902</v>
      </c>
      <c r="C69116">
        <v>1033.72108980708</v>
      </c>
    </row>
    <row r="69117" spans="1:3" x14ac:dyDescent="0.25">
      <c r="A69117">
        <v>69115</v>
      </c>
      <c r="B69117">
        <v>2833.4670253142399</v>
      </c>
      <c r="C69117">
        <v>905.94889900929991</v>
      </c>
    </row>
    <row r="69118" spans="1:3" x14ac:dyDescent="0.25">
      <c r="A69118">
        <v>69116</v>
      </c>
      <c r="B69118">
        <v>2792.9303959650701</v>
      </c>
      <c r="C69118">
        <v>1878.6395502041401</v>
      </c>
    </row>
    <row r="69119" spans="1:3" x14ac:dyDescent="0.25">
      <c r="A69119">
        <v>69117</v>
      </c>
      <c r="B69119">
        <v>1602.87965885482</v>
      </c>
      <c r="C69119">
        <v>2646.18833491239</v>
      </c>
    </row>
    <row r="69120" spans="1:3" x14ac:dyDescent="0.25">
      <c r="A69120">
        <v>69118</v>
      </c>
      <c r="B69120">
        <v>3874.2760154433699</v>
      </c>
      <c r="C69120">
        <v>793.7509892136909</v>
      </c>
    </row>
    <row r="69121" spans="1:3" x14ac:dyDescent="0.25">
      <c r="A69121">
        <v>69119</v>
      </c>
      <c r="B69121">
        <v>2499.20506709146</v>
      </c>
      <c r="C69121">
        <v>1458.39156895308</v>
      </c>
    </row>
    <row r="69122" spans="1:3" x14ac:dyDescent="0.25">
      <c r="A69122">
        <v>69120</v>
      </c>
      <c r="B69122">
        <v>4454.3716426364499</v>
      </c>
      <c r="C69122">
        <v>1952.61024663486</v>
      </c>
    </row>
    <row r="69123" spans="1:3" x14ac:dyDescent="0.25">
      <c r="A69123">
        <v>69121</v>
      </c>
      <c r="B69123">
        <v>4589.2697379552601</v>
      </c>
      <c r="C69123">
        <v>1701.61094787357</v>
      </c>
    </row>
    <row r="69124" spans="1:3" x14ac:dyDescent="0.25">
      <c r="A69124">
        <v>69122</v>
      </c>
      <c r="B69124">
        <v>2007.3891392410901</v>
      </c>
      <c r="C69124">
        <v>1851.6459882485899</v>
      </c>
    </row>
    <row r="69125" spans="1:3" x14ac:dyDescent="0.25">
      <c r="A69125">
        <v>69123</v>
      </c>
      <c r="B69125">
        <v>2811.897626818869</v>
      </c>
      <c r="C69125">
        <v>73.184631614711193</v>
      </c>
    </row>
    <row r="69126" spans="1:3" x14ac:dyDescent="0.25">
      <c r="A69126">
        <v>69124</v>
      </c>
      <c r="B69126">
        <v>3058.1306716210202</v>
      </c>
      <c r="C69126">
        <v>2666.5041895130698</v>
      </c>
    </row>
    <row r="69127" spans="1:3" x14ac:dyDescent="0.25">
      <c r="A69127">
        <v>69125</v>
      </c>
      <c r="B69127">
        <v>4707.7989643616602</v>
      </c>
      <c r="C69127">
        <v>2078.5085451251498</v>
      </c>
    </row>
    <row r="69128" spans="1:3" x14ac:dyDescent="0.25">
      <c r="A69128">
        <v>69126</v>
      </c>
      <c r="B69128">
        <v>4711.9735159626298</v>
      </c>
      <c r="C69128">
        <v>3347.2671735445101</v>
      </c>
    </row>
    <row r="69129" spans="1:3" x14ac:dyDescent="0.25">
      <c r="A69129">
        <v>69127</v>
      </c>
      <c r="B69129">
        <v>2784.80534357752</v>
      </c>
      <c r="C69129">
        <v>34.006640004955393</v>
      </c>
    </row>
    <row r="69130" spans="1:3" x14ac:dyDescent="0.25">
      <c r="A69130">
        <v>69128</v>
      </c>
      <c r="B69130">
        <v>3542.38017660169</v>
      </c>
      <c r="C69130">
        <v>463.40037666208502</v>
      </c>
    </row>
    <row r="69131" spans="1:3" x14ac:dyDescent="0.25">
      <c r="A69131">
        <v>69129</v>
      </c>
      <c r="B69131">
        <v>769.23235392503398</v>
      </c>
      <c r="C69131">
        <v>265.75815226117902</v>
      </c>
    </row>
    <row r="69132" spans="1:3" x14ac:dyDescent="0.25">
      <c r="A69132">
        <v>69130</v>
      </c>
      <c r="B69132">
        <v>4462.8785566859997</v>
      </c>
      <c r="C69132">
        <v>1620.32114513273</v>
      </c>
    </row>
    <row r="69133" spans="1:3" x14ac:dyDescent="0.25">
      <c r="A69133">
        <v>69131</v>
      </c>
      <c r="B69133">
        <v>2764.1950993769801</v>
      </c>
      <c r="C69133">
        <v>275.39690332877899</v>
      </c>
    </row>
    <row r="69134" spans="1:3" x14ac:dyDescent="0.25">
      <c r="A69134">
        <v>69132</v>
      </c>
      <c r="B69134">
        <v>2286.8507639264799</v>
      </c>
      <c r="C69134">
        <v>1518.27902288616</v>
      </c>
    </row>
    <row r="69135" spans="1:3" x14ac:dyDescent="0.25">
      <c r="A69135">
        <v>69133</v>
      </c>
      <c r="B69135">
        <v>4523.13036309366</v>
      </c>
      <c r="C69135">
        <v>1994.9027542536001</v>
      </c>
    </row>
    <row r="69136" spans="1:3" x14ac:dyDescent="0.25">
      <c r="A69136">
        <v>69134</v>
      </c>
      <c r="B69136">
        <v>4428.0270375537102</v>
      </c>
      <c r="C69136">
        <v>612.57160284999395</v>
      </c>
    </row>
    <row r="69137" spans="1:3" x14ac:dyDescent="0.25">
      <c r="A69137">
        <v>69135</v>
      </c>
      <c r="B69137">
        <v>4200.7876971578598</v>
      </c>
      <c r="C69137">
        <v>3382.1632418137201</v>
      </c>
    </row>
    <row r="69138" spans="1:3" x14ac:dyDescent="0.25">
      <c r="A69138">
        <v>69136</v>
      </c>
      <c r="B69138">
        <v>2661.71089425437</v>
      </c>
      <c r="C69138">
        <v>3001.5540180877201</v>
      </c>
    </row>
    <row r="69139" spans="1:3" x14ac:dyDescent="0.25">
      <c r="A69139">
        <v>69137</v>
      </c>
      <c r="B69139">
        <v>672.85335495016795</v>
      </c>
      <c r="C69139">
        <v>2533.55500968354</v>
      </c>
    </row>
    <row r="69140" spans="1:3" x14ac:dyDescent="0.25">
      <c r="A69140">
        <v>69138</v>
      </c>
      <c r="B69140">
        <v>2525.49956722361</v>
      </c>
      <c r="C69140">
        <v>1393.70789973814</v>
      </c>
    </row>
    <row r="69141" spans="1:3" x14ac:dyDescent="0.25">
      <c r="A69141">
        <v>69139</v>
      </c>
      <c r="B69141">
        <v>264.47508353990901</v>
      </c>
      <c r="C69141">
        <v>2401.41752320364</v>
      </c>
    </row>
    <row r="69142" spans="1:3" x14ac:dyDescent="0.25">
      <c r="A69142">
        <v>69140</v>
      </c>
      <c r="B69142">
        <v>277.01549024768298</v>
      </c>
      <c r="C69142">
        <v>3319.66231469376</v>
      </c>
    </row>
    <row r="69143" spans="1:3" x14ac:dyDescent="0.25">
      <c r="A69143">
        <v>69141</v>
      </c>
      <c r="B69143">
        <v>3466.67037810278</v>
      </c>
      <c r="C69143">
        <v>303.70245699446798</v>
      </c>
    </row>
    <row r="69144" spans="1:3" x14ac:dyDescent="0.25">
      <c r="A69144">
        <v>69142</v>
      </c>
      <c r="B69144">
        <v>4765.4585756881997</v>
      </c>
      <c r="C69144">
        <v>3381.755869045011</v>
      </c>
    </row>
    <row r="69145" spans="1:3" x14ac:dyDescent="0.25">
      <c r="A69145">
        <v>69143</v>
      </c>
      <c r="B69145">
        <v>2962.68227475084</v>
      </c>
      <c r="C69145">
        <v>952.6616141679981</v>
      </c>
    </row>
    <row r="69146" spans="1:3" x14ac:dyDescent="0.25">
      <c r="A69146">
        <v>69144</v>
      </c>
      <c r="B69146">
        <v>3045.4145633590001</v>
      </c>
      <c r="C69146">
        <v>3103.12645758288</v>
      </c>
    </row>
    <row r="69147" spans="1:3" x14ac:dyDescent="0.25">
      <c r="A69147">
        <v>69145</v>
      </c>
      <c r="B69147">
        <v>2879.6687013252199</v>
      </c>
      <c r="C69147">
        <v>1644.9731309133099</v>
      </c>
    </row>
    <row r="69148" spans="1:3" x14ac:dyDescent="0.25">
      <c r="A69148">
        <v>69146</v>
      </c>
      <c r="B69148">
        <v>877.87218515446898</v>
      </c>
      <c r="C69148">
        <v>807.39093304204403</v>
      </c>
    </row>
    <row r="69149" spans="1:3" x14ac:dyDescent="0.25">
      <c r="A69149">
        <v>69147</v>
      </c>
      <c r="B69149">
        <v>4051.80413797762</v>
      </c>
      <c r="C69149">
        <v>2314.8535531505199</v>
      </c>
    </row>
    <row r="69150" spans="1:3" x14ac:dyDescent="0.25">
      <c r="A69150">
        <v>69148</v>
      </c>
      <c r="B69150">
        <v>5002.2764247537898</v>
      </c>
      <c r="C69150">
        <v>2021.4381012793799</v>
      </c>
    </row>
    <row r="69151" spans="1:3" x14ac:dyDescent="0.25">
      <c r="A69151">
        <v>69149</v>
      </c>
      <c r="B69151">
        <v>4296.6713517979297</v>
      </c>
      <c r="C69151">
        <v>473.49051593672402</v>
      </c>
    </row>
    <row r="69152" spans="1:3" x14ac:dyDescent="0.25">
      <c r="A69152">
        <v>69150</v>
      </c>
      <c r="B69152">
        <v>414.89917931175199</v>
      </c>
      <c r="C69152">
        <v>2504.5198515933098</v>
      </c>
    </row>
    <row r="69153" spans="1:3" x14ac:dyDescent="0.25">
      <c r="A69153">
        <v>69151</v>
      </c>
      <c r="B69153">
        <v>3873.4019576952001</v>
      </c>
      <c r="C69153">
        <v>683.85954837113604</v>
      </c>
    </row>
    <row r="69154" spans="1:3" x14ac:dyDescent="0.25">
      <c r="A69154">
        <v>69152</v>
      </c>
      <c r="B69154">
        <v>3758.8298661593599</v>
      </c>
      <c r="C69154">
        <v>2236.1966824700298</v>
      </c>
    </row>
    <row r="69155" spans="1:3" x14ac:dyDescent="0.25">
      <c r="A69155">
        <v>69153</v>
      </c>
      <c r="B69155">
        <v>1586.3323346908801</v>
      </c>
      <c r="C69155">
        <v>2040.82805467461</v>
      </c>
    </row>
    <row r="69156" spans="1:3" x14ac:dyDescent="0.25">
      <c r="A69156">
        <v>69154</v>
      </c>
      <c r="B69156">
        <v>1146.3626703130401</v>
      </c>
      <c r="C69156">
        <v>2854.8666517706802</v>
      </c>
    </row>
    <row r="69157" spans="1:3" x14ac:dyDescent="0.25">
      <c r="A69157">
        <v>69155</v>
      </c>
      <c r="B69157">
        <v>2903.064992134</v>
      </c>
      <c r="C69157">
        <v>2825.3802653498001</v>
      </c>
    </row>
    <row r="69158" spans="1:3" x14ac:dyDescent="0.25">
      <c r="A69158">
        <v>69156</v>
      </c>
      <c r="B69158">
        <v>2298.9701643021399</v>
      </c>
      <c r="C69158">
        <v>1373.9498728050301</v>
      </c>
    </row>
    <row r="69159" spans="1:3" x14ac:dyDescent="0.25">
      <c r="A69159">
        <v>69157</v>
      </c>
      <c r="B69159">
        <v>3814.1808682811902</v>
      </c>
      <c r="C69159">
        <v>2736.0227619452498</v>
      </c>
    </row>
    <row r="69160" spans="1:3" x14ac:dyDescent="0.25">
      <c r="A69160">
        <v>69158</v>
      </c>
      <c r="B69160">
        <v>3012.3086846371998</v>
      </c>
      <c r="C69160">
        <v>843.59343261442007</v>
      </c>
    </row>
    <row r="69161" spans="1:3" x14ac:dyDescent="0.25">
      <c r="A69161">
        <v>69159</v>
      </c>
      <c r="B69161">
        <v>2915.0744491341102</v>
      </c>
      <c r="C69161">
        <v>1817.5745167868899</v>
      </c>
    </row>
    <row r="69162" spans="1:3" x14ac:dyDescent="0.25">
      <c r="A69162">
        <v>69160</v>
      </c>
      <c r="B69162">
        <v>4442.6643802158596</v>
      </c>
      <c r="C69162">
        <v>1179.8151537048</v>
      </c>
    </row>
    <row r="69163" spans="1:3" x14ac:dyDescent="0.25">
      <c r="A69163">
        <v>69161</v>
      </c>
      <c r="B69163">
        <v>3217.4806597628299</v>
      </c>
      <c r="C69163">
        <v>1428.6463749786899</v>
      </c>
    </row>
    <row r="69164" spans="1:3" x14ac:dyDescent="0.25">
      <c r="A69164">
        <v>69162</v>
      </c>
      <c r="B69164">
        <v>3676.0004444086212</v>
      </c>
      <c r="C69164">
        <v>2228.1760930096998</v>
      </c>
    </row>
    <row r="69165" spans="1:3" x14ac:dyDescent="0.25">
      <c r="A69165">
        <v>69163</v>
      </c>
      <c r="B69165">
        <v>3770.7618986768698</v>
      </c>
      <c r="C69165">
        <v>1848.3294837896599</v>
      </c>
    </row>
    <row r="69166" spans="1:3" x14ac:dyDescent="0.25">
      <c r="A69166">
        <v>69164</v>
      </c>
      <c r="B69166">
        <v>1995.63941494182</v>
      </c>
      <c r="C69166">
        <v>2266.3976002828199</v>
      </c>
    </row>
    <row r="69167" spans="1:3" x14ac:dyDescent="0.25">
      <c r="A69167">
        <v>69165</v>
      </c>
      <c r="B69167">
        <v>1525.0470139726799</v>
      </c>
      <c r="C69167">
        <v>2340.6156999587502</v>
      </c>
    </row>
    <row r="69168" spans="1:3" x14ac:dyDescent="0.25">
      <c r="A69168">
        <v>69166</v>
      </c>
      <c r="B69168">
        <v>725.09809970703702</v>
      </c>
      <c r="C69168">
        <v>3163.0569830909099</v>
      </c>
    </row>
    <row r="69169" spans="1:3" x14ac:dyDescent="0.25">
      <c r="A69169">
        <v>69167</v>
      </c>
      <c r="B69169">
        <v>4518.2524059389498</v>
      </c>
      <c r="C69169">
        <v>38.239853115515402</v>
      </c>
    </row>
    <row r="69170" spans="1:3" x14ac:dyDescent="0.25">
      <c r="A69170">
        <v>69168</v>
      </c>
      <c r="B69170">
        <v>2302.8297191517299</v>
      </c>
      <c r="C69170">
        <v>1307.4882303756301</v>
      </c>
    </row>
    <row r="69171" spans="1:3" x14ac:dyDescent="0.25">
      <c r="A69171">
        <v>69169</v>
      </c>
      <c r="B69171">
        <v>4541.9460160500703</v>
      </c>
      <c r="C69171">
        <v>2088.3551535030902</v>
      </c>
    </row>
    <row r="69172" spans="1:3" x14ac:dyDescent="0.25">
      <c r="A69172">
        <v>69170</v>
      </c>
      <c r="B69172">
        <v>688.06305770269307</v>
      </c>
      <c r="C69172">
        <v>3203.8006422850699</v>
      </c>
    </row>
    <row r="69173" spans="1:3" x14ac:dyDescent="0.25">
      <c r="A69173">
        <v>69171</v>
      </c>
      <c r="B69173">
        <v>3557.2290081254901</v>
      </c>
      <c r="C69173">
        <v>3093.2140390302802</v>
      </c>
    </row>
    <row r="69174" spans="1:3" x14ac:dyDescent="0.25">
      <c r="A69174">
        <v>69172</v>
      </c>
      <c r="B69174">
        <v>4585.6282982536904</v>
      </c>
      <c r="C69174">
        <v>724.70585596887895</v>
      </c>
    </row>
    <row r="69175" spans="1:3" x14ac:dyDescent="0.25">
      <c r="A69175">
        <v>69173</v>
      </c>
      <c r="B69175">
        <v>673.41347809252898</v>
      </c>
      <c r="C69175">
        <v>2257.3811842088198</v>
      </c>
    </row>
    <row r="69176" spans="1:3" x14ac:dyDescent="0.25">
      <c r="A69176">
        <v>69174</v>
      </c>
      <c r="B69176">
        <v>1127.2511154042099</v>
      </c>
      <c r="C69176">
        <v>2252.39915466504</v>
      </c>
    </row>
    <row r="69177" spans="1:3" x14ac:dyDescent="0.25">
      <c r="A69177">
        <v>69175</v>
      </c>
      <c r="B69177">
        <v>328.32752889814901</v>
      </c>
      <c r="C69177">
        <v>2471.39028938723</v>
      </c>
    </row>
    <row r="69178" spans="1:3" x14ac:dyDescent="0.25">
      <c r="A69178">
        <v>69176</v>
      </c>
      <c r="B69178">
        <v>4191.5829733963401</v>
      </c>
      <c r="C69178">
        <v>2825.5463581180002</v>
      </c>
    </row>
    <row r="69179" spans="1:3" x14ac:dyDescent="0.25">
      <c r="A69179">
        <v>69177</v>
      </c>
      <c r="B69179">
        <v>2751.5419021653101</v>
      </c>
      <c r="C69179">
        <v>1877.5557432350599</v>
      </c>
    </row>
    <row r="69180" spans="1:3" x14ac:dyDescent="0.25">
      <c r="A69180">
        <v>69178</v>
      </c>
      <c r="B69180">
        <v>3415.0471672529802</v>
      </c>
      <c r="C69180">
        <v>969.68337518963301</v>
      </c>
    </row>
    <row r="69181" spans="1:3" x14ac:dyDescent="0.25">
      <c r="A69181">
        <v>69179</v>
      </c>
      <c r="B69181">
        <v>3417.0570324832702</v>
      </c>
      <c r="C69181">
        <v>1774.4068149019799</v>
      </c>
    </row>
    <row r="69182" spans="1:3" x14ac:dyDescent="0.25">
      <c r="A69182">
        <v>69180</v>
      </c>
      <c r="B69182">
        <v>4914.5354773089603</v>
      </c>
      <c r="C69182">
        <v>2733.9471064234799</v>
      </c>
    </row>
    <row r="69183" spans="1:3" x14ac:dyDescent="0.25">
      <c r="A69183">
        <v>69181</v>
      </c>
      <c r="B69183">
        <v>1450.8451979029301</v>
      </c>
      <c r="C69183">
        <v>3243.4543502845099</v>
      </c>
    </row>
    <row r="69184" spans="1:3" x14ac:dyDescent="0.25">
      <c r="A69184">
        <v>69182</v>
      </c>
      <c r="B69184">
        <v>1055.0554457138601</v>
      </c>
      <c r="C69184">
        <v>3227.87675101685</v>
      </c>
    </row>
    <row r="69185" spans="1:3" x14ac:dyDescent="0.25">
      <c r="A69185">
        <v>69183</v>
      </c>
      <c r="B69185">
        <v>3041.36696625581</v>
      </c>
      <c r="C69185">
        <v>515.35452581186803</v>
      </c>
    </row>
    <row r="69186" spans="1:3" x14ac:dyDescent="0.25">
      <c r="A69186">
        <v>69184</v>
      </c>
      <c r="B69186">
        <v>760.19547709278299</v>
      </c>
      <c r="C69186">
        <v>1289.69302189471</v>
      </c>
    </row>
    <row r="69187" spans="1:3" x14ac:dyDescent="0.25">
      <c r="A69187">
        <v>69185</v>
      </c>
      <c r="B69187">
        <v>2733.0370212016201</v>
      </c>
      <c r="C69187">
        <v>1667.1416879231499</v>
      </c>
    </row>
    <row r="69188" spans="1:3" x14ac:dyDescent="0.25">
      <c r="A69188">
        <v>69186</v>
      </c>
      <c r="B69188">
        <v>2455.8559966321</v>
      </c>
      <c r="C69188">
        <v>1357.38714308825</v>
      </c>
    </row>
    <row r="69189" spans="1:3" x14ac:dyDescent="0.25">
      <c r="A69189">
        <v>69187</v>
      </c>
      <c r="B69189">
        <v>1243.49128559007</v>
      </c>
      <c r="C69189">
        <v>1078.7903165515399</v>
      </c>
    </row>
    <row r="69190" spans="1:3" x14ac:dyDescent="0.25">
      <c r="A69190">
        <v>69188</v>
      </c>
      <c r="B69190">
        <v>2418.8535550929901</v>
      </c>
      <c r="C69190">
        <v>2352.6154953123701</v>
      </c>
    </row>
    <row r="69191" spans="1:3" x14ac:dyDescent="0.25">
      <c r="A69191">
        <v>69189</v>
      </c>
      <c r="B69191">
        <v>3014.8455440386201</v>
      </c>
      <c r="C69191">
        <v>2923.3617065016601</v>
      </c>
    </row>
    <row r="69192" spans="1:3" x14ac:dyDescent="0.25">
      <c r="A69192">
        <v>69190</v>
      </c>
      <c r="B69192">
        <v>4692.215910882921</v>
      </c>
      <c r="C69192">
        <v>1924.3813771078501</v>
      </c>
    </row>
    <row r="69193" spans="1:3" x14ac:dyDescent="0.25">
      <c r="A69193">
        <v>69191</v>
      </c>
      <c r="B69193">
        <v>502.45077833137401</v>
      </c>
      <c r="C69193">
        <v>1296.7800670015099</v>
      </c>
    </row>
    <row r="69194" spans="1:3" x14ac:dyDescent="0.25">
      <c r="A69194">
        <v>69192</v>
      </c>
      <c r="B69194">
        <v>3585.39142325785</v>
      </c>
      <c r="C69194">
        <v>2362.2331283936001</v>
      </c>
    </row>
    <row r="69195" spans="1:3" x14ac:dyDescent="0.25">
      <c r="A69195">
        <v>69193</v>
      </c>
      <c r="B69195">
        <v>1640.9099452143901</v>
      </c>
      <c r="C69195">
        <v>2024.4226090730699</v>
      </c>
    </row>
    <row r="69196" spans="1:3" x14ac:dyDescent="0.25">
      <c r="A69196">
        <v>69194</v>
      </c>
      <c r="B69196">
        <v>1077.7045897077201</v>
      </c>
      <c r="C69196">
        <v>1353.0246820797499</v>
      </c>
    </row>
    <row r="69197" spans="1:3" x14ac:dyDescent="0.25">
      <c r="A69197">
        <v>69195</v>
      </c>
      <c r="B69197">
        <v>4531.5486247695799</v>
      </c>
      <c r="C69197">
        <v>2291.61017744325</v>
      </c>
    </row>
    <row r="69198" spans="1:3" x14ac:dyDescent="0.25">
      <c r="A69198">
        <v>69196</v>
      </c>
      <c r="B69198">
        <v>3764.934078094529</v>
      </c>
      <c r="C69198">
        <v>1199.47212622028</v>
      </c>
    </row>
    <row r="69199" spans="1:3" x14ac:dyDescent="0.25">
      <c r="A69199">
        <v>69197</v>
      </c>
      <c r="B69199">
        <v>4742.7972460630199</v>
      </c>
      <c r="C69199">
        <v>2332.2621325385999</v>
      </c>
    </row>
    <row r="69200" spans="1:3" x14ac:dyDescent="0.25">
      <c r="A69200">
        <v>69198</v>
      </c>
      <c r="B69200">
        <v>4370.9558758641797</v>
      </c>
      <c r="C69200">
        <v>170.418533736603</v>
      </c>
    </row>
    <row r="69201" spans="1:3" x14ac:dyDescent="0.25">
      <c r="A69201">
        <v>69199</v>
      </c>
      <c r="B69201">
        <v>4797.4691251930799</v>
      </c>
      <c r="C69201">
        <v>2615.8078819112502</v>
      </c>
    </row>
    <row r="69202" spans="1:3" x14ac:dyDescent="0.25">
      <c r="A69202">
        <v>69200</v>
      </c>
      <c r="B69202">
        <v>4738.5095670991896</v>
      </c>
      <c r="C69202">
        <v>2638.5685786180802</v>
      </c>
    </row>
    <row r="69203" spans="1:3" x14ac:dyDescent="0.25">
      <c r="A69203">
        <v>69201</v>
      </c>
      <c r="B69203">
        <v>4653.274982446379</v>
      </c>
      <c r="C69203">
        <v>1698.38566077974</v>
      </c>
    </row>
    <row r="69204" spans="1:3" x14ac:dyDescent="0.25">
      <c r="A69204">
        <v>69202</v>
      </c>
      <c r="B69204">
        <v>2706.3111226180599</v>
      </c>
      <c r="C69204">
        <v>2794.0957915787199</v>
      </c>
    </row>
    <row r="69205" spans="1:3" x14ac:dyDescent="0.25">
      <c r="A69205">
        <v>69203</v>
      </c>
      <c r="B69205">
        <v>86.837095659882905</v>
      </c>
      <c r="C69205">
        <v>2411.3661149412701</v>
      </c>
    </row>
    <row r="69206" spans="1:3" x14ac:dyDescent="0.25">
      <c r="A69206">
        <v>69204</v>
      </c>
      <c r="B69206">
        <v>1682.75969865101</v>
      </c>
      <c r="C69206">
        <v>360.05668573842399</v>
      </c>
    </row>
    <row r="69207" spans="1:3" x14ac:dyDescent="0.25">
      <c r="A69207">
        <v>69205</v>
      </c>
      <c r="B69207">
        <v>4409.2525873413706</v>
      </c>
      <c r="C69207">
        <v>851.83361162607298</v>
      </c>
    </row>
    <row r="69208" spans="1:3" x14ac:dyDescent="0.25">
      <c r="A69208">
        <v>69206</v>
      </c>
      <c r="B69208">
        <v>751.57360014851099</v>
      </c>
      <c r="C69208">
        <v>789.13315126307407</v>
      </c>
    </row>
    <row r="69209" spans="1:3" x14ac:dyDescent="0.25">
      <c r="A69209">
        <v>69207</v>
      </c>
      <c r="B69209">
        <v>2600.7667851055098</v>
      </c>
      <c r="C69209">
        <v>1311.8564655379</v>
      </c>
    </row>
    <row r="69210" spans="1:3" x14ac:dyDescent="0.25">
      <c r="A69210">
        <v>69208</v>
      </c>
      <c r="B69210">
        <v>2342.8666888777302</v>
      </c>
      <c r="C69210">
        <v>2874.7119626369999</v>
      </c>
    </row>
    <row r="69211" spans="1:3" x14ac:dyDescent="0.25">
      <c r="A69211">
        <v>69209</v>
      </c>
      <c r="B69211">
        <v>4595.6100495375804</v>
      </c>
      <c r="C69211">
        <v>2104.8125187853302</v>
      </c>
    </row>
    <row r="69212" spans="1:3" x14ac:dyDescent="0.25">
      <c r="A69212">
        <v>69210</v>
      </c>
      <c r="B69212">
        <v>4776.1311995153001</v>
      </c>
      <c r="C69212">
        <v>3157.7857673676999</v>
      </c>
    </row>
    <row r="69213" spans="1:3" x14ac:dyDescent="0.25">
      <c r="A69213">
        <v>69211</v>
      </c>
      <c r="B69213">
        <v>1004.37060723666</v>
      </c>
      <c r="C69213">
        <v>2768.3084711069</v>
      </c>
    </row>
    <row r="69214" spans="1:3" x14ac:dyDescent="0.25">
      <c r="A69214">
        <v>69212</v>
      </c>
      <c r="B69214">
        <v>3061.1206496049799</v>
      </c>
      <c r="C69214">
        <v>197.318036697059</v>
      </c>
    </row>
    <row r="69215" spans="1:3" x14ac:dyDescent="0.25">
      <c r="A69215">
        <v>69213</v>
      </c>
      <c r="B69215">
        <v>5060.7407660348999</v>
      </c>
      <c r="C69215">
        <v>2198.2847591689501</v>
      </c>
    </row>
    <row r="69216" spans="1:3" x14ac:dyDescent="0.25">
      <c r="A69216">
        <v>69214</v>
      </c>
      <c r="B69216">
        <v>4553.6168979419999</v>
      </c>
      <c r="C69216">
        <v>790.43693901892902</v>
      </c>
    </row>
    <row r="69217" spans="1:3" x14ac:dyDescent="0.25">
      <c r="A69217">
        <v>69215</v>
      </c>
      <c r="B69217">
        <v>2039.56781975076</v>
      </c>
      <c r="C69217">
        <v>2745.9436363458499</v>
      </c>
    </row>
    <row r="69218" spans="1:3" x14ac:dyDescent="0.25">
      <c r="A69218">
        <v>69216</v>
      </c>
      <c r="B69218">
        <v>1457.99078848249</v>
      </c>
      <c r="C69218">
        <v>3393.7374127395301</v>
      </c>
    </row>
    <row r="69219" spans="1:3" x14ac:dyDescent="0.25">
      <c r="A69219">
        <v>69217</v>
      </c>
      <c r="B69219">
        <v>2693.3093403831799</v>
      </c>
      <c r="C69219">
        <v>2528.63125492991</v>
      </c>
    </row>
    <row r="69220" spans="1:3" x14ac:dyDescent="0.25">
      <c r="A69220">
        <v>69218</v>
      </c>
      <c r="B69220">
        <v>5036.0833588027708</v>
      </c>
      <c r="C69220">
        <v>2239.5406666345598</v>
      </c>
    </row>
    <row r="69221" spans="1:3" x14ac:dyDescent="0.25">
      <c r="A69221">
        <v>69219</v>
      </c>
      <c r="B69221">
        <v>5074.53380814303</v>
      </c>
      <c r="C69221">
        <v>3156.80273325703</v>
      </c>
    </row>
    <row r="69222" spans="1:3" x14ac:dyDescent="0.25">
      <c r="A69222">
        <v>69220</v>
      </c>
      <c r="B69222">
        <v>2917.17422685882</v>
      </c>
      <c r="C69222">
        <v>1685.4836673366401</v>
      </c>
    </row>
    <row r="69223" spans="1:3" x14ac:dyDescent="0.25">
      <c r="A69223">
        <v>69221</v>
      </c>
      <c r="B69223">
        <v>2434.4657409893598</v>
      </c>
      <c r="C69223">
        <v>2757.8770120674199</v>
      </c>
    </row>
    <row r="69224" spans="1:3" x14ac:dyDescent="0.25">
      <c r="A69224">
        <v>69222</v>
      </c>
      <c r="B69224">
        <v>4652.7790110290007</v>
      </c>
      <c r="C69224">
        <v>1953.7840430705901</v>
      </c>
    </row>
    <row r="69225" spans="1:3" x14ac:dyDescent="0.25">
      <c r="A69225">
        <v>69223</v>
      </c>
      <c r="B69225">
        <v>3822.6860199120501</v>
      </c>
      <c r="C69225">
        <v>3237.1180037373001</v>
      </c>
    </row>
    <row r="69226" spans="1:3" x14ac:dyDescent="0.25">
      <c r="A69226">
        <v>69224</v>
      </c>
      <c r="B69226">
        <v>221.55756863085401</v>
      </c>
      <c r="C69226">
        <v>3349.2061928010799</v>
      </c>
    </row>
    <row r="69227" spans="1:3" x14ac:dyDescent="0.25">
      <c r="A69227">
        <v>69225</v>
      </c>
      <c r="B69227">
        <v>689.0039803205251</v>
      </c>
      <c r="C69227">
        <v>453.23332554759401</v>
      </c>
    </row>
    <row r="69228" spans="1:3" x14ac:dyDescent="0.25">
      <c r="A69228">
        <v>69226</v>
      </c>
      <c r="B69228">
        <v>2582.03225044787</v>
      </c>
      <c r="C69228">
        <v>617.54545699731693</v>
      </c>
    </row>
    <row r="69229" spans="1:3" x14ac:dyDescent="0.25">
      <c r="A69229">
        <v>69227</v>
      </c>
      <c r="B69229">
        <v>2138.9976201135</v>
      </c>
      <c r="C69229">
        <v>435.30850555959103</v>
      </c>
    </row>
    <row r="69230" spans="1:3" x14ac:dyDescent="0.25">
      <c r="A69230">
        <v>69228</v>
      </c>
      <c r="B69230">
        <v>3106.55920873074</v>
      </c>
      <c r="C69230">
        <v>1410.2075906192099</v>
      </c>
    </row>
    <row r="69231" spans="1:3" x14ac:dyDescent="0.25">
      <c r="A69231">
        <v>69229</v>
      </c>
      <c r="B69231">
        <v>5063.9867022660801</v>
      </c>
      <c r="C69231">
        <v>3190.2794510726299</v>
      </c>
    </row>
    <row r="69232" spans="1:3" x14ac:dyDescent="0.25">
      <c r="A69232">
        <v>69230</v>
      </c>
      <c r="B69232">
        <v>3202.24786142843</v>
      </c>
      <c r="C69232">
        <v>2917.2096308773598</v>
      </c>
    </row>
    <row r="69233" spans="1:3" x14ac:dyDescent="0.25">
      <c r="A69233">
        <v>69231</v>
      </c>
      <c r="B69233">
        <v>4895.70669645819</v>
      </c>
      <c r="C69233">
        <v>2118.5870920420698</v>
      </c>
    </row>
    <row r="69234" spans="1:3" x14ac:dyDescent="0.25">
      <c r="A69234">
        <v>69232</v>
      </c>
      <c r="B69234">
        <v>1060.48842361212</v>
      </c>
      <c r="C69234">
        <v>1183.0998507095601</v>
      </c>
    </row>
    <row r="69235" spans="1:3" x14ac:dyDescent="0.25">
      <c r="A69235">
        <v>69233</v>
      </c>
      <c r="B69235">
        <v>828.09776735733203</v>
      </c>
      <c r="C69235">
        <v>2073.8844431375301</v>
      </c>
    </row>
    <row r="69236" spans="1:3" x14ac:dyDescent="0.25">
      <c r="A69236">
        <v>69234</v>
      </c>
      <c r="B69236">
        <v>679.71521508526996</v>
      </c>
      <c r="C69236">
        <v>407.56639617213199</v>
      </c>
    </row>
    <row r="69237" spans="1:3" x14ac:dyDescent="0.25">
      <c r="A69237">
        <v>69235</v>
      </c>
      <c r="B69237">
        <v>2002.4522396324001</v>
      </c>
      <c r="C69237">
        <v>3029.5141260373398</v>
      </c>
    </row>
    <row r="69238" spans="1:3" x14ac:dyDescent="0.25">
      <c r="A69238">
        <v>69236</v>
      </c>
      <c r="B69238">
        <v>2802.4496597113898</v>
      </c>
      <c r="C69238">
        <v>459.96609361896111</v>
      </c>
    </row>
    <row r="69239" spans="1:3" x14ac:dyDescent="0.25">
      <c r="A69239">
        <v>69237</v>
      </c>
      <c r="B69239">
        <v>3570.38100962317</v>
      </c>
      <c r="C69239">
        <v>95.925420730851798</v>
      </c>
    </row>
    <row r="69240" spans="1:3" x14ac:dyDescent="0.25">
      <c r="A69240">
        <v>69238</v>
      </c>
      <c r="B69240">
        <v>4554.2100460030797</v>
      </c>
      <c r="C69240">
        <v>1781.96631336578</v>
      </c>
    </row>
    <row r="69241" spans="1:3" x14ac:dyDescent="0.25">
      <c r="A69241">
        <v>69239</v>
      </c>
      <c r="B69241">
        <v>1927.56769826556</v>
      </c>
      <c r="C69241">
        <v>941.23150972211897</v>
      </c>
    </row>
    <row r="69242" spans="1:3" x14ac:dyDescent="0.25">
      <c r="A69242">
        <v>69240</v>
      </c>
      <c r="B69242">
        <v>4637.3761287575498</v>
      </c>
      <c r="C69242">
        <v>2638.7030175438999</v>
      </c>
    </row>
    <row r="69243" spans="1:3" x14ac:dyDescent="0.25">
      <c r="A69243">
        <v>69241</v>
      </c>
      <c r="B69243">
        <v>2622.4442705556899</v>
      </c>
      <c r="C69243">
        <v>1121.8845351278501</v>
      </c>
    </row>
    <row r="69244" spans="1:3" x14ac:dyDescent="0.25">
      <c r="A69244">
        <v>69242</v>
      </c>
      <c r="B69244">
        <v>603.52846504530703</v>
      </c>
      <c r="C69244">
        <v>2184.4044868702199</v>
      </c>
    </row>
    <row r="69245" spans="1:3" x14ac:dyDescent="0.25">
      <c r="A69245">
        <v>69243</v>
      </c>
      <c r="B69245">
        <v>773.39109711544495</v>
      </c>
      <c r="C69245">
        <v>1205.2079263160001</v>
      </c>
    </row>
    <row r="69246" spans="1:3" x14ac:dyDescent="0.25">
      <c r="A69246">
        <v>69244</v>
      </c>
      <c r="B69246">
        <v>1323.0636323485901</v>
      </c>
      <c r="C69246">
        <v>926.60815611427097</v>
      </c>
    </row>
    <row r="69247" spans="1:3" x14ac:dyDescent="0.25">
      <c r="A69247">
        <v>69245</v>
      </c>
      <c r="B69247">
        <v>943.98978940087102</v>
      </c>
      <c r="C69247">
        <v>2200.1784758024</v>
      </c>
    </row>
    <row r="69248" spans="1:3" x14ac:dyDescent="0.25">
      <c r="A69248">
        <v>69246</v>
      </c>
      <c r="B69248">
        <v>4587.9163926423098</v>
      </c>
      <c r="C69248">
        <v>2758.83752030102</v>
      </c>
    </row>
    <row r="69249" spans="1:3" x14ac:dyDescent="0.25">
      <c r="A69249">
        <v>69247</v>
      </c>
      <c r="B69249">
        <v>3836.6578264986802</v>
      </c>
      <c r="C69249">
        <v>1886.5547447306899</v>
      </c>
    </row>
    <row r="69250" spans="1:3" x14ac:dyDescent="0.25">
      <c r="A69250">
        <v>69248</v>
      </c>
      <c r="B69250">
        <v>896.23416025072299</v>
      </c>
      <c r="C69250">
        <v>302.30901960043002</v>
      </c>
    </row>
    <row r="69251" spans="1:3" x14ac:dyDescent="0.25">
      <c r="A69251">
        <v>69249</v>
      </c>
      <c r="B69251">
        <v>412.00292881978203</v>
      </c>
      <c r="C69251">
        <v>2075.3464608398199</v>
      </c>
    </row>
    <row r="69252" spans="1:3" x14ac:dyDescent="0.25">
      <c r="A69252">
        <v>69250</v>
      </c>
      <c r="B69252">
        <v>3576.7458500585499</v>
      </c>
      <c r="C69252">
        <v>2501.5266935817999</v>
      </c>
    </row>
    <row r="69253" spans="1:3" x14ac:dyDescent="0.25">
      <c r="A69253">
        <v>69251</v>
      </c>
      <c r="B69253">
        <v>596.31732929862994</v>
      </c>
      <c r="C69253">
        <v>1453.6390508383799</v>
      </c>
    </row>
    <row r="69254" spans="1:3" x14ac:dyDescent="0.25">
      <c r="A69254">
        <v>69252</v>
      </c>
      <c r="B69254">
        <v>4813.4669379735396</v>
      </c>
      <c r="C69254">
        <v>2733.3969383175699</v>
      </c>
    </row>
    <row r="69255" spans="1:3" x14ac:dyDescent="0.25">
      <c r="A69255">
        <v>69253</v>
      </c>
      <c r="B69255">
        <v>679.43091496660998</v>
      </c>
      <c r="C69255">
        <v>1229.1497340237499</v>
      </c>
    </row>
    <row r="69256" spans="1:3" x14ac:dyDescent="0.25">
      <c r="A69256">
        <v>69254</v>
      </c>
      <c r="B69256">
        <v>1973.1192839330599</v>
      </c>
      <c r="C69256">
        <v>115.70762073405</v>
      </c>
    </row>
    <row r="69257" spans="1:3" x14ac:dyDescent="0.25">
      <c r="A69257">
        <v>69255</v>
      </c>
      <c r="B69257">
        <v>2697.8184554344998</v>
      </c>
      <c r="C69257">
        <v>556.13396175870503</v>
      </c>
    </row>
    <row r="69258" spans="1:3" x14ac:dyDescent="0.25">
      <c r="A69258">
        <v>69256</v>
      </c>
      <c r="B69258">
        <v>2435.85</v>
      </c>
      <c r="C69258">
        <v>1529.70655172785</v>
      </c>
    </row>
    <row r="69259" spans="1:3" x14ac:dyDescent="0.25">
      <c r="A69259">
        <v>69257</v>
      </c>
      <c r="B69259">
        <v>2028.22732117907</v>
      </c>
      <c r="C69259">
        <v>2956.7058193169801</v>
      </c>
    </row>
    <row r="69260" spans="1:3" x14ac:dyDescent="0.25">
      <c r="A69260">
        <v>69258</v>
      </c>
      <c r="B69260">
        <v>1194.72221650854</v>
      </c>
      <c r="C69260">
        <v>418.93791774905299</v>
      </c>
    </row>
    <row r="69261" spans="1:3" x14ac:dyDescent="0.25">
      <c r="A69261">
        <v>69259</v>
      </c>
      <c r="B69261">
        <v>2792.1339343862801</v>
      </c>
      <c r="C69261">
        <v>789.74496315975796</v>
      </c>
    </row>
    <row r="69262" spans="1:3" x14ac:dyDescent="0.25">
      <c r="A69262">
        <v>69260</v>
      </c>
      <c r="B69262">
        <v>1426.2810903176801</v>
      </c>
      <c r="C69262">
        <v>1298.27634788962</v>
      </c>
    </row>
    <row r="69263" spans="1:3" x14ac:dyDescent="0.25">
      <c r="A69263">
        <v>69261</v>
      </c>
      <c r="B69263">
        <v>2718.8264961955902</v>
      </c>
      <c r="C69263">
        <v>1380.60842717582</v>
      </c>
    </row>
    <row r="69264" spans="1:3" x14ac:dyDescent="0.25">
      <c r="A69264">
        <v>69262</v>
      </c>
      <c r="B69264">
        <v>1325.20400206354</v>
      </c>
      <c r="C69264">
        <v>3107.625553068061</v>
      </c>
    </row>
    <row r="69265" spans="1:3" x14ac:dyDescent="0.25">
      <c r="A69265">
        <v>69263</v>
      </c>
      <c r="B69265">
        <v>492.98014863715099</v>
      </c>
      <c r="C69265">
        <v>1381.67293933254</v>
      </c>
    </row>
    <row r="69266" spans="1:3" x14ac:dyDescent="0.25">
      <c r="A69266">
        <v>69264</v>
      </c>
      <c r="B69266">
        <v>1598.8304382752699</v>
      </c>
      <c r="C69266">
        <v>3119.8804014253101</v>
      </c>
    </row>
    <row r="69267" spans="1:3" x14ac:dyDescent="0.25">
      <c r="A69267">
        <v>69265</v>
      </c>
      <c r="B69267">
        <v>4591.1143419981699</v>
      </c>
      <c r="C69267">
        <v>1552.9417761274301</v>
      </c>
    </row>
    <row r="69268" spans="1:3" x14ac:dyDescent="0.25">
      <c r="A69268">
        <v>69266</v>
      </c>
      <c r="B69268">
        <v>4453.1824323725004</v>
      </c>
      <c r="C69268">
        <v>512.38029230434893</v>
      </c>
    </row>
    <row r="69269" spans="1:3" x14ac:dyDescent="0.25">
      <c r="A69269">
        <v>69267</v>
      </c>
      <c r="B69269">
        <v>2138.4216612799701</v>
      </c>
      <c r="C69269">
        <v>486.06761058222997</v>
      </c>
    </row>
    <row r="69270" spans="1:3" x14ac:dyDescent="0.25">
      <c r="A69270">
        <v>69268</v>
      </c>
      <c r="B69270">
        <v>4854.4001712244399</v>
      </c>
      <c r="C69270">
        <v>1950.01991761709</v>
      </c>
    </row>
    <row r="69271" spans="1:3" x14ac:dyDescent="0.25">
      <c r="A69271">
        <v>69269</v>
      </c>
      <c r="B69271">
        <v>3037.4063580852098</v>
      </c>
      <c r="C69271">
        <v>577.08424973322099</v>
      </c>
    </row>
    <row r="69272" spans="1:3" x14ac:dyDescent="0.25">
      <c r="A69272">
        <v>69270</v>
      </c>
      <c r="B69272">
        <v>2057.01821870403</v>
      </c>
      <c r="C69272">
        <v>3037.56980343859</v>
      </c>
    </row>
    <row r="69273" spans="1:3" x14ac:dyDescent="0.25">
      <c r="A69273">
        <v>69271</v>
      </c>
      <c r="B69273">
        <v>1459.7285917242</v>
      </c>
      <c r="C69273">
        <v>2765.6180350413201</v>
      </c>
    </row>
    <row r="69274" spans="1:3" x14ac:dyDescent="0.25">
      <c r="A69274">
        <v>69272</v>
      </c>
      <c r="B69274">
        <v>4154.2990655183503</v>
      </c>
      <c r="C69274">
        <v>1663.90360604582</v>
      </c>
    </row>
    <row r="69275" spans="1:3" x14ac:dyDescent="0.25">
      <c r="A69275">
        <v>69273</v>
      </c>
      <c r="B69275">
        <v>1126.37401724283</v>
      </c>
      <c r="C69275">
        <v>2994.0685701369198</v>
      </c>
    </row>
    <row r="69276" spans="1:3" x14ac:dyDescent="0.25">
      <c r="A69276">
        <v>69274</v>
      </c>
      <c r="B69276">
        <v>4648.5087134340793</v>
      </c>
      <c r="C69276">
        <v>2994.1319513040098</v>
      </c>
    </row>
    <row r="69277" spans="1:3" x14ac:dyDescent="0.25">
      <c r="A69277">
        <v>69275</v>
      </c>
      <c r="B69277">
        <v>4966.0587100808098</v>
      </c>
      <c r="C69277">
        <v>3248.3101678390999</v>
      </c>
    </row>
    <row r="69278" spans="1:3" x14ac:dyDescent="0.25">
      <c r="A69278">
        <v>69276</v>
      </c>
      <c r="B69278">
        <v>1288.12993780736</v>
      </c>
      <c r="C69278">
        <v>198.93296875818899</v>
      </c>
    </row>
    <row r="69279" spans="1:3" x14ac:dyDescent="0.25">
      <c r="A69279">
        <v>69277</v>
      </c>
      <c r="B69279">
        <v>2243.1332581751299</v>
      </c>
      <c r="C69279">
        <v>2314.5935098441901</v>
      </c>
    </row>
    <row r="69280" spans="1:3" x14ac:dyDescent="0.25">
      <c r="A69280">
        <v>69278</v>
      </c>
      <c r="B69280">
        <v>2466.4452438532098</v>
      </c>
      <c r="C69280">
        <v>1377.03065713141</v>
      </c>
    </row>
    <row r="69281" spans="1:3" x14ac:dyDescent="0.25">
      <c r="A69281">
        <v>69279</v>
      </c>
      <c r="B69281">
        <v>1737.93579817153</v>
      </c>
      <c r="C69281">
        <v>2607.2093826234</v>
      </c>
    </row>
    <row r="69282" spans="1:3" x14ac:dyDescent="0.25">
      <c r="A69282">
        <v>69280</v>
      </c>
      <c r="B69282">
        <v>5073.0570622001705</v>
      </c>
      <c r="C69282">
        <v>1999.84722355438</v>
      </c>
    </row>
    <row r="69283" spans="1:3" x14ac:dyDescent="0.25">
      <c r="A69283">
        <v>69281</v>
      </c>
      <c r="B69283">
        <v>1455.20673068719</v>
      </c>
      <c r="C69283">
        <v>3329.2016622614801</v>
      </c>
    </row>
    <row r="69284" spans="1:3" x14ac:dyDescent="0.25">
      <c r="A69284">
        <v>69282</v>
      </c>
      <c r="B69284">
        <v>4331.7206087347786</v>
      </c>
      <c r="C69284">
        <v>522.57596304217304</v>
      </c>
    </row>
    <row r="69285" spans="1:3" x14ac:dyDescent="0.25">
      <c r="A69285">
        <v>69283</v>
      </c>
      <c r="B69285">
        <v>4882.9200357649197</v>
      </c>
      <c r="C69285">
        <v>2960.4754087995102</v>
      </c>
    </row>
    <row r="69286" spans="1:3" x14ac:dyDescent="0.25">
      <c r="A69286">
        <v>69284</v>
      </c>
      <c r="B69286">
        <v>2767.3610062067701</v>
      </c>
      <c r="C69286">
        <v>813.347474994001</v>
      </c>
    </row>
    <row r="69287" spans="1:3" x14ac:dyDescent="0.25">
      <c r="A69287">
        <v>69285</v>
      </c>
      <c r="B69287">
        <v>5065.7948251730604</v>
      </c>
      <c r="C69287">
        <v>2480.6944798936302</v>
      </c>
    </row>
    <row r="69288" spans="1:3" x14ac:dyDescent="0.25">
      <c r="A69288">
        <v>69286</v>
      </c>
      <c r="B69288">
        <v>3725.7760621552502</v>
      </c>
      <c r="C69288">
        <v>1281.4476036348301</v>
      </c>
    </row>
    <row r="69289" spans="1:3" x14ac:dyDescent="0.25">
      <c r="A69289">
        <v>69287</v>
      </c>
      <c r="B69289">
        <v>4697.2676669345292</v>
      </c>
      <c r="C69289">
        <v>2112.7710515382801</v>
      </c>
    </row>
    <row r="69290" spans="1:3" x14ac:dyDescent="0.25">
      <c r="A69290">
        <v>69288</v>
      </c>
      <c r="B69290">
        <v>1503.79575990644</v>
      </c>
      <c r="C69290">
        <v>915.177134374037</v>
      </c>
    </row>
    <row r="69291" spans="1:3" x14ac:dyDescent="0.25">
      <c r="A69291">
        <v>69289</v>
      </c>
      <c r="B69291">
        <v>3799.0976429055499</v>
      </c>
      <c r="C69291">
        <v>649.71663001472507</v>
      </c>
    </row>
    <row r="69292" spans="1:3" x14ac:dyDescent="0.25">
      <c r="A69292">
        <v>69290</v>
      </c>
      <c r="B69292">
        <v>1565.9063843863701</v>
      </c>
      <c r="C69292">
        <v>1289.94516665009</v>
      </c>
    </row>
    <row r="69293" spans="1:3" x14ac:dyDescent="0.25">
      <c r="A69293">
        <v>69291</v>
      </c>
      <c r="B69293">
        <v>3577.171593023279</v>
      </c>
      <c r="C69293">
        <v>2545.3409463363901</v>
      </c>
    </row>
    <row r="69294" spans="1:3" x14ac:dyDescent="0.25">
      <c r="A69294">
        <v>69292</v>
      </c>
      <c r="B69294">
        <v>482.12036004492899</v>
      </c>
      <c r="C69294">
        <v>3073.03629052005</v>
      </c>
    </row>
    <row r="69295" spans="1:3" x14ac:dyDescent="0.25">
      <c r="A69295">
        <v>69293</v>
      </c>
      <c r="B69295">
        <v>2623.8308236409898</v>
      </c>
      <c r="C69295">
        <v>681.85138360925907</v>
      </c>
    </row>
    <row r="69296" spans="1:3" x14ac:dyDescent="0.25">
      <c r="A69296">
        <v>69294</v>
      </c>
      <c r="B69296">
        <v>3446.43217103808</v>
      </c>
      <c r="C69296">
        <v>2872.3049352479402</v>
      </c>
    </row>
    <row r="69297" spans="1:3" x14ac:dyDescent="0.25">
      <c r="A69297">
        <v>69295</v>
      </c>
      <c r="B69297">
        <v>2549.4016143609201</v>
      </c>
      <c r="C69297">
        <v>1349.3725756496699</v>
      </c>
    </row>
    <row r="69298" spans="1:3" x14ac:dyDescent="0.25">
      <c r="A69298">
        <v>69296</v>
      </c>
      <c r="B69298">
        <v>1091.06024610033</v>
      </c>
      <c r="C69298">
        <v>3155.2208459860799</v>
      </c>
    </row>
    <row r="69299" spans="1:3" x14ac:dyDescent="0.25">
      <c r="A69299">
        <v>69297</v>
      </c>
      <c r="B69299">
        <v>4392.19281738475</v>
      </c>
      <c r="C69299">
        <v>962.57116393226988</v>
      </c>
    </row>
    <row r="69300" spans="1:3" x14ac:dyDescent="0.25">
      <c r="A69300">
        <v>69298</v>
      </c>
      <c r="B69300">
        <v>5029.9461941049894</v>
      </c>
      <c r="C69300">
        <v>3197.2162110639501</v>
      </c>
    </row>
    <row r="69301" spans="1:3" x14ac:dyDescent="0.25">
      <c r="A69301">
        <v>69299</v>
      </c>
      <c r="B69301">
        <v>1973.0592551510999</v>
      </c>
      <c r="C69301">
        <v>3323.5812640099098</v>
      </c>
    </row>
    <row r="69302" spans="1:3" x14ac:dyDescent="0.25">
      <c r="A69302">
        <v>69300</v>
      </c>
      <c r="B69302">
        <v>2174.3802813849402</v>
      </c>
      <c r="C69302">
        <v>381.09733028397102</v>
      </c>
    </row>
    <row r="69303" spans="1:3" x14ac:dyDescent="0.25">
      <c r="A69303">
        <v>69301</v>
      </c>
      <c r="B69303">
        <v>2412.2331275689598</v>
      </c>
      <c r="C69303">
        <v>431.39195113386199</v>
      </c>
    </row>
    <row r="69304" spans="1:3" x14ac:dyDescent="0.25">
      <c r="A69304">
        <v>69302</v>
      </c>
      <c r="B69304">
        <v>2187.0493773006501</v>
      </c>
      <c r="C69304">
        <v>373.99801202920901</v>
      </c>
    </row>
    <row r="69305" spans="1:3" x14ac:dyDescent="0.25">
      <c r="A69305">
        <v>69303</v>
      </c>
      <c r="B69305">
        <v>3416.1824582371</v>
      </c>
      <c r="C69305">
        <v>2136.39648943052</v>
      </c>
    </row>
    <row r="69306" spans="1:3" x14ac:dyDescent="0.25">
      <c r="A69306">
        <v>69304</v>
      </c>
      <c r="B69306">
        <v>2587.962242225</v>
      </c>
      <c r="C69306">
        <v>141.55686519819801</v>
      </c>
    </row>
    <row r="69307" spans="1:3" x14ac:dyDescent="0.25">
      <c r="A69307">
        <v>69305</v>
      </c>
      <c r="B69307">
        <v>360.04441995495603</v>
      </c>
      <c r="C69307">
        <v>3387.6646757438102</v>
      </c>
    </row>
    <row r="69308" spans="1:3" x14ac:dyDescent="0.25">
      <c r="A69308">
        <v>69306</v>
      </c>
      <c r="B69308">
        <v>3094.3367961285899</v>
      </c>
      <c r="C69308">
        <v>17.7272471963261</v>
      </c>
    </row>
    <row r="69309" spans="1:3" x14ac:dyDescent="0.25">
      <c r="A69309">
        <v>69307</v>
      </c>
      <c r="B69309">
        <v>4582.9484512439394</v>
      </c>
      <c r="C69309">
        <v>2226.0723719322</v>
      </c>
    </row>
    <row r="69310" spans="1:3" x14ac:dyDescent="0.25">
      <c r="A69310">
        <v>69308</v>
      </c>
      <c r="B69310">
        <v>3456.7883721364101</v>
      </c>
      <c r="C69310">
        <v>2387.2491940243199</v>
      </c>
    </row>
    <row r="69311" spans="1:3" x14ac:dyDescent="0.25">
      <c r="A69311">
        <v>69309</v>
      </c>
      <c r="B69311">
        <v>2166.31384127812</v>
      </c>
      <c r="C69311">
        <v>1556.2085120726199</v>
      </c>
    </row>
    <row r="69312" spans="1:3" x14ac:dyDescent="0.25">
      <c r="A69312">
        <v>69310</v>
      </c>
      <c r="B69312">
        <v>2318.8195514147401</v>
      </c>
      <c r="C69312">
        <v>2607.1636622092401</v>
      </c>
    </row>
    <row r="69313" spans="1:3" x14ac:dyDescent="0.25">
      <c r="A69313">
        <v>69311</v>
      </c>
      <c r="B69313">
        <v>1044.27220345045</v>
      </c>
      <c r="C69313">
        <v>2964.12322733575</v>
      </c>
    </row>
    <row r="69314" spans="1:3" x14ac:dyDescent="0.25">
      <c r="A69314">
        <v>69312</v>
      </c>
      <c r="B69314">
        <v>1620.0906018353301</v>
      </c>
      <c r="C69314">
        <v>1072.9152911374299</v>
      </c>
    </row>
    <row r="69315" spans="1:3" x14ac:dyDescent="0.25">
      <c r="A69315">
        <v>69313</v>
      </c>
      <c r="B69315">
        <v>1216.54199136794</v>
      </c>
      <c r="C69315">
        <v>2667.7661148121701</v>
      </c>
    </row>
    <row r="69316" spans="1:3" x14ac:dyDescent="0.25">
      <c r="A69316">
        <v>69314</v>
      </c>
      <c r="B69316">
        <v>3631.8616462160799</v>
      </c>
      <c r="C69316">
        <v>1952.08415165171</v>
      </c>
    </row>
    <row r="69317" spans="1:3" x14ac:dyDescent="0.25">
      <c r="A69317">
        <v>69315</v>
      </c>
      <c r="B69317">
        <v>3375.8400698853502</v>
      </c>
      <c r="C69317">
        <v>1489.5291685321899</v>
      </c>
    </row>
    <row r="69318" spans="1:3" x14ac:dyDescent="0.25">
      <c r="A69318">
        <v>69316</v>
      </c>
      <c r="B69318">
        <v>2629.5279483101399</v>
      </c>
      <c r="C69318">
        <v>1779.19506521174</v>
      </c>
    </row>
    <row r="69319" spans="1:3" x14ac:dyDescent="0.25">
      <c r="A69319">
        <v>69317</v>
      </c>
      <c r="B69319">
        <v>1575.4884388225501</v>
      </c>
      <c r="C69319">
        <v>309.91803783953799</v>
      </c>
    </row>
    <row r="69320" spans="1:3" x14ac:dyDescent="0.25">
      <c r="A69320">
        <v>69318</v>
      </c>
      <c r="B69320">
        <v>3399.1946503289</v>
      </c>
      <c r="C69320">
        <v>2822.3432422159099</v>
      </c>
    </row>
    <row r="69321" spans="1:3" x14ac:dyDescent="0.25">
      <c r="A69321">
        <v>69319</v>
      </c>
      <c r="B69321">
        <v>757.54137431824802</v>
      </c>
      <c r="C69321">
        <v>421.89923293990898</v>
      </c>
    </row>
    <row r="69322" spans="1:3" x14ac:dyDescent="0.25">
      <c r="A69322">
        <v>69320</v>
      </c>
      <c r="B69322">
        <v>3088.6308451914601</v>
      </c>
      <c r="C69322">
        <v>758.99106739734202</v>
      </c>
    </row>
    <row r="69323" spans="1:3" x14ac:dyDescent="0.25">
      <c r="A69323">
        <v>69321</v>
      </c>
      <c r="B69323">
        <v>2794.66691712994</v>
      </c>
      <c r="C69323">
        <v>2215.9273867582301</v>
      </c>
    </row>
    <row r="69324" spans="1:3" x14ac:dyDescent="0.25">
      <c r="A69324">
        <v>69322</v>
      </c>
      <c r="B69324">
        <v>666.27052744935895</v>
      </c>
      <c r="C69324">
        <v>2627.87288561069</v>
      </c>
    </row>
    <row r="69325" spans="1:3" x14ac:dyDescent="0.25">
      <c r="A69325">
        <v>69323</v>
      </c>
      <c r="B69325">
        <v>3179.4301172637702</v>
      </c>
      <c r="C69325">
        <v>1577.7075948280999</v>
      </c>
    </row>
    <row r="69326" spans="1:3" x14ac:dyDescent="0.25">
      <c r="A69326">
        <v>69324</v>
      </c>
      <c r="B69326">
        <v>433.05716101914197</v>
      </c>
      <c r="C69326">
        <v>2960.1342410265001</v>
      </c>
    </row>
    <row r="69327" spans="1:3" x14ac:dyDescent="0.25">
      <c r="A69327">
        <v>69325</v>
      </c>
      <c r="B69327">
        <v>2657.2082126937798</v>
      </c>
      <c r="C69327">
        <v>3368.2776761410901</v>
      </c>
    </row>
    <row r="69328" spans="1:3" x14ac:dyDescent="0.25">
      <c r="A69328">
        <v>69326</v>
      </c>
      <c r="B69328">
        <v>243.371614192827</v>
      </c>
      <c r="C69328">
        <v>3080.9930164623702</v>
      </c>
    </row>
    <row r="69329" spans="1:3" x14ac:dyDescent="0.25">
      <c r="A69329">
        <v>69327</v>
      </c>
      <c r="B69329">
        <v>1299.08710877504</v>
      </c>
      <c r="C69329">
        <v>968.10196039611492</v>
      </c>
    </row>
    <row r="69330" spans="1:3" x14ac:dyDescent="0.25">
      <c r="A69330">
        <v>69328</v>
      </c>
      <c r="B69330">
        <v>4824.09921712914</v>
      </c>
      <c r="C69330">
        <v>2990.37777207313</v>
      </c>
    </row>
    <row r="69331" spans="1:3" x14ac:dyDescent="0.25">
      <c r="A69331">
        <v>69329</v>
      </c>
      <c r="B69331">
        <v>4481.6389634654706</v>
      </c>
      <c r="C69331">
        <v>2985.0001364126601</v>
      </c>
    </row>
    <row r="69332" spans="1:3" x14ac:dyDescent="0.25">
      <c r="A69332">
        <v>69330</v>
      </c>
      <c r="B69332">
        <v>2345.9428571428598</v>
      </c>
      <c r="C69332">
        <v>1301.2994088707101</v>
      </c>
    </row>
    <row r="69333" spans="1:3" x14ac:dyDescent="0.25">
      <c r="A69333">
        <v>69331</v>
      </c>
      <c r="B69333">
        <v>4505.0818570408701</v>
      </c>
      <c r="C69333">
        <v>2092.7300123739301</v>
      </c>
    </row>
    <row r="69334" spans="1:3" x14ac:dyDescent="0.25">
      <c r="A69334">
        <v>69332</v>
      </c>
      <c r="B69334">
        <v>1054.5060455144801</v>
      </c>
      <c r="C69334">
        <v>2220.3633828872998</v>
      </c>
    </row>
    <row r="69335" spans="1:3" x14ac:dyDescent="0.25">
      <c r="A69335">
        <v>69333</v>
      </c>
      <c r="B69335">
        <v>4440.0054608803493</v>
      </c>
      <c r="C69335">
        <v>1317.71204890949</v>
      </c>
    </row>
    <row r="69336" spans="1:3" x14ac:dyDescent="0.25">
      <c r="A69336">
        <v>69334</v>
      </c>
      <c r="B69336">
        <v>2813.3296129432001</v>
      </c>
      <c r="C69336">
        <v>6.501095090115089</v>
      </c>
    </row>
    <row r="69337" spans="1:3" x14ac:dyDescent="0.25">
      <c r="A69337">
        <v>69335</v>
      </c>
      <c r="B69337">
        <v>1527.3336910065</v>
      </c>
      <c r="C69337">
        <v>3090.9902618995802</v>
      </c>
    </row>
    <row r="69338" spans="1:3" x14ac:dyDescent="0.25">
      <c r="A69338">
        <v>69336</v>
      </c>
      <c r="B69338">
        <v>1765.75944606146</v>
      </c>
      <c r="C69338">
        <v>2588.45995440563</v>
      </c>
    </row>
    <row r="69339" spans="1:3" x14ac:dyDescent="0.25">
      <c r="A69339">
        <v>69337</v>
      </c>
      <c r="B69339">
        <v>4213.8577424125606</v>
      </c>
      <c r="C69339">
        <v>1896.41611132657</v>
      </c>
    </row>
    <row r="69340" spans="1:3" x14ac:dyDescent="0.25">
      <c r="A69340">
        <v>69338</v>
      </c>
      <c r="B69340">
        <v>4808.3570890040291</v>
      </c>
      <c r="C69340">
        <v>3330.8944616743902</v>
      </c>
    </row>
    <row r="69341" spans="1:3" x14ac:dyDescent="0.25">
      <c r="A69341">
        <v>69339</v>
      </c>
      <c r="B69341">
        <v>1336.6027813174501</v>
      </c>
      <c r="C69341">
        <v>1386.7608581566899</v>
      </c>
    </row>
    <row r="69342" spans="1:3" x14ac:dyDescent="0.25">
      <c r="A69342">
        <v>69340</v>
      </c>
      <c r="B69342">
        <v>2599.8219851977901</v>
      </c>
      <c r="C69342">
        <v>1615.5483537888199</v>
      </c>
    </row>
    <row r="69343" spans="1:3" x14ac:dyDescent="0.25">
      <c r="A69343">
        <v>69341</v>
      </c>
      <c r="B69343">
        <v>784.11919572242994</v>
      </c>
      <c r="C69343">
        <v>3038.225761664231</v>
      </c>
    </row>
    <row r="69344" spans="1:3" x14ac:dyDescent="0.25">
      <c r="A69344">
        <v>69342</v>
      </c>
      <c r="B69344">
        <v>1230.6684840539699</v>
      </c>
      <c r="C69344">
        <v>677.700955893323</v>
      </c>
    </row>
    <row r="69345" spans="1:3" x14ac:dyDescent="0.25">
      <c r="A69345">
        <v>69343</v>
      </c>
      <c r="B69345">
        <v>691.99343467279493</v>
      </c>
      <c r="C69345">
        <v>673.77434444604</v>
      </c>
    </row>
    <row r="69346" spans="1:3" x14ac:dyDescent="0.25">
      <c r="A69346">
        <v>69344</v>
      </c>
      <c r="B69346">
        <v>28.312314876222299</v>
      </c>
      <c r="C69346">
        <v>3206.32865801457</v>
      </c>
    </row>
    <row r="69347" spans="1:3" x14ac:dyDescent="0.25">
      <c r="A69347">
        <v>69345</v>
      </c>
      <c r="B69347">
        <v>1233.4874091998099</v>
      </c>
      <c r="C69347">
        <v>3186.50983606113</v>
      </c>
    </row>
    <row r="69348" spans="1:3" x14ac:dyDescent="0.25">
      <c r="A69348">
        <v>69346</v>
      </c>
      <c r="B69348">
        <v>2313.2674365442999</v>
      </c>
      <c r="C69348">
        <v>491.22331319401098</v>
      </c>
    </row>
    <row r="69349" spans="1:3" x14ac:dyDescent="0.25">
      <c r="A69349">
        <v>69347</v>
      </c>
      <c r="B69349">
        <v>4739.1011204193601</v>
      </c>
      <c r="C69349">
        <v>2268.16591941773</v>
      </c>
    </row>
    <row r="69350" spans="1:3" x14ac:dyDescent="0.25">
      <c r="A69350">
        <v>69348</v>
      </c>
      <c r="B69350">
        <v>2558.8865809429599</v>
      </c>
      <c r="C69350">
        <v>1508.5100315014599</v>
      </c>
    </row>
    <row r="69351" spans="1:3" x14ac:dyDescent="0.25">
      <c r="A69351">
        <v>69349</v>
      </c>
      <c r="B69351">
        <v>3339.1816098007798</v>
      </c>
      <c r="C69351">
        <v>1748.3985918225301</v>
      </c>
    </row>
    <row r="69352" spans="1:3" x14ac:dyDescent="0.25">
      <c r="A69352">
        <v>69350</v>
      </c>
      <c r="B69352">
        <v>3795.6439022827099</v>
      </c>
      <c r="C69352">
        <v>1082.4523578927201</v>
      </c>
    </row>
    <row r="69353" spans="1:3" x14ac:dyDescent="0.25">
      <c r="A69353">
        <v>69351</v>
      </c>
      <c r="B69353">
        <v>4381.0566358992401</v>
      </c>
      <c r="C69353">
        <v>1348.88175650526</v>
      </c>
    </row>
    <row r="69354" spans="1:3" x14ac:dyDescent="0.25">
      <c r="A69354">
        <v>69352</v>
      </c>
      <c r="B69354">
        <v>1807.0867026855601</v>
      </c>
      <c r="C69354">
        <v>1177.8985174468401</v>
      </c>
    </row>
    <row r="69355" spans="1:3" x14ac:dyDescent="0.25">
      <c r="A69355">
        <v>69353</v>
      </c>
      <c r="B69355">
        <v>4917.2755571022299</v>
      </c>
      <c r="C69355">
        <v>1537.03414888661</v>
      </c>
    </row>
    <row r="69356" spans="1:3" x14ac:dyDescent="0.25">
      <c r="A69356">
        <v>69354</v>
      </c>
      <c r="B69356">
        <v>4596.1829069502792</v>
      </c>
      <c r="C69356">
        <v>226.58627141610799</v>
      </c>
    </row>
    <row r="69357" spans="1:3" x14ac:dyDescent="0.25">
      <c r="A69357">
        <v>69355</v>
      </c>
      <c r="B69357">
        <v>1841.0602135781401</v>
      </c>
      <c r="C69357">
        <v>3328.8680327361199</v>
      </c>
    </row>
    <row r="69358" spans="1:3" x14ac:dyDescent="0.25">
      <c r="A69358">
        <v>69356</v>
      </c>
      <c r="B69358">
        <v>2690.4408818515399</v>
      </c>
      <c r="C69358">
        <v>916.05936929312895</v>
      </c>
    </row>
    <row r="69359" spans="1:3" x14ac:dyDescent="0.25">
      <c r="A69359">
        <v>69357</v>
      </c>
      <c r="B69359">
        <v>1635.6675325064</v>
      </c>
      <c r="C69359">
        <v>1871.9759799942699</v>
      </c>
    </row>
    <row r="69360" spans="1:3" x14ac:dyDescent="0.25">
      <c r="A69360">
        <v>69358</v>
      </c>
      <c r="B69360">
        <v>478.389537500198</v>
      </c>
      <c r="C69360">
        <v>1077.4743090384</v>
      </c>
    </row>
    <row r="69361" spans="1:3" x14ac:dyDescent="0.25">
      <c r="A69361">
        <v>69359</v>
      </c>
      <c r="B69361">
        <v>5012.1828725862606</v>
      </c>
      <c r="C69361">
        <v>2023.6894618244201</v>
      </c>
    </row>
    <row r="69362" spans="1:3" x14ac:dyDescent="0.25">
      <c r="A69362">
        <v>69360</v>
      </c>
      <c r="B69362">
        <v>700.4524701486099</v>
      </c>
      <c r="C69362">
        <v>1631.56168350609</v>
      </c>
    </row>
    <row r="69363" spans="1:3" x14ac:dyDescent="0.25">
      <c r="A69363">
        <v>69361</v>
      </c>
      <c r="B69363">
        <v>2923.0708316240698</v>
      </c>
      <c r="C69363">
        <v>1461.35030284815</v>
      </c>
    </row>
    <row r="69364" spans="1:3" x14ac:dyDescent="0.25">
      <c r="A69364">
        <v>69362</v>
      </c>
      <c r="B69364">
        <v>1620.54550525842</v>
      </c>
      <c r="C69364">
        <v>2071.79704802163</v>
      </c>
    </row>
    <row r="69365" spans="1:3" x14ac:dyDescent="0.25">
      <c r="A69365">
        <v>69363</v>
      </c>
      <c r="B69365">
        <v>2904.70211464053</v>
      </c>
      <c r="C69365">
        <v>2805.3466495131102</v>
      </c>
    </row>
    <row r="69366" spans="1:3" x14ac:dyDescent="0.25">
      <c r="A69366">
        <v>69364</v>
      </c>
      <c r="B69366">
        <v>3048.3149324965402</v>
      </c>
      <c r="C69366">
        <v>2798.9296626007999</v>
      </c>
    </row>
    <row r="69367" spans="1:3" x14ac:dyDescent="0.25">
      <c r="A69367">
        <v>69365</v>
      </c>
      <c r="B69367">
        <v>2197.41484236421</v>
      </c>
      <c r="C69367">
        <v>174.935386776494</v>
      </c>
    </row>
    <row r="69368" spans="1:3" x14ac:dyDescent="0.25">
      <c r="A69368">
        <v>69366</v>
      </c>
      <c r="B69368">
        <v>2310.0779245347098</v>
      </c>
      <c r="C69368">
        <v>272.44047373614097</v>
      </c>
    </row>
    <row r="69369" spans="1:3" x14ac:dyDescent="0.25">
      <c r="A69369">
        <v>69367</v>
      </c>
      <c r="B69369">
        <v>2934.0355934250611</v>
      </c>
      <c r="C69369">
        <v>2656.31380677274</v>
      </c>
    </row>
    <row r="69370" spans="1:3" x14ac:dyDescent="0.25">
      <c r="A69370">
        <v>69368</v>
      </c>
      <c r="B69370">
        <v>4326.0661770022398</v>
      </c>
      <c r="C69370">
        <v>3318.26300413118</v>
      </c>
    </row>
    <row r="69371" spans="1:3" x14ac:dyDescent="0.25">
      <c r="A69371">
        <v>69369</v>
      </c>
      <c r="B69371">
        <v>370.16308996167498</v>
      </c>
      <c r="C69371">
        <v>1487.3070269606601</v>
      </c>
    </row>
    <row r="69372" spans="1:3" x14ac:dyDescent="0.25">
      <c r="A69372">
        <v>69370</v>
      </c>
      <c r="B69372">
        <v>1097.8147237763999</v>
      </c>
      <c r="C69372">
        <v>2131.4969192899598</v>
      </c>
    </row>
    <row r="69373" spans="1:3" x14ac:dyDescent="0.25">
      <c r="A69373">
        <v>69371</v>
      </c>
      <c r="B69373">
        <v>4991.7437591696798</v>
      </c>
      <c r="C69373">
        <v>3156.38298455121</v>
      </c>
    </row>
    <row r="69374" spans="1:3" x14ac:dyDescent="0.25">
      <c r="A69374">
        <v>69372</v>
      </c>
      <c r="B69374">
        <v>4741.4604558667297</v>
      </c>
      <c r="C69374">
        <v>2892.3742431167998</v>
      </c>
    </row>
    <row r="69375" spans="1:3" x14ac:dyDescent="0.25">
      <c r="A69375">
        <v>69373</v>
      </c>
      <c r="B69375">
        <v>584.65712517785403</v>
      </c>
      <c r="C69375">
        <v>2765.57673288563</v>
      </c>
    </row>
    <row r="69376" spans="1:3" x14ac:dyDescent="0.25">
      <c r="A69376">
        <v>69374</v>
      </c>
      <c r="B69376">
        <v>2653.08770818727</v>
      </c>
      <c r="C69376">
        <v>1405.1782175974399</v>
      </c>
    </row>
    <row r="69377" spans="1:3" x14ac:dyDescent="0.25">
      <c r="A69377">
        <v>69375</v>
      </c>
      <c r="B69377">
        <v>4326.9481345257791</v>
      </c>
      <c r="C69377">
        <v>753.00234960353998</v>
      </c>
    </row>
    <row r="69378" spans="1:3" x14ac:dyDescent="0.25">
      <c r="A69378">
        <v>69376</v>
      </c>
      <c r="B69378">
        <v>2026.3858921067099</v>
      </c>
      <c r="C69378">
        <v>2096.34609217053</v>
      </c>
    </row>
    <row r="69379" spans="1:3" x14ac:dyDescent="0.25">
      <c r="A69379">
        <v>69377</v>
      </c>
      <c r="B69379">
        <v>4282.0350594314004</v>
      </c>
      <c r="C69379">
        <v>387.37375269901401</v>
      </c>
    </row>
    <row r="69380" spans="1:3" x14ac:dyDescent="0.25">
      <c r="A69380">
        <v>69378</v>
      </c>
      <c r="B69380">
        <v>699.19289717216702</v>
      </c>
      <c r="C69380">
        <v>1488.88318976339</v>
      </c>
    </row>
    <row r="69381" spans="1:3" x14ac:dyDescent="0.25">
      <c r="A69381">
        <v>69379</v>
      </c>
      <c r="B69381">
        <v>1690.30103223589</v>
      </c>
      <c r="C69381">
        <v>1138.93919051336</v>
      </c>
    </row>
    <row r="69382" spans="1:3" x14ac:dyDescent="0.25">
      <c r="A69382">
        <v>69380</v>
      </c>
      <c r="B69382">
        <v>587.72497464248204</v>
      </c>
      <c r="C69382">
        <v>3284.69821451093</v>
      </c>
    </row>
    <row r="69383" spans="1:3" x14ac:dyDescent="0.25">
      <c r="A69383">
        <v>69381</v>
      </c>
      <c r="B69383">
        <v>987.82516871578798</v>
      </c>
      <c r="C69383">
        <v>2695.4008504897101</v>
      </c>
    </row>
    <row r="69384" spans="1:3" x14ac:dyDescent="0.25">
      <c r="A69384">
        <v>69382</v>
      </c>
      <c r="B69384">
        <v>3379.3208332148301</v>
      </c>
      <c r="C69384">
        <v>1785.27272345853</v>
      </c>
    </row>
    <row r="69385" spans="1:3" x14ac:dyDescent="0.25">
      <c r="A69385">
        <v>69383</v>
      </c>
      <c r="B69385">
        <v>3136.2040061120701</v>
      </c>
      <c r="C69385">
        <v>1580.27401486639</v>
      </c>
    </row>
    <row r="69386" spans="1:3" x14ac:dyDescent="0.25">
      <c r="A69386">
        <v>69384</v>
      </c>
      <c r="B69386">
        <v>4018.08431784699</v>
      </c>
      <c r="C69386">
        <v>2731.9766101299101</v>
      </c>
    </row>
    <row r="69387" spans="1:3" x14ac:dyDescent="0.25">
      <c r="A69387">
        <v>69385</v>
      </c>
      <c r="B69387">
        <v>3962.3193513285401</v>
      </c>
      <c r="C69387">
        <v>2868.3460736995198</v>
      </c>
    </row>
    <row r="69388" spans="1:3" x14ac:dyDescent="0.25">
      <c r="A69388">
        <v>69386</v>
      </c>
      <c r="B69388">
        <v>4734.0238465406601</v>
      </c>
      <c r="C69388">
        <v>2298.8771224022798</v>
      </c>
    </row>
    <row r="69389" spans="1:3" x14ac:dyDescent="0.25">
      <c r="A69389">
        <v>69387</v>
      </c>
      <c r="B69389">
        <v>3008.3758789034</v>
      </c>
      <c r="C69389">
        <v>1495.7018045222601</v>
      </c>
    </row>
    <row r="69390" spans="1:3" x14ac:dyDescent="0.25">
      <c r="A69390">
        <v>69388</v>
      </c>
      <c r="B69390">
        <v>3582.59606495548</v>
      </c>
      <c r="C69390">
        <v>2847.1039116823899</v>
      </c>
    </row>
    <row r="69391" spans="1:3" x14ac:dyDescent="0.25">
      <c r="A69391">
        <v>69389</v>
      </c>
      <c r="B69391">
        <v>3089.9590880462902</v>
      </c>
      <c r="C69391">
        <v>509.56334120442398</v>
      </c>
    </row>
    <row r="69392" spans="1:3" x14ac:dyDescent="0.25">
      <c r="A69392">
        <v>69390</v>
      </c>
      <c r="B69392">
        <v>998.49250755367405</v>
      </c>
      <c r="C69392">
        <v>1356.4131663507001</v>
      </c>
    </row>
    <row r="69393" spans="1:3" x14ac:dyDescent="0.25">
      <c r="A69393">
        <v>69391</v>
      </c>
      <c r="B69393">
        <v>3400.2736091437</v>
      </c>
      <c r="C69393">
        <v>3097.9833741398502</v>
      </c>
    </row>
    <row r="69394" spans="1:3" x14ac:dyDescent="0.25">
      <c r="A69394">
        <v>69392</v>
      </c>
      <c r="B69394">
        <v>1000.72926307715</v>
      </c>
      <c r="C69394">
        <v>2549.1029816302698</v>
      </c>
    </row>
    <row r="69395" spans="1:3" x14ac:dyDescent="0.25">
      <c r="A69395">
        <v>69393</v>
      </c>
      <c r="B69395">
        <v>1497.5199225957499</v>
      </c>
      <c r="C69395">
        <v>1451.59749566606</v>
      </c>
    </row>
    <row r="69396" spans="1:3" x14ac:dyDescent="0.25">
      <c r="A69396">
        <v>69394</v>
      </c>
      <c r="B69396">
        <v>1028.59526463464</v>
      </c>
      <c r="C69396">
        <v>1330.6379555496001</v>
      </c>
    </row>
    <row r="69397" spans="1:3" x14ac:dyDescent="0.25">
      <c r="A69397">
        <v>69395</v>
      </c>
      <c r="B69397">
        <v>4503.2459830426296</v>
      </c>
      <c r="C69397">
        <v>418.03634317654303</v>
      </c>
    </row>
    <row r="69398" spans="1:3" x14ac:dyDescent="0.25">
      <c r="A69398">
        <v>69396</v>
      </c>
      <c r="B69398">
        <v>542.17384208373403</v>
      </c>
      <c r="C69398">
        <v>1303.5988414577901</v>
      </c>
    </row>
    <row r="69399" spans="1:3" x14ac:dyDescent="0.25">
      <c r="A69399">
        <v>69397</v>
      </c>
      <c r="B69399">
        <v>3329.3274876648402</v>
      </c>
      <c r="C69399">
        <v>2825.6791575786701</v>
      </c>
    </row>
    <row r="69400" spans="1:3" x14ac:dyDescent="0.25">
      <c r="A69400">
        <v>69398</v>
      </c>
      <c r="B69400">
        <v>2610.3884147153099</v>
      </c>
      <c r="C69400">
        <v>1392.8390155880199</v>
      </c>
    </row>
    <row r="69401" spans="1:3" x14ac:dyDescent="0.25">
      <c r="A69401">
        <v>69399</v>
      </c>
      <c r="B69401">
        <v>2882.3728894812898</v>
      </c>
      <c r="C69401">
        <v>1569.7252403646701</v>
      </c>
    </row>
    <row r="69402" spans="1:3" x14ac:dyDescent="0.25">
      <c r="A69402">
        <v>69400</v>
      </c>
      <c r="B69402">
        <v>4522.4809525851206</v>
      </c>
      <c r="C69402">
        <v>2760.9562060336998</v>
      </c>
    </row>
    <row r="69403" spans="1:3" x14ac:dyDescent="0.25">
      <c r="A69403">
        <v>69401</v>
      </c>
      <c r="B69403">
        <v>3069.5364476571899</v>
      </c>
      <c r="C69403">
        <v>1909.0577353461599</v>
      </c>
    </row>
    <row r="69404" spans="1:3" x14ac:dyDescent="0.25">
      <c r="A69404">
        <v>69402</v>
      </c>
      <c r="B69404">
        <v>2728.4713899378999</v>
      </c>
      <c r="C69404">
        <v>2335.9794887883399</v>
      </c>
    </row>
    <row r="69405" spans="1:3" x14ac:dyDescent="0.25">
      <c r="A69405">
        <v>69403</v>
      </c>
      <c r="B69405">
        <v>2913.4228005570299</v>
      </c>
      <c r="C69405">
        <v>962.85452392344803</v>
      </c>
    </row>
    <row r="69406" spans="1:3" x14ac:dyDescent="0.25">
      <c r="A69406">
        <v>69404</v>
      </c>
      <c r="B69406">
        <v>5095.0790769438399</v>
      </c>
      <c r="C69406">
        <v>2695.2113537137202</v>
      </c>
    </row>
    <row r="69407" spans="1:3" x14ac:dyDescent="0.25">
      <c r="A69407">
        <v>69405</v>
      </c>
      <c r="B69407">
        <v>3528.1473381862902</v>
      </c>
      <c r="C69407">
        <v>391.195515542973</v>
      </c>
    </row>
    <row r="69408" spans="1:3" x14ac:dyDescent="0.25">
      <c r="A69408">
        <v>69406</v>
      </c>
      <c r="B69408">
        <v>734.09211037447994</v>
      </c>
      <c r="C69408">
        <v>2655.6957323929901</v>
      </c>
    </row>
    <row r="69409" spans="1:3" x14ac:dyDescent="0.25">
      <c r="A69409">
        <v>69407</v>
      </c>
      <c r="B69409">
        <v>2837.8107427581699</v>
      </c>
      <c r="C69409">
        <v>1566.35123139386</v>
      </c>
    </row>
    <row r="69410" spans="1:3" x14ac:dyDescent="0.25">
      <c r="A69410">
        <v>69408</v>
      </c>
      <c r="B69410">
        <v>4341.4222788129709</v>
      </c>
      <c r="C69410">
        <v>514.71161235148099</v>
      </c>
    </row>
    <row r="69411" spans="1:3" x14ac:dyDescent="0.25">
      <c r="A69411">
        <v>69409</v>
      </c>
      <c r="B69411">
        <v>957.52019881755996</v>
      </c>
      <c r="C69411">
        <v>412.22786787627501</v>
      </c>
    </row>
    <row r="69412" spans="1:3" x14ac:dyDescent="0.25">
      <c r="A69412">
        <v>69410</v>
      </c>
      <c r="B69412">
        <v>4566.5714760966493</v>
      </c>
      <c r="C69412">
        <v>60.502921416924003</v>
      </c>
    </row>
    <row r="69413" spans="1:3" x14ac:dyDescent="0.25">
      <c r="A69413">
        <v>69411</v>
      </c>
      <c r="B69413">
        <v>626.38184144343097</v>
      </c>
      <c r="C69413">
        <v>2187.1079743905598</v>
      </c>
    </row>
    <row r="69414" spans="1:3" x14ac:dyDescent="0.25">
      <c r="A69414">
        <v>69412</v>
      </c>
      <c r="B69414">
        <v>839.0514465059</v>
      </c>
      <c r="C69414">
        <v>3326.3220522502302</v>
      </c>
    </row>
    <row r="69415" spans="1:3" x14ac:dyDescent="0.25">
      <c r="A69415">
        <v>69413</v>
      </c>
      <c r="B69415">
        <v>2601.0687370578999</v>
      </c>
      <c r="C69415">
        <v>94.459486905051989</v>
      </c>
    </row>
    <row r="69416" spans="1:3" x14ac:dyDescent="0.25">
      <c r="A69416">
        <v>69414</v>
      </c>
      <c r="B69416">
        <v>320.99752395783503</v>
      </c>
      <c r="C69416">
        <v>2186.4227817536498</v>
      </c>
    </row>
    <row r="69417" spans="1:3" x14ac:dyDescent="0.25">
      <c r="A69417">
        <v>69415</v>
      </c>
      <c r="B69417">
        <v>1689.28671075429</v>
      </c>
      <c r="C69417">
        <v>960.76811602813598</v>
      </c>
    </row>
    <row r="69418" spans="1:3" x14ac:dyDescent="0.25">
      <c r="A69418">
        <v>69416</v>
      </c>
      <c r="B69418">
        <v>1035.08211028295</v>
      </c>
      <c r="C69418">
        <v>285.31902433191198</v>
      </c>
    </row>
    <row r="69419" spans="1:3" x14ac:dyDescent="0.25">
      <c r="A69419">
        <v>69417</v>
      </c>
      <c r="B69419">
        <v>2328.6926044850202</v>
      </c>
      <c r="C69419">
        <v>2109.5811690441801</v>
      </c>
    </row>
    <row r="69420" spans="1:3" x14ac:dyDescent="0.25">
      <c r="A69420">
        <v>69418</v>
      </c>
      <c r="B69420">
        <v>2413.8037276417399</v>
      </c>
      <c r="C69420">
        <v>1099.00679632997</v>
      </c>
    </row>
    <row r="69421" spans="1:3" x14ac:dyDescent="0.25">
      <c r="A69421">
        <v>69419</v>
      </c>
      <c r="B69421">
        <v>1562.49251811769</v>
      </c>
      <c r="C69421">
        <v>1024.05117409938</v>
      </c>
    </row>
    <row r="69422" spans="1:3" x14ac:dyDescent="0.25">
      <c r="A69422">
        <v>69420</v>
      </c>
      <c r="B69422">
        <v>3008.45551525667</v>
      </c>
      <c r="C69422">
        <v>1291.92923394485</v>
      </c>
    </row>
    <row r="69423" spans="1:3" x14ac:dyDescent="0.25">
      <c r="A69423">
        <v>69421</v>
      </c>
      <c r="B69423">
        <v>3425.0260308010102</v>
      </c>
      <c r="C69423">
        <v>1809.72634626074</v>
      </c>
    </row>
    <row r="69424" spans="1:3" x14ac:dyDescent="0.25">
      <c r="A69424">
        <v>69422</v>
      </c>
      <c r="B69424">
        <v>1838.01401500507</v>
      </c>
      <c r="C69424">
        <v>2165.28401632941</v>
      </c>
    </row>
    <row r="69425" spans="1:3" x14ac:dyDescent="0.25">
      <c r="A69425">
        <v>69423</v>
      </c>
      <c r="B69425">
        <v>1619.36695105902</v>
      </c>
      <c r="C69425">
        <v>3104.8149313649901</v>
      </c>
    </row>
    <row r="69426" spans="1:3" x14ac:dyDescent="0.25">
      <c r="A69426">
        <v>69424</v>
      </c>
      <c r="B69426">
        <v>4401.2245110672902</v>
      </c>
      <c r="C69426">
        <v>686.62819304560503</v>
      </c>
    </row>
    <row r="69427" spans="1:3" x14ac:dyDescent="0.25">
      <c r="A69427">
        <v>69425</v>
      </c>
      <c r="B69427">
        <v>4876.3463721083799</v>
      </c>
      <c r="C69427">
        <v>2468.6271100531799</v>
      </c>
    </row>
    <row r="69428" spans="1:3" x14ac:dyDescent="0.25">
      <c r="A69428">
        <v>69426</v>
      </c>
      <c r="B69428">
        <v>3913.3436696927602</v>
      </c>
      <c r="C69428">
        <v>2099.47964904435</v>
      </c>
    </row>
    <row r="69429" spans="1:3" x14ac:dyDescent="0.25">
      <c r="A69429">
        <v>69427</v>
      </c>
      <c r="B69429">
        <v>2880.2876663862098</v>
      </c>
      <c r="C69429">
        <v>1851.21205081262</v>
      </c>
    </row>
    <row r="69430" spans="1:3" x14ac:dyDescent="0.25">
      <c r="A69430">
        <v>69428</v>
      </c>
      <c r="B69430">
        <v>4843.3017878787396</v>
      </c>
      <c r="C69430">
        <v>3289.5372153252101</v>
      </c>
    </row>
    <row r="69431" spans="1:3" x14ac:dyDescent="0.25">
      <c r="A69431">
        <v>69429</v>
      </c>
      <c r="B69431">
        <v>1697.9511642520299</v>
      </c>
      <c r="C69431">
        <v>2406.64054661616</v>
      </c>
    </row>
    <row r="69432" spans="1:3" x14ac:dyDescent="0.25">
      <c r="A69432">
        <v>69430</v>
      </c>
      <c r="B69432">
        <v>2601.3873357892298</v>
      </c>
      <c r="C69432">
        <v>1538.4773302042499</v>
      </c>
    </row>
    <row r="69433" spans="1:3" x14ac:dyDescent="0.25">
      <c r="A69433">
        <v>69431</v>
      </c>
      <c r="B69433">
        <v>316.34992132603003</v>
      </c>
      <c r="C69433">
        <v>2613.8784296261501</v>
      </c>
    </row>
    <row r="69434" spans="1:3" x14ac:dyDescent="0.25">
      <c r="A69434">
        <v>69432</v>
      </c>
      <c r="B69434">
        <v>4759.5161109396886</v>
      </c>
      <c r="C69434">
        <v>2830.7206502866302</v>
      </c>
    </row>
    <row r="69435" spans="1:3" x14ac:dyDescent="0.25">
      <c r="A69435">
        <v>69433</v>
      </c>
      <c r="B69435">
        <v>4415.5583143904496</v>
      </c>
      <c r="C69435">
        <v>1671.46307955049</v>
      </c>
    </row>
    <row r="69436" spans="1:3" x14ac:dyDescent="0.25">
      <c r="A69436">
        <v>69434</v>
      </c>
      <c r="B69436">
        <v>2258.0012349785602</v>
      </c>
      <c r="C69436">
        <v>2706.11364383107</v>
      </c>
    </row>
    <row r="69437" spans="1:3" x14ac:dyDescent="0.25">
      <c r="A69437">
        <v>69435</v>
      </c>
      <c r="B69437">
        <v>4967.0314318783703</v>
      </c>
      <c r="C69437">
        <v>2705.5365012307602</v>
      </c>
    </row>
    <row r="69438" spans="1:3" x14ac:dyDescent="0.25">
      <c r="A69438">
        <v>69436</v>
      </c>
      <c r="B69438">
        <v>3115.1684609653998</v>
      </c>
      <c r="C69438">
        <v>1967.51894451056</v>
      </c>
    </row>
    <row r="69439" spans="1:3" x14ac:dyDescent="0.25">
      <c r="A69439">
        <v>69437</v>
      </c>
      <c r="B69439">
        <v>3699.5172776846498</v>
      </c>
      <c r="C69439">
        <v>540.82833958113497</v>
      </c>
    </row>
    <row r="69440" spans="1:3" x14ac:dyDescent="0.25">
      <c r="A69440">
        <v>69438</v>
      </c>
      <c r="B69440">
        <v>4674.0771630284007</v>
      </c>
      <c r="C69440">
        <v>2681.1173711220199</v>
      </c>
    </row>
    <row r="69441" spans="1:3" x14ac:dyDescent="0.25">
      <c r="A69441">
        <v>69439</v>
      </c>
      <c r="B69441">
        <v>61.6480203048798</v>
      </c>
      <c r="C69441">
        <v>2548.1410533650801</v>
      </c>
    </row>
    <row r="69442" spans="1:3" x14ac:dyDescent="0.25">
      <c r="A69442">
        <v>69440</v>
      </c>
      <c r="B69442">
        <v>4200.9336555427299</v>
      </c>
      <c r="C69442">
        <v>2910.24343599027</v>
      </c>
    </row>
    <row r="69443" spans="1:3" x14ac:dyDescent="0.25">
      <c r="A69443">
        <v>69441</v>
      </c>
      <c r="B69443">
        <v>565.84214988916608</v>
      </c>
      <c r="C69443">
        <v>2309.8066378194899</v>
      </c>
    </row>
    <row r="69444" spans="1:3" x14ac:dyDescent="0.25">
      <c r="A69444">
        <v>69442</v>
      </c>
      <c r="B69444">
        <v>4047.1268682872001</v>
      </c>
      <c r="C69444">
        <v>3315.3508616302902</v>
      </c>
    </row>
    <row r="69445" spans="1:3" x14ac:dyDescent="0.25">
      <c r="A69445">
        <v>69443</v>
      </c>
      <c r="B69445">
        <v>247.457883965337</v>
      </c>
      <c r="C69445">
        <v>3034.4982940915702</v>
      </c>
    </row>
    <row r="69446" spans="1:3" x14ac:dyDescent="0.25">
      <c r="A69446">
        <v>69444</v>
      </c>
      <c r="B69446">
        <v>4581.0987725803006</v>
      </c>
      <c r="C69446">
        <v>417.80495394295099</v>
      </c>
    </row>
    <row r="69447" spans="1:3" x14ac:dyDescent="0.25">
      <c r="A69447">
        <v>69445</v>
      </c>
      <c r="B69447">
        <v>2777.8806232350898</v>
      </c>
      <c r="C69447">
        <v>1694.1613966632001</v>
      </c>
    </row>
    <row r="69448" spans="1:3" x14ac:dyDescent="0.25">
      <c r="A69448">
        <v>69446</v>
      </c>
      <c r="B69448">
        <v>533.28924567597903</v>
      </c>
      <c r="C69448">
        <v>1608.62791637746</v>
      </c>
    </row>
    <row r="69449" spans="1:3" x14ac:dyDescent="0.25">
      <c r="A69449">
        <v>69447</v>
      </c>
      <c r="B69449">
        <v>3520.5770020559289</v>
      </c>
      <c r="C69449">
        <v>2280.51809506464</v>
      </c>
    </row>
    <row r="69450" spans="1:3" x14ac:dyDescent="0.25">
      <c r="A69450">
        <v>69448</v>
      </c>
      <c r="B69450">
        <v>2709.20494454555</v>
      </c>
      <c r="C69450">
        <v>1465.90778321164</v>
      </c>
    </row>
    <row r="69451" spans="1:3" x14ac:dyDescent="0.25">
      <c r="A69451">
        <v>69449</v>
      </c>
      <c r="B69451">
        <v>2423.3673992948502</v>
      </c>
      <c r="C69451">
        <v>1284.5469957438499</v>
      </c>
    </row>
    <row r="69452" spans="1:3" x14ac:dyDescent="0.25">
      <c r="A69452">
        <v>69450</v>
      </c>
      <c r="B69452">
        <v>4651.3249578738396</v>
      </c>
      <c r="C69452">
        <v>2100.6947942177499</v>
      </c>
    </row>
    <row r="69453" spans="1:3" x14ac:dyDescent="0.25">
      <c r="A69453">
        <v>69451</v>
      </c>
      <c r="B69453">
        <v>4564.9339442340706</v>
      </c>
      <c r="C69453">
        <v>3182.1600696609598</v>
      </c>
    </row>
    <row r="69454" spans="1:3" x14ac:dyDescent="0.25">
      <c r="A69454">
        <v>69452</v>
      </c>
      <c r="B69454">
        <v>4530.1025975462398</v>
      </c>
      <c r="C69454">
        <v>2065.3776842223201</v>
      </c>
    </row>
    <row r="69455" spans="1:3" x14ac:dyDescent="0.25">
      <c r="A69455">
        <v>69453</v>
      </c>
      <c r="B69455">
        <v>4799.3489724532001</v>
      </c>
      <c r="C69455">
        <v>2178.4517155661601</v>
      </c>
    </row>
    <row r="69456" spans="1:3" x14ac:dyDescent="0.25">
      <c r="A69456">
        <v>69454</v>
      </c>
      <c r="B69456">
        <v>2071.65426148193</v>
      </c>
      <c r="C69456">
        <v>1973.2038183110801</v>
      </c>
    </row>
    <row r="69457" spans="1:3" x14ac:dyDescent="0.25">
      <c r="A69457">
        <v>69455</v>
      </c>
      <c r="B69457">
        <v>1480.21654024236</v>
      </c>
      <c r="C69457">
        <v>2967.3544334374501</v>
      </c>
    </row>
    <row r="69458" spans="1:3" x14ac:dyDescent="0.25">
      <c r="A69458">
        <v>69456</v>
      </c>
      <c r="B69458">
        <v>1388.84702639084</v>
      </c>
      <c r="C69458">
        <v>3264.74136296906</v>
      </c>
    </row>
    <row r="69459" spans="1:3" x14ac:dyDescent="0.25">
      <c r="A69459">
        <v>69457</v>
      </c>
      <c r="B69459">
        <v>469.14048583186599</v>
      </c>
      <c r="C69459">
        <v>976.03060748273299</v>
      </c>
    </row>
    <row r="69460" spans="1:3" x14ac:dyDescent="0.25">
      <c r="A69460">
        <v>69458</v>
      </c>
      <c r="B69460">
        <v>3207.1794094783299</v>
      </c>
      <c r="C69460">
        <v>2218.28923993438</v>
      </c>
    </row>
    <row r="69461" spans="1:3" x14ac:dyDescent="0.25">
      <c r="A69461">
        <v>69459</v>
      </c>
      <c r="B69461">
        <v>1144.42237888317</v>
      </c>
      <c r="C69461">
        <v>3121.5455355366798</v>
      </c>
    </row>
    <row r="69462" spans="1:3" x14ac:dyDescent="0.25">
      <c r="A69462">
        <v>69460</v>
      </c>
      <c r="B69462">
        <v>2020.7897027946001</v>
      </c>
      <c r="C69462">
        <v>1047.08294472641</v>
      </c>
    </row>
    <row r="69463" spans="1:3" x14ac:dyDescent="0.25">
      <c r="A69463">
        <v>69461</v>
      </c>
      <c r="B69463">
        <v>2611.9479428301001</v>
      </c>
      <c r="C69463">
        <v>1211.5128083945301</v>
      </c>
    </row>
    <row r="69464" spans="1:3" x14ac:dyDescent="0.25">
      <c r="A69464">
        <v>69462</v>
      </c>
      <c r="B69464">
        <v>2158.4366186679799</v>
      </c>
      <c r="C69464">
        <v>408.75919332551899</v>
      </c>
    </row>
    <row r="69465" spans="1:3" x14ac:dyDescent="0.25">
      <c r="A69465">
        <v>69463</v>
      </c>
      <c r="B69465">
        <v>1814.9148024819301</v>
      </c>
      <c r="C69465">
        <v>349.14217467192901</v>
      </c>
    </row>
    <row r="69466" spans="1:3" x14ac:dyDescent="0.25">
      <c r="A69466">
        <v>69464</v>
      </c>
      <c r="B69466">
        <v>4416.1356120386399</v>
      </c>
      <c r="C69466">
        <v>201.49262874023401</v>
      </c>
    </row>
    <row r="69467" spans="1:3" x14ac:dyDescent="0.25">
      <c r="A69467">
        <v>69465</v>
      </c>
      <c r="B69467">
        <v>1750.10650586632</v>
      </c>
      <c r="C69467">
        <v>1487.91622752579</v>
      </c>
    </row>
    <row r="69468" spans="1:3" x14ac:dyDescent="0.25">
      <c r="A69468">
        <v>69466</v>
      </c>
      <c r="B69468">
        <v>1723.5719335000999</v>
      </c>
      <c r="C69468">
        <v>2051.14702217388</v>
      </c>
    </row>
    <row r="69469" spans="1:3" x14ac:dyDescent="0.25">
      <c r="A69469">
        <v>69467</v>
      </c>
      <c r="B69469">
        <v>3698.8214454916001</v>
      </c>
      <c r="C69469">
        <v>1482.80457672906</v>
      </c>
    </row>
    <row r="69470" spans="1:3" x14ac:dyDescent="0.25">
      <c r="A69470">
        <v>69468</v>
      </c>
      <c r="B69470">
        <v>2483.7162043384401</v>
      </c>
      <c r="C69470">
        <v>1158.85364286092</v>
      </c>
    </row>
    <row r="69471" spans="1:3" x14ac:dyDescent="0.25">
      <c r="A69471">
        <v>69469</v>
      </c>
      <c r="B69471">
        <v>4552.3155945581002</v>
      </c>
      <c r="C69471">
        <v>3075.41902267143</v>
      </c>
    </row>
    <row r="69472" spans="1:3" x14ac:dyDescent="0.25">
      <c r="A69472">
        <v>69470</v>
      </c>
      <c r="B69472">
        <v>4327.7640294616704</v>
      </c>
      <c r="C69472">
        <v>337.58854959431198</v>
      </c>
    </row>
    <row r="69473" spans="1:3" x14ac:dyDescent="0.25">
      <c r="A69473">
        <v>69471</v>
      </c>
      <c r="B69473">
        <v>3141.9384996835402</v>
      </c>
      <c r="C69473">
        <v>1553.7238122189799</v>
      </c>
    </row>
    <row r="69474" spans="1:3" x14ac:dyDescent="0.25">
      <c r="A69474">
        <v>69472</v>
      </c>
      <c r="B69474">
        <v>4961.8291736159399</v>
      </c>
      <c r="C69474">
        <v>2937.6003707832901</v>
      </c>
    </row>
    <row r="69475" spans="1:3" x14ac:dyDescent="0.25">
      <c r="A69475">
        <v>69473</v>
      </c>
      <c r="B69475">
        <v>2769.2359165654798</v>
      </c>
      <c r="C69475">
        <v>403.49548949900998</v>
      </c>
    </row>
    <row r="69476" spans="1:3" x14ac:dyDescent="0.25">
      <c r="A69476">
        <v>69474</v>
      </c>
      <c r="B69476">
        <v>2251.4561965657299</v>
      </c>
      <c r="C69476">
        <v>80.062362500720596</v>
      </c>
    </row>
    <row r="69477" spans="1:3" x14ac:dyDescent="0.25">
      <c r="A69477">
        <v>69475</v>
      </c>
      <c r="B69477">
        <v>529.77622007165701</v>
      </c>
      <c r="C69477">
        <v>2232.3580557939799</v>
      </c>
    </row>
    <row r="69478" spans="1:3" x14ac:dyDescent="0.25">
      <c r="A69478">
        <v>69476</v>
      </c>
      <c r="B69478">
        <v>4380.4829587006498</v>
      </c>
      <c r="C69478">
        <v>2993.9753975772501</v>
      </c>
    </row>
    <row r="69479" spans="1:3" x14ac:dyDescent="0.25">
      <c r="A69479">
        <v>69477</v>
      </c>
      <c r="B69479">
        <v>2822.28536823474</v>
      </c>
      <c r="C69479">
        <v>340.37428061678702</v>
      </c>
    </row>
    <row r="69480" spans="1:3" x14ac:dyDescent="0.25">
      <c r="A69480">
        <v>69478</v>
      </c>
      <c r="B69480">
        <v>3814.69274183261</v>
      </c>
      <c r="C69480">
        <v>1916.86232625961</v>
      </c>
    </row>
    <row r="69481" spans="1:3" x14ac:dyDescent="0.25">
      <c r="A69481">
        <v>69479</v>
      </c>
      <c r="B69481">
        <v>368.25387945575199</v>
      </c>
      <c r="C69481">
        <v>3301.1290127458801</v>
      </c>
    </row>
    <row r="69482" spans="1:3" x14ac:dyDescent="0.25">
      <c r="A69482">
        <v>69480</v>
      </c>
      <c r="B69482">
        <v>3271.7954385603398</v>
      </c>
      <c r="C69482">
        <v>2249.3299581135102</v>
      </c>
    </row>
    <row r="69483" spans="1:3" x14ac:dyDescent="0.25">
      <c r="A69483">
        <v>69481</v>
      </c>
      <c r="B69483">
        <v>1156.1273447139499</v>
      </c>
      <c r="C69483">
        <v>2922.8499888715601</v>
      </c>
    </row>
    <row r="69484" spans="1:3" x14ac:dyDescent="0.25">
      <c r="A69484">
        <v>69482</v>
      </c>
      <c r="B69484">
        <v>269.19281686314798</v>
      </c>
      <c r="C69484">
        <v>3116.3902818143401</v>
      </c>
    </row>
    <row r="69485" spans="1:3" x14ac:dyDescent="0.25">
      <c r="A69485">
        <v>69483</v>
      </c>
      <c r="B69485">
        <v>2182.2445316886101</v>
      </c>
      <c r="C69485">
        <v>430.34876576523101</v>
      </c>
    </row>
    <row r="69486" spans="1:3" x14ac:dyDescent="0.25">
      <c r="A69486">
        <v>69484</v>
      </c>
      <c r="B69486">
        <v>4713.3375955949396</v>
      </c>
      <c r="C69486">
        <v>3365.08818826572</v>
      </c>
    </row>
    <row r="69487" spans="1:3" x14ac:dyDescent="0.25">
      <c r="A69487">
        <v>69485</v>
      </c>
      <c r="B69487">
        <v>310.83334657452201</v>
      </c>
      <c r="C69487">
        <v>2395.3797807641499</v>
      </c>
    </row>
    <row r="69488" spans="1:3" x14ac:dyDescent="0.25">
      <c r="A69488">
        <v>69486</v>
      </c>
      <c r="B69488">
        <v>2994.81490606752</v>
      </c>
      <c r="C69488">
        <v>297.107871215263</v>
      </c>
    </row>
    <row r="69489" spans="1:3" x14ac:dyDescent="0.25">
      <c r="A69489">
        <v>69487</v>
      </c>
      <c r="B69489">
        <v>905.07984986682095</v>
      </c>
      <c r="C69489">
        <v>326.14070918015</v>
      </c>
    </row>
    <row r="69490" spans="1:3" x14ac:dyDescent="0.25">
      <c r="A69490">
        <v>69488</v>
      </c>
      <c r="B69490">
        <v>4563.0904316828801</v>
      </c>
      <c r="C69490">
        <v>3063.95398547783</v>
      </c>
    </row>
    <row r="69491" spans="1:3" x14ac:dyDescent="0.25">
      <c r="A69491">
        <v>69489</v>
      </c>
      <c r="B69491">
        <v>722.22175413386503</v>
      </c>
      <c r="C69491">
        <v>1033.3894466432901</v>
      </c>
    </row>
    <row r="69492" spans="1:3" x14ac:dyDescent="0.25">
      <c r="A69492">
        <v>69490</v>
      </c>
      <c r="B69492">
        <v>2585.1201050802501</v>
      </c>
      <c r="C69492">
        <v>3327.1432601712099</v>
      </c>
    </row>
    <row r="69493" spans="1:3" x14ac:dyDescent="0.25">
      <c r="A69493">
        <v>69491</v>
      </c>
      <c r="B69493">
        <v>4471.8790163113999</v>
      </c>
      <c r="C69493">
        <v>809.83173125377107</v>
      </c>
    </row>
    <row r="69494" spans="1:3" x14ac:dyDescent="0.25">
      <c r="A69494">
        <v>69492</v>
      </c>
      <c r="B69494">
        <v>139.539261444538</v>
      </c>
      <c r="C69494">
        <v>2074.6200268295902</v>
      </c>
    </row>
    <row r="69495" spans="1:3" x14ac:dyDescent="0.25">
      <c r="A69495">
        <v>69493</v>
      </c>
      <c r="B69495">
        <v>2953.0083565855898</v>
      </c>
      <c r="C69495">
        <v>1155.6005956418801</v>
      </c>
    </row>
    <row r="69496" spans="1:3" x14ac:dyDescent="0.25">
      <c r="A69496">
        <v>69494</v>
      </c>
      <c r="B69496">
        <v>3307.4981768430298</v>
      </c>
      <c r="C69496">
        <v>2801.6490663773998</v>
      </c>
    </row>
    <row r="69497" spans="1:3" x14ac:dyDescent="0.25">
      <c r="A69497">
        <v>69495</v>
      </c>
      <c r="B69497">
        <v>939.823491408878</v>
      </c>
      <c r="C69497">
        <v>512.81835708997596</v>
      </c>
    </row>
    <row r="69498" spans="1:3" x14ac:dyDescent="0.25">
      <c r="A69498">
        <v>69496</v>
      </c>
      <c r="B69498">
        <v>181.15601719449899</v>
      </c>
      <c r="C69498">
        <v>3134.4773392436</v>
      </c>
    </row>
    <row r="69499" spans="1:3" x14ac:dyDescent="0.25">
      <c r="A69499">
        <v>69497</v>
      </c>
      <c r="B69499">
        <v>3014.85684358751</v>
      </c>
      <c r="C69499">
        <v>2810.2741112705498</v>
      </c>
    </row>
    <row r="69500" spans="1:3" x14ac:dyDescent="0.25">
      <c r="A69500">
        <v>69498</v>
      </c>
      <c r="B69500">
        <v>556.09256841271201</v>
      </c>
      <c r="C69500">
        <v>1115.6677151895001</v>
      </c>
    </row>
    <row r="69501" spans="1:3" x14ac:dyDescent="0.25">
      <c r="A69501">
        <v>69499</v>
      </c>
      <c r="B69501">
        <v>2501.2848281704501</v>
      </c>
      <c r="C69501">
        <v>1430.5062888300499</v>
      </c>
    </row>
    <row r="69502" spans="1:3" x14ac:dyDescent="0.25">
      <c r="A69502">
        <v>69500</v>
      </c>
      <c r="B69502">
        <v>4881.3191201983</v>
      </c>
      <c r="C69502">
        <v>2921.0375461696399</v>
      </c>
    </row>
    <row r="69503" spans="1:3" x14ac:dyDescent="0.25">
      <c r="A69503">
        <v>69501</v>
      </c>
      <c r="B69503">
        <v>4489.2183131749798</v>
      </c>
      <c r="C69503">
        <v>1058.46280769695</v>
      </c>
    </row>
    <row r="69504" spans="1:3" x14ac:dyDescent="0.25">
      <c r="A69504">
        <v>69502</v>
      </c>
      <c r="B69504">
        <v>4878.8748679938499</v>
      </c>
      <c r="C69504">
        <v>3250.2980505318101</v>
      </c>
    </row>
    <row r="69505" spans="1:3" x14ac:dyDescent="0.25">
      <c r="A69505">
        <v>69503</v>
      </c>
      <c r="B69505">
        <v>3602.043834129171</v>
      </c>
      <c r="C69505">
        <v>3198.36450854141</v>
      </c>
    </row>
    <row r="69506" spans="1:3" x14ac:dyDescent="0.25">
      <c r="A69506">
        <v>69504</v>
      </c>
      <c r="B69506">
        <v>3292.34599597334</v>
      </c>
      <c r="C69506">
        <v>3213.4705654309701</v>
      </c>
    </row>
    <row r="69507" spans="1:3" x14ac:dyDescent="0.25">
      <c r="A69507">
        <v>69505</v>
      </c>
      <c r="B69507">
        <v>4638.2120546462702</v>
      </c>
      <c r="C69507">
        <v>3078.3674030310799</v>
      </c>
    </row>
    <row r="69508" spans="1:3" x14ac:dyDescent="0.25">
      <c r="A69508">
        <v>69506</v>
      </c>
      <c r="B69508">
        <v>4996.0786877886794</v>
      </c>
      <c r="C69508">
        <v>2275.2693701916501</v>
      </c>
    </row>
    <row r="69509" spans="1:3" x14ac:dyDescent="0.25">
      <c r="A69509">
        <v>69507</v>
      </c>
      <c r="B69509">
        <v>1789.73208907457</v>
      </c>
      <c r="C69509">
        <v>1374.8464993310499</v>
      </c>
    </row>
    <row r="69510" spans="1:3" x14ac:dyDescent="0.25">
      <c r="A69510">
        <v>69508</v>
      </c>
      <c r="B69510">
        <v>1276.6076667586501</v>
      </c>
      <c r="C69510">
        <v>3278.84433796741</v>
      </c>
    </row>
    <row r="69511" spans="1:3" x14ac:dyDescent="0.25">
      <c r="A69511">
        <v>69509</v>
      </c>
      <c r="B69511">
        <v>396.18408427863898</v>
      </c>
      <c r="C69511">
        <v>1383.80379729015</v>
      </c>
    </row>
    <row r="69512" spans="1:3" x14ac:dyDescent="0.25">
      <c r="A69512">
        <v>69510</v>
      </c>
      <c r="B69512">
        <v>4947.68394676561</v>
      </c>
      <c r="C69512">
        <v>1724.8850752856399</v>
      </c>
    </row>
    <row r="69513" spans="1:3" x14ac:dyDescent="0.25">
      <c r="A69513">
        <v>69511</v>
      </c>
      <c r="B69513">
        <v>3052.8539599974802</v>
      </c>
      <c r="C69513">
        <v>106.330140081557</v>
      </c>
    </row>
    <row r="69514" spans="1:3" x14ac:dyDescent="0.25">
      <c r="A69514">
        <v>69512</v>
      </c>
      <c r="B69514">
        <v>5007.9411810270894</v>
      </c>
      <c r="C69514">
        <v>3181.0340551888598</v>
      </c>
    </row>
    <row r="69515" spans="1:3" x14ac:dyDescent="0.25">
      <c r="A69515">
        <v>69513</v>
      </c>
      <c r="B69515">
        <v>4460.8148309456201</v>
      </c>
      <c r="C69515">
        <v>1594.56275480146</v>
      </c>
    </row>
    <row r="69516" spans="1:3" x14ac:dyDescent="0.25">
      <c r="A69516">
        <v>69514</v>
      </c>
      <c r="B69516">
        <v>3310.5859039020102</v>
      </c>
      <c r="C69516">
        <v>2649.31240399333</v>
      </c>
    </row>
    <row r="69517" spans="1:3" x14ac:dyDescent="0.25">
      <c r="A69517">
        <v>69515</v>
      </c>
      <c r="B69517">
        <v>3641.159092225661</v>
      </c>
      <c r="C69517">
        <v>3060.6964538371099</v>
      </c>
    </row>
    <row r="69518" spans="1:3" x14ac:dyDescent="0.25">
      <c r="A69518">
        <v>69516</v>
      </c>
      <c r="B69518">
        <v>3010.0044829509902</v>
      </c>
      <c r="C69518">
        <v>14.4875110152266</v>
      </c>
    </row>
    <row r="69519" spans="1:3" x14ac:dyDescent="0.25">
      <c r="A69519">
        <v>69517</v>
      </c>
      <c r="B69519">
        <v>727.76657079438507</v>
      </c>
      <c r="C69519">
        <v>3352.243861155639</v>
      </c>
    </row>
    <row r="69520" spans="1:3" x14ac:dyDescent="0.25">
      <c r="A69520">
        <v>69518</v>
      </c>
      <c r="B69520">
        <v>4747.1057451753104</v>
      </c>
      <c r="C69520">
        <v>2595.5562390068499</v>
      </c>
    </row>
    <row r="69521" spans="1:3" x14ac:dyDescent="0.25">
      <c r="A69521">
        <v>69519</v>
      </c>
      <c r="B69521">
        <v>2792.2500008336501</v>
      </c>
      <c r="C69521">
        <v>911.84011031344801</v>
      </c>
    </row>
    <row r="69522" spans="1:3" x14ac:dyDescent="0.25">
      <c r="A69522">
        <v>69520</v>
      </c>
      <c r="B69522">
        <v>2045.6999905862001</v>
      </c>
      <c r="C69522">
        <v>84.241192152421704</v>
      </c>
    </row>
    <row r="69523" spans="1:3" x14ac:dyDescent="0.25">
      <c r="A69523">
        <v>69521</v>
      </c>
      <c r="B69523">
        <v>560.22720538639896</v>
      </c>
      <c r="C69523">
        <v>3322.4487346671799</v>
      </c>
    </row>
    <row r="69524" spans="1:3" x14ac:dyDescent="0.25">
      <c r="A69524">
        <v>69522</v>
      </c>
      <c r="B69524">
        <v>2639.0774418106398</v>
      </c>
      <c r="C69524">
        <v>3181.1577264615898</v>
      </c>
    </row>
    <row r="69525" spans="1:3" x14ac:dyDescent="0.25">
      <c r="A69525">
        <v>69523</v>
      </c>
      <c r="B69525">
        <v>3952.2733987373999</v>
      </c>
      <c r="C69525">
        <v>2173.3427513091101</v>
      </c>
    </row>
    <row r="69526" spans="1:3" x14ac:dyDescent="0.25">
      <c r="A69526">
        <v>69524</v>
      </c>
      <c r="B69526">
        <v>2109.5688256318099</v>
      </c>
      <c r="C69526">
        <v>29.031086362352699</v>
      </c>
    </row>
    <row r="69527" spans="1:3" x14ac:dyDescent="0.25">
      <c r="A69527">
        <v>69525</v>
      </c>
      <c r="B69527">
        <v>1785.8998895990801</v>
      </c>
      <c r="C69527">
        <v>883.50528764841602</v>
      </c>
    </row>
    <row r="69528" spans="1:3" x14ac:dyDescent="0.25">
      <c r="A69528">
        <v>69526</v>
      </c>
      <c r="B69528">
        <v>3804.1314097354302</v>
      </c>
      <c r="C69528">
        <v>3205.54201747975</v>
      </c>
    </row>
    <row r="69529" spans="1:3" x14ac:dyDescent="0.25">
      <c r="A69529">
        <v>69527</v>
      </c>
      <c r="B69529">
        <v>925.45715035778198</v>
      </c>
      <c r="C69529">
        <v>3227.2602001229002</v>
      </c>
    </row>
    <row r="69530" spans="1:3" x14ac:dyDescent="0.25">
      <c r="A69530">
        <v>69528</v>
      </c>
      <c r="B69530">
        <v>4143.2430132699892</v>
      </c>
      <c r="C69530">
        <v>2794.7139261717698</v>
      </c>
    </row>
    <row r="69531" spans="1:3" x14ac:dyDescent="0.25">
      <c r="A69531">
        <v>69529</v>
      </c>
      <c r="B69531">
        <v>4552.1590693295202</v>
      </c>
      <c r="C69531">
        <v>1699.36795012726</v>
      </c>
    </row>
    <row r="69532" spans="1:3" x14ac:dyDescent="0.25">
      <c r="A69532">
        <v>69530</v>
      </c>
      <c r="B69532">
        <v>770.71951834447293</v>
      </c>
      <c r="C69532">
        <v>3275.7689793832501</v>
      </c>
    </row>
    <row r="69533" spans="1:3" x14ac:dyDescent="0.25">
      <c r="A69533">
        <v>69531</v>
      </c>
      <c r="B69533">
        <v>927.35585039767102</v>
      </c>
      <c r="C69533">
        <v>2805.3752902409401</v>
      </c>
    </row>
    <row r="69534" spans="1:3" x14ac:dyDescent="0.25">
      <c r="A69534">
        <v>69532</v>
      </c>
      <c r="B69534">
        <v>4265.8429085629796</v>
      </c>
      <c r="C69534">
        <v>277.43649126254201</v>
      </c>
    </row>
    <row r="69535" spans="1:3" x14ac:dyDescent="0.25">
      <c r="A69535">
        <v>69533</v>
      </c>
      <c r="B69535">
        <v>2779.31352961834</v>
      </c>
      <c r="C69535">
        <v>912.70585172287701</v>
      </c>
    </row>
    <row r="69536" spans="1:3" x14ac:dyDescent="0.25">
      <c r="A69536">
        <v>69534</v>
      </c>
      <c r="B69536">
        <v>4588.2545681907404</v>
      </c>
      <c r="C69536">
        <v>3050.1172978302102</v>
      </c>
    </row>
    <row r="69537" spans="1:3" x14ac:dyDescent="0.25">
      <c r="A69537">
        <v>69535</v>
      </c>
      <c r="B69537">
        <v>1054.69005562758</v>
      </c>
      <c r="C69537">
        <v>2319.7842976268298</v>
      </c>
    </row>
    <row r="69538" spans="1:3" x14ac:dyDescent="0.25">
      <c r="A69538">
        <v>69536</v>
      </c>
      <c r="B69538">
        <v>1743.5662053901201</v>
      </c>
      <c r="C69538">
        <v>2716.1491217663302</v>
      </c>
    </row>
    <row r="69539" spans="1:3" x14ac:dyDescent="0.25">
      <c r="A69539">
        <v>69537</v>
      </c>
      <c r="B69539">
        <v>438.87755198916398</v>
      </c>
      <c r="C69539">
        <v>1281.6959707580099</v>
      </c>
    </row>
    <row r="69540" spans="1:3" x14ac:dyDescent="0.25">
      <c r="A69540">
        <v>69538</v>
      </c>
      <c r="B69540">
        <v>1833.0428817104801</v>
      </c>
      <c r="C69540">
        <v>444.72216892271001</v>
      </c>
    </row>
    <row r="69541" spans="1:3" x14ac:dyDescent="0.25">
      <c r="A69541">
        <v>69539</v>
      </c>
      <c r="B69541">
        <v>1408.6521089872599</v>
      </c>
      <c r="C69541">
        <v>2675.1398118101501</v>
      </c>
    </row>
    <row r="69542" spans="1:3" x14ac:dyDescent="0.25">
      <c r="A69542">
        <v>69540</v>
      </c>
      <c r="B69542">
        <v>1781.0353294034101</v>
      </c>
      <c r="C69542">
        <v>396.009535512409</v>
      </c>
    </row>
    <row r="69543" spans="1:3" x14ac:dyDescent="0.25">
      <c r="A69543">
        <v>69541</v>
      </c>
      <c r="B69543">
        <v>4765.8883586539596</v>
      </c>
      <c r="C69543">
        <v>1938.0599172105301</v>
      </c>
    </row>
    <row r="69544" spans="1:3" x14ac:dyDescent="0.25">
      <c r="A69544">
        <v>69542</v>
      </c>
      <c r="B69544">
        <v>3803.98876200327</v>
      </c>
      <c r="C69544">
        <v>1948.3575665021799</v>
      </c>
    </row>
    <row r="69545" spans="1:3" x14ac:dyDescent="0.25">
      <c r="A69545">
        <v>69543</v>
      </c>
      <c r="B69545">
        <v>3058.0534811436801</v>
      </c>
      <c r="C69545">
        <v>762.57629829789994</v>
      </c>
    </row>
    <row r="69546" spans="1:3" x14ac:dyDescent="0.25">
      <c r="A69546">
        <v>69544</v>
      </c>
      <c r="B69546">
        <v>2508.0941417587601</v>
      </c>
      <c r="C69546">
        <v>457.08056722799802</v>
      </c>
    </row>
    <row r="69547" spans="1:3" x14ac:dyDescent="0.25">
      <c r="A69547">
        <v>69545</v>
      </c>
      <c r="B69547">
        <v>3557.84935142219</v>
      </c>
      <c r="C69547">
        <v>1835.4929680769601</v>
      </c>
    </row>
    <row r="69548" spans="1:3" x14ac:dyDescent="0.25">
      <c r="A69548">
        <v>69546</v>
      </c>
      <c r="B69548">
        <v>1435.35091256176</v>
      </c>
      <c r="C69548">
        <v>2687.0815740995899</v>
      </c>
    </row>
    <row r="69549" spans="1:3" x14ac:dyDescent="0.25">
      <c r="A69549">
        <v>69547</v>
      </c>
      <c r="B69549">
        <v>3662.275757243739</v>
      </c>
      <c r="C69549">
        <v>2432.5828212331999</v>
      </c>
    </row>
    <row r="69550" spans="1:3" x14ac:dyDescent="0.25">
      <c r="A69550">
        <v>69548</v>
      </c>
      <c r="B69550">
        <v>1441.74851640815</v>
      </c>
      <c r="C69550">
        <v>1227.1638056869001</v>
      </c>
    </row>
    <row r="69551" spans="1:3" x14ac:dyDescent="0.25">
      <c r="A69551">
        <v>69549</v>
      </c>
      <c r="B69551">
        <v>1051.0797290958601</v>
      </c>
      <c r="C69551">
        <v>2863.3293675001901</v>
      </c>
    </row>
    <row r="69552" spans="1:3" x14ac:dyDescent="0.25">
      <c r="A69552">
        <v>69550</v>
      </c>
      <c r="B69552">
        <v>1856.5477624134301</v>
      </c>
      <c r="C69552">
        <v>1284.9781185045199</v>
      </c>
    </row>
    <row r="69553" spans="1:3" x14ac:dyDescent="0.25">
      <c r="A69553">
        <v>69551</v>
      </c>
      <c r="B69553">
        <v>4384.2086953566304</v>
      </c>
      <c r="C69553">
        <v>2361.43088744959</v>
      </c>
    </row>
    <row r="69554" spans="1:3" x14ac:dyDescent="0.25">
      <c r="A69554">
        <v>69552</v>
      </c>
      <c r="B69554">
        <v>1871.0278737171</v>
      </c>
      <c r="C69554">
        <v>2012.2062072470001</v>
      </c>
    </row>
    <row r="69555" spans="1:3" x14ac:dyDescent="0.25">
      <c r="A69555">
        <v>69553</v>
      </c>
      <c r="B69555">
        <v>2647.0353508530502</v>
      </c>
      <c r="C69555">
        <v>655.67892097375102</v>
      </c>
    </row>
    <row r="69556" spans="1:3" x14ac:dyDescent="0.25">
      <c r="A69556">
        <v>69554</v>
      </c>
      <c r="B69556">
        <v>114.98530400655299</v>
      </c>
      <c r="C69556">
        <v>3087.2712666720399</v>
      </c>
    </row>
    <row r="69557" spans="1:3" x14ac:dyDescent="0.25">
      <c r="A69557">
        <v>69555</v>
      </c>
      <c r="B69557">
        <v>682.815369697861</v>
      </c>
      <c r="C69557">
        <v>2578.63714847552</v>
      </c>
    </row>
    <row r="69558" spans="1:3" x14ac:dyDescent="0.25">
      <c r="A69558">
        <v>69556</v>
      </c>
      <c r="B69558">
        <v>1423.12070535416</v>
      </c>
      <c r="C69558">
        <v>373.70149831705902</v>
      </c>
    </row>
    <row r="69559" spans="1:3" x14ac:dyDescent="0.25">
      <c r="A69559">
        <v>69557</v>
      </c>
      <c r="B69559">
        <v>3274.4871025963798</v>
      </c>
      <c r="C69559">
        <v>1609.7362446248301</v>
      </c>
    </row>
    <row r="69560" spans="1:3" x14ac:dyDescent="0.25">
      <c r="A69560">
        <v>69558</v>
      </c>
      <c r="B69560">
        <v>2793.3475152639498</v>
      </c>
      <c r="C69560">
        <v>222.339768265061</v>
      </c>
    </row>
    <row r="69561" spans="1:3" x14ac:dyDescent="0.25">
      <c r="A69561">
        <v>69559</v>
      </c>
      <c r="B69561">
        <v>1621.5600498799099</v>
      </c>
      <c r="C69561">
        <v>1291.7406118733199</v>
      </c>
    </row>
    <row r="69562" spans="1:3" x14ac:dyDescent="0.25">
      <c r="A69562">
        <v>69560</v>
      </c>
      <c r="B69562">
        <v>3234.1090593058598</v>
      </c>
      <c r="C69562">
        <v>3114.08490228451</v>
      </c>
    </row>
    <row r="69563" spans="1:3" x14ac:dyDescent="0.25">
      <c r="A69563">
        <v>69561</v>
      </c>
      <c r="B69563">
        <v>2225.9935312166499</v>
      </c>
      <c r="C69563">
        <v>1123.7230018565201</v>
      </c>
    </row>
    <row r="69564" spans="1:3" x14ac:dyDescent="0.25">
      <c r="A69564">
        <v>69562</v>
      </c>
      <c r="B69564">
        <v>599.35737011051503</v>
      </c>
      <c r="C69564">
        <v>3340.8807214898502</v>
      </c>
    </row>
    <row r="69565" spans="1:3" x14ac:dyDescent="0.25">
      <c r="A69565">
        <v>69563</v>
      </c>
      <c r="B69565">
        <v>4895.6724068944704</v>
      </c>
      <c r="C69565">
        <v>2723.9389701977698</v>
      </c>
    </row>
    <row r="69566" spans="1:3" x14ac:dyDescent="0.25">
      <c r="A69566">
        <v>69564</v>
      </c>
      <c r="B69566">
        <v>2672.3601430098201</v>
      </c>
      <c r="C69566">
        <v>1721.78260394425</v>
      </c>
    </row>
    <row r="69567" spans="1:3" x14ac:dyDescent="0.25">
      <c r="A69567">
        <v>69565</v>
      </c>
      <c r="B69567">
        <v>2660.92526081295</v>
      </c>
      <c r="C69567">
        <v>494.098031146099</v>
      </c>
    </row>
    <row r="69568" spans="1:3" x14ac:dyDescent="0.25">
      <c r="A69568">
        <v>69566</v>
      </c>
      <c r="B69568">
        <v>4632.312244946429</v>
      </c>
      <c r="C69568">
        <v>2768.2289733386901</v>
      </c>
    </row>
    <row r="69569" spans="1:3" x14ac:dyDescent="0.25">
      <c r="A69569">
        <v>69567</v>
      </c>
      <c r="B69569">
        <v>4124.9810929488394</v>
      </c>
      <c r="C69569">
        <v>2620.57220086699</v>
      </c>
    </row>
    <row r="69570" spans="1:3" x14ac:dyDescent="0.25">
      <c r="A69570">
        <v>69568</v>
      </c>
      <c r="B69570">
        <v>1671.57312626925</v>
      </c>
      <c r="C69570">
        <v>486.59691922233202</v>
      </c>
    </row>
    <row r="69571" spans="1:3" x14ac:dyDescent="0.25">
      <c r="A69571">
        <v>69569</v>
      </c>
      <c r="B69571">
        <v>4237.2699548718101</v>
      </c>
      <c r="C69571">
        <v>1933.82691009421</v>
      </c>
    </row>
    <row r="69572" spans="1:3" x14ac:dyDescent="0.25">
      <c r="A69572">
        <v>69570</v>
      </c>
      <c r="B69572">
        <v>4448.7691441028101</v>
      </c>
      <c r="C69572">
        <v>1677.3849750860199</v>
      </c>
    </row>
    <row r="69573" spans="1:3" x14ac:dyDescent="0.25">
      <c r="A69573">
        <v>69571</v>
      </c>
      <c r="B69573">
        <v>1439.2920010350199</v>
      </c>
      <c r="C69573">
        <v>1298.8617691765401</v>
      </c>
    </row>
    <row r="69574" spans="1:3" x14ac:dyDescent="0.25">
      <c r="A69574">
        <v>69572</v>
      </c>
      <c r="B69574">
        <v>4351.4707051447103</v>
      </c>
      <c r="C69574">
        <v>2061.28042419949</v>
      </c>
    </row>
    <row r="69575" spans="1:3" x14ac:dyDescent="0.25">
      <c r="A69575">
        <v>69573</v>
      </c>
      <c r="B69575">
        <v>1257.5226772015301</v>
      </c>
      <c r="C69575">
        <v>2978.2796490987298</v>
      </c>
    </row>
    <row r="69576" spans="1:3" x14ac:dyDescent="0.25">
      <c r="A69576">
        <v>69574</v>
      </c>
      <c r="B69576">
        <v>4885.4460713542703</v>
      </c>
      <c r="C69576">
        <v>2050.3537971954102</v>
      </c>
    </row>
    <row r="69577" spans="1:3" x14ac:dyDescent="0.25">
      <c r="A69577">
        <v>69575</v>
      </c>
      <c r="B69577">
        <v>4401.61691992948</v>
      </c>
      <c r="C69577">
        <v>1269.3209425887501</v>
      </c>
    </row>
    <row r="69578" spans="1:3" x14ac:dyDescent="0.25">
      <c r="A69578">
        <v>69576</v>
      </c>
      <c r="B69578">
        <v>1579.91608322257</v>
      </c>
      <c r="C69578">
        <v>1288.94695145541</v>
      </c>
    </row>
    <row r="69579" spans="1:3" x14ac:dyDescent="0.25">
      <c r="A69579">
        <v>69577</v>
      </c>
      <c r="B69579">
        <v>3009.81262887094</v>
      </c>
      <c r="C69579">
        <v>602.18517229736096</v>
      </c>
    </row>
    <row r="69580" spans="1:3" x14ac:dyDescent="0.25">
      <c r="A69580">
        <v>69578</v>
      </c>
      <c r="B69580">
        <v>4666.3982550601704</v>
      </c>
      <c r="C69580">
        <v>2719.8551932692399</v>
      </c>
    </row>
    <row r="69581" spans="1:3" x14ac:dyDescent="0.25">
      <c r="A69581">
        <v>69579</v>
      </c>
      <c r="B69581">
        <v>1673.4422366772501</v>
      </c>
      <c r="C69581">
        <v>226.14566720268499</v>
      </c>
    </row>
    <row r="69582" spans="1:3" x14ac:dyDescent="0.25">
      <c r="A69582">
        <v>69580</v>
      </c>
      <c r="B69582">
        <v>2385.3761543135702</v>
      </c>
      <c r="C69582">
        <v>2116.5607668508001</v>
      </c>
    </row>
    <row r="69583" spans="1:3" x14ac:dyDescent="0.25">
      <c r="A69583">
        <v>69581</v>
      </c>
      <c r="B69583">
        <v>2447.2731962121302</v>
      </c>
      <c r="C69583">
        <v>1364.4547588765499</v>
      </c>
    </row>
    <row r="69584" spans="1:3" x14ac:dyDescent="0.25">
      <c r="A69584">
        <v>69582</v>
      </c>
      <c r="B69584">
        <v>4297.9850972964796</v>
      </c>
      <c r="C69584">
        <v>3144.4526721981501</v>
      </c>
    </row>
    <row r="69585" spans="1:3" x14ac:dyDescent="0.25">
      <c r="A69585">
        <v>69583</v>
      </c>
      <c r="B69585">
        <v>1366.5682234250701</v>
      </c>
      <c r="C69585">
        <v>3213.4282057763198</v>
      </c>
    </row>
    <row r="69586" spans="1:3" x14ac:dyDescent="0.25">
      <c r="A69586">
        <v>69584</v>
      </c>
      <c r="B69586">
        <v>987.06074172404908</v>
      </c>
      <c r="C69586">
        <v>2476.43494267287</v>
      </c>
    </row>
    <row r="69587" spans="1:3" x14ac:dyDescent="0.25">
      <c r="A69587">
        <v>69585</v>
      </c>
      <c r="B69587">
        <v>4941.1751208308506</v>
      </c>
      <c r="C69587">
        <v>1918.47312650143</v>
      </c>
    </row>
    <row r="69588" spans="1:3" x14ac:dyDescent="0.25">
      <c r="A69588">
        <v>69586</v>
      </c>
      <c r="B69588">
        <v>2796.76945727359</v>
      </c>
      <c r="C69588">
        <v>852.59245913551604</v>
      </c>
    </row>
    <row r="69589" spans="1:3" x14ac:dyDescent="0.25">
      <c r="A69589">
        <v>69587</v>
      </c>
      <c r="B69589">
        <v>3269.28726530514</v>
      </c>
      <c r="C69589">
        <v>2388.43131380152</v>
      </c>
    </row>
    <row r="69590" spans="1:3" x14ac:dyDescent="0.25">
      <c r="A69590">
        <v>69588</v>
      </c>
      <c r="B69590">
        <v>5053.7350376703098</v>
      </c>
      <c r="C69590">
        <v>3243.5088481627199</v>
      </c>
    </row>
    <row r="69591" spans="1:3" x14ac:dyDescent="0.25">
      <c r="A69591">
        <v>69589</v>
      </c>
      <c r="B69591">
        <v>4575.3601412777798</v>
      </c>
      <c r="C69591">
        <v>820.32548503653106</v>
      </c>
    </row>
    <row r="69592" spans="1:3" x14ac:dyDescent="0.25">
      <c r="A69592">
        <v>69590</v>
      </c>
      <c r="B69592">
        <v>3127.1509277427199</v>
      </c>
      <c r="C69592">
        <v>2741.7646546584301</v>
      </c>
    </row>
    <row r="69593" spans="1:3" x14ac:dyDescent="0.25">
      <c r="A69593">
        <v>69591</v>
      </c>
      <c r="B69593">
        <v>381.79785627616002</v>
      </c>
      <c r="C69593">
        <v>3390.6652617806299</v>
      </c>
    </row>
    <row r="69594" spans="1:3" x14ac:dyDescent="0.25">
      <c r="A69594">
        <v>69592</v>
      </c>
      <c r="B69594">
        <v>203.39461264888999</v>
      </c>
      <c r="C69594">
        <v>3202.5214437683799</v>
      </c>
    </row>
    <row r="69595" spans="1:3" x14ac:dyDescent="0.25">
      <c r="A69595">
        <v>69593</v>
      </c>
      <c r="B69595">
        <v>2946.7895772646498</v>
      </c>
      <c r="C69595">
        <v>428.44525127697102</v>
      </c>
    </row>
    <row r="69596" spans="1:3" x14ac:dyDescent="0.25">
      <c r="A69596">
        <v>69594</v>
      </c>
      <c r="B69596">
        <v>3374.0159710729399</v>
      </c>
      <c r="C69596">
        <v>1712.4088800314</v>
      </c>
    </row>
    <row r="69597" spans="1:3" x14ac:dyDescent="0.25">
      <c r="A69597">
        <v>69595</v>
      </c>
      <c r="B69597">
        <v>55.7777706551839</v>
      </c>
      <c r="C69597">
        <v>3299.68903427029</v>
      </c>
    </row>
    <row r="69598" spans="1:3" x14ac:dyDescent="0.25">
      <c r="A69598">
        <v>69596</v>
      </c>
      <c r="B69598">
        <v>2726.2174274764002</v>
      </c>
      <c r="C69598">
        <v>2778.0954368543298</v>
      </c>
    </row>
    <row r="69599" spans="1:3" x14ac:dyDescent="0.25">
      <c r="A69599">
        <v>69597</v>
      </c>
      <c r="B69599">
        <v>2193.5488756725799</v>
      </c>
      <c r="C69599">
        <v>1346.4296362800201</v>
      </c>
    </row>
    <row r="69600" spans="1:3" x14ac:dyDescent="0.25">
      <c r="A69600">
        <v>69598</v>
      </c>
      <c r="B69600">
        <v>4533.1603000382793</v>
      </c>
      <c r="C69600">
        <v>2510.5080457204799</v>
      </c>
    </row>
    <row r="69601" spans="1:3" x14ac:dyDescent="0.25">
      <c r="A69601">
        <v>69599</v>
      </c>
      <c r="B69601">
        <v>2924.3361989213099</v>
      </c>
      <c r="C69601">
        <v>1279.5607158509399</v>
      </c>
    </row>
    <row r="69602" spans="1:3" x14ac:dyDescent="0.25">
      <c r="A69602">
        <v>69600</v>
      </c>
      <c r="B69602">
        <v>1768.99147313907</v>
      </c>
      <c r="C69602">
        <v>3184.3184731276401</v>
      </c>
    </row>
    <row r="69603" spans="1:3" x14ac:dyDescent="0.25">
      <c r="A69603">
        <v>69601</v>
      </c>
      <c r="B69603">
        <v>4599.0168016878797</v>
      </c>
      <c r="C69603">
        <v>836.04694675645396</v>
      </c>
    </row>
    <row r="69604" spans="1:3" x14ac:dyDescent="0.25">
      <c r="A69604">
        <v>69602</v>
      </c>
      <c r="B69604">
        <v>4346.0758657140204</v>
      </c>
      <c r="C69604">
        <v>493.10634571569199</v>
      </c>
    </row>
    <row r="69605" spans="1:3" x14ac:dyDescent="0.25">
      <c r="A69605">
        <v>69603</v>
      </c>
      <c r="B69605">
        <v>1195.75873635532</v>
      </c>
      <c r="C69605">
        <v>462.986179832424</v>
      </c>
    </row>
    <row r="69606" spans="1:3" x14ac:dyDescent="0.25">
      <c r="A69606">
        <v>69604</v>
      </c>
      <c r="B69606">
        <v>4549.6032505283702</v>
      </c>
      <c r="C69606">
        <v>366.80167519777899</v>
      </c>
    </row>
    <row r="69607" spans="1:3" x14ac:dyDescent="0.25">
      <c r="A69607">
        <v>69605</v>
      </c>
      <c r="B69607">
        <v>2964.1172010386299</v>
      </c>
      <c r="C69607">
        <v>277.89083223695701</v>
      </c>
    </row>
    <row r="69608" spans="1:3" x14ac:dyDescent="0.25">
      <c r="A69608">
        <v>69606</v>
      </c>
      <c r="B69608">
        <v>2600.29929162803</v>
      </c>
      <c r="C69608">
        <v>1670.21151322571</v>
      </c>
    </row>
    <row r="69609" spans="1:3" x14ac:dyDescent="0.25">
      <c r="A69609">
        <v>69607</v>
      </c>
      <c r="B69609">
        <v>1096.4594796562999</v>
      </c>
      <c r="C69609">
        <v>2930.2693733630699</v>
      </c>
    </row>
    <row r="69610" spans="1:3" x14ac:dyDescent="0.25">
      <c r="A69610">
        <v>69608</v>
      </c>
      <c r="B69610">
        <v>3054.4824223857299</v>
      </c>
      <c r="C69610">
        <v>1031.86670533706</v>
      </c>
    </row>
    <row r="69611" spans="1:3" x14ac:dyDescent="0.25">
      <c r="A69611">
        <v>69609</v>
      </c>
      <c r="B69611">
        <v>2032.5122398547001</v>
      </c>
      <c r="C69611">
        <v>2004.31925216186</v>
      </c>
    </row>
    <row r="69612" spans="1:3" x14ac:dyDescent="0.25">
      <c r="A69612">
        <v>69610</v>
      </c>
      <c r="B69612">
        <v>2911.042551737019</v>
      </c>
      <c r="C69612">
        <v>2511.9683761143701</v>
      </c>
    </row>
    <row r="69613" spans="1:3" x14ac:dyDescent="0.25">
      <c r="A69613">
        <v>69611</v>
      </c>
      <c r="B69613">
        <v>4010.7389139429301</v>
      </c>
      <c r="C69613">
        <v>2824.2522190483101</v>
      </c>
    </row>
    <row r="69614" spans="1:3" x14ac:dyDescent="0.25">
      <c r="A69614">
        <v>69612</v>
      </c>
      <c r="B69614">
        <v>4620.6109504434899</v>
      </c>
      <c r="C69614">
        <v>1032.9021451141</v>
      </c>
    </row>
    <row r="69615" spans="1:3" x14ac:dyDescent="0.25">
      <c r="A69615">
        <v>69613</v>
      </c>
      <c r="B69615">
        <v>1167.9420646416199</v>
      </c>
      <c r="C69615">
        <v>400.01927541821101</v>
      </c>
    </row>
    <row r="69616" spans="1:3" x14ac:dyDescent="0.25">
      <c r="A69616">
        <v>69614</v>
      </c>
      <c r="B69616">
        <v>934.91897089875795</v>
      </c>
      <c r="C69616">
        <v>1254.1802013982899</v>
      </c>
    </row>
    <row r="69617" spans="1:3" x14ac:dyDescent="0.25">
      <c r="A69617">
        <v>69615</v>
      </c>
      <c r="B69617">
        <v>1549.99947199696</v>
      </c>
      <c r="C69617">
        <v>757.45904923293904</v>
      </c>
    </row>
    <row r="69618" spans="1:3" x14ac:dyDescent="0.25">
      <c r="A69618">
        <v>69616</v>
      </c>
      <c r="B69618">
        <v>2515.0326930905899</v>
      </c>
      <c r="C69618">
        <v>1374.24790936767</v>
      </c>
    </row>
    <row r="69619" spans="1:3" x14ac:dyDescent="0.25">
      <c r="A69619">
        <v>69617</v>
      </c>
      <c r="B69619">
        <v>4988.6347709431202</v>
      </c>
      <c r="C69619">
        <v>2700.2326392034502</v>
      </c>
    </row>
    <row r="69620" spans="1:3" x14ac:dyDescent="0.25">
      <c r="A69620">
        <v>69618</v>
      </c>
      <c r="B69620">
        <v>2995.3052635636</v>
      </c>
      <c r="C69620">
        <v>146.50433535695799</v>
      </c>
    </row>
    <row r="69621" spans="1:3" x14ac:dyDescent="0.25">
      <c r="A69621">
        <v>69619</v>
      </c>
      <c r="B69621">
        <v>2026.9785660513801</v>
      </c>
      <c r="C69621">
        <v>94.817169566232209</v>
      </c>
    </row>
    <row r="69622" spans="1:3" x14ac:dyDescent="0.25">
      <c r="A69622">
        <v>69620</v>
      </c>
      <c r="B69622">
        <v>4324.1465421255607</v>
      </c>
      <c r="C69622">
        <v>1251.8964961008801</v>
      </c>
    </row>
    <row r="69623" spans="1:3" x14ac:dyDescent="0.25">
      <c r="A69623">
        <v>69621</v>
      </c>
      <c r="B69623">
        <v>3065.8812895245701</v>
      </c>
      <c r="C69623">
        <v>1403.7461846952101</v>
      </c>
    </row>
    <row r="69624" spans="1:3" x14ac:dyDescent="0.25">
      <c r="A69624">
        <v>69622</v>
      </c>
      <c r="B69624">
        <v>35.478424643345399</v>
      </c>
      <c r="C69624">
        <v>2441.10173890532</v>
      </c>
    </row>
    <row r="69625" spans="1:3" x14ac:dyDescent="0.25">
      <c r="A69625">
        <v>69623</v>
      </c>
      <c r="B69625">
        <v>942.05009697018204</v>
      </c>
      <c r="C69625">
        <v>1114.38068910323</v>
      </c>
    </row>
    <row r="69626" spans="1:3" x14ac:dyDescent="0.25">
      <c r="A69626">
        <v>69624</v>
      </c>
      <c r="B69626">
        <v>1500.0962230627399</v>
      </c>
      <c r="C69626">
        <v>491.29720758424799</v>
      </c>
    </row>
    <row r="69627" spans="1:3" x14ac:dyDescent="0.25">
      <c r="A69627">
        <v>69625</v>
      </c>
      <c r="B69627">
        <v>4295.22019022721</v>
      </c>
      <c r="C69627">
        <v>276.22210729505002</v>
      </c>
    </row>
    <row r="69628" spans="1:3" x14ac:dyDescent="0.25">
      <c r="A69628">
        <v>69626</v>
      </c>
      <c r="B69628">
        <v>961.67577412523804</v>
      </c>
      <c r="C69628">
        <v>794.43694684821196</v>
      </c>
    </row>
    <row r="69629" spans="1:3" x14ac:dyDescent="0.25">
      <c r="A69629">
        <v>69627</v>
      </c>
      <c r="B69629">
        <v>4830.2472600278206</v>
      </c>
      <c r="C69629">
        <v>2908.3565724730402</v>
      </c>
    </row>
    <row r="69630" spans="1:3" x14ac:dyDescent="0.25">
      <c r="A69630">
        <v>69628</v>
      </c>
      <c r="B69630">
        <v>2401.7939146362</v>
      </c>
      <c r="C69630">
        <v>3039.2569970304298</v>
      </c>
    </row>
    <row r="69631" spans="1:3" x14ac:dyDescent="0.25">
      <c r="A69631">
        <v>69629</v>
      </c>
      <c r="B69631">
        <v>504.03312642764899</v>
      </c>
      <c r="C69631">
        <v>1333.5782812386699</v>
      </c>
    </row>
    <row r="69632" spans="1:3" x14ac:dyDescent="0.25">
      <c r="A69632">
        <v>69630</v>
      </c>
      <c r="B69632">
        <v>3493.9766363937101</v>
      </c>
      <c r="C69632">
        <v>943.95572523776593</v>
      </c>
    </row>
    <row r="69633" spans="1:3" x14ac:dyDescent="0.25">
      <c r="A69633">
        <v>69631</v>
      </c>
      <c r="B69633">
        <v>843.30661895428602</v>
      </c>
      <c r="C69633">
        <v>3138.0814398420398</v>
      </c>
    </row>
    <row r="69634" spans="1:3" x14ac:dyDescent="0.25">
      <c r="A69634">
        <v>69632</v>
      </c>
      <c r="B69634">
        <v>4426.16889064316</v>
      </c>
      <c r="C69634">
        <v>1766.8360822377699</v>
      </c>
    </row>
    <row r="69635" spans="1:3" x14ac:dyDescent="0.25">
      <c r="A69635">
        <v>69633</v>
      </c>
      <c r="B69635">
        <v>1371.1997230158499</v>
      </c>
      <c r="C69635">
        <v>3290.417780963061</v>
      </c>
    </row>
    <row r="69636" spans="1:3" x14ac:dyDescent="0.25">
      <c r="A69636">
        <v>69634</v>
      </c>
      <c r="B69636">
        <v>4337.5094378387303</v>
      </c>
      <c r="C69636">
        <v>1121.40485497141</v>
      </c>
    </row>
    <row r="69637" spans="1:3" x14ac:dyDescent="0.25">
      <c r="A69637">
        <v>69635</v>
      </c>
      <c r="B69637">
        <v>4371.3278763507597</v>
      </c>
      <c r="C69637">
        <v>563.89513000811496</v>
      </c>
    </row>
    <row r="69638" spans="1:3" x14ac:dyDescent="0.25">
      <c r="A69638">
        <v>69636</v>
      </c>
      <c r="B69638">
        <v>4735.4404305707003</v>
      </c>
      <c r="C69638">
        <v>1719.6488713264</v>
      </c>
    </row>
    <row r="69639" spans="1:3" x14ac:dyDescent="0.25">
      <c r="A69639">
        <v>69637</v>
      </c>
      <c r="B69639">
        <v>2119.9062216792599</v>
      </c>
      <c r="C69639">
        <v>2010.0501472808201</v>
      </c>
    </row>
    <row r="69640" spans="1:3" x14ac:dyDescent="0.25">
      <c r="A69640">
        <v>69638</v>
      </c>
      <c r="B69640">
        <v>3691.30126885446</v>
      </c>
      <c r="C69640">
        <v>520.09250187635803</v>
      </c>
    </row>
    <row r="69641" spans="1:3" x14ac:dyDescent="0.25">
      <c r="A69641">
        <v>69639</v>
      </c>
      <c r="B69641">
        <v>3701.6825939534301</v>
      </c>
      <c r="C69641">
        <v>3353.92698622731</v>
      </c>
    </row>
    <row r="69642" spans="1:3" x14ac:dyDescent="0.25">
      <c r="A69642">
        <v>69640</v>
      </c>
      <c r="B69642">
        <v>1365.1468664910201</v>
      </c>
      <c r="C69642">
        <v>950.37923572787793</v>
      </c>
    </row>
    <row r="69643" spans="1:3" x14ac:dyDescent="0.25">
      <c r="A69643">
        <v>69641</v>
      </c>
      <c r="B69643">
        <v>4853.1290896955798</v>
      </c>
      <c r="C69643">
        <v>3277.09956072249</v>
      </c>
    </row>
    <row r="69644" spans="1:3" x14ac:dyDescent="0.25">
      <c r="A69644">
        <v>69642</v>
      </c>
      <c r="B69644">
        <v>1406.2285667184699</v>
      </c>
      <c r="C69644">
        <v>2291.5284062195601</v>
      </c>
    </row>
    <row r="69645" spans="1:3" x14ac:dyDescent="0.25">
      <c r="A69645">
        <v>69643</v>
      </c>
      <c r="B69645">
        <v>639.29925702518699</v>
      </c>
      <c r="C69645">
        <v>3286.2647618554602</v>
      </c>
    </row>
    <row r="69646" spans="1:3" x14ac:dyDescent="0.25">
      <c r="A69646">
        <v>69644</v>
      </c>
      <c r="B69646">
        <v>3006.3204775725799</v>
      </c>
      <c r="C69646">
        <v>1790.39128586175</v>
      </c>
    </row>
    <row r="69647" spans="1:3" x14ac:dyDescent="0.25">
      <c r="A69647">
        <v>69645</v>
      </c>
      <c r="B69647">
        <v>3085.15997089447</v>
      </c>
      <c r="C69647">
        <v>688.44873941963999</v>
      </c>
    </row>
    <row r="69648" spans="1:3" x14ac:dyDescent="0.25">
      <c r="A69648">
        <v>69646</v>
      </c>
      <c r="B69648">
        <v>4994.644649563571</v>
      </c>
      <c r="C69648">
        <v>2801.0207835272199</v>
      </c>
    </row>
    <row r="69649" spans="1:3" x14ac:dyDescent="0.25">
      <c r="A69649">
        <v>69647</v>
      </c>
      <c r="B69649">
        <v>4715.8818171706798</v>
      </c>
      <c r="C69649">
        <v>1910.8022438156299</v>
      </c>
    </row>
    <row r="69650" spans="1:3" x14ac:dyDescent="0.25">
      <c r="A69650">
        <v>69648</v>
      </c>
      <c r="B69650">
        <v>480.53265544918003</v>
      </c>
      <c r="C69650">
        <v>1380.81921539157</v>
      </c>
    </row>
    <row r="69651" spans="1:3" x14ac:dyDescent="0.25">
      <c r="A69651">
        <v>69649</v>
      </c>
      <c r="B69651">
        <v>2221.1098157206802</v>
      </c>
      <c r="C69651">
        <v>591.69003647045599</v>
      </c>
    </row>
    <row r="69652" spans="1:3" x14ac:dyDescent="0.25">
      <c r="A69652">
        <v>69650</v>
      </c>
      <c r="B69652">
        <v>696.67639512293192</v>
      </c>
      <c r="C69652">
        <v>2666.43144342299</v>
      </c>
    </row>
    <row r="69653" spans="1:3" x14ac:dyDescent="0.25">
      <c r="A69653">
        <v>69651</v>
      </c>
      <c r="B69653">
        <v>1207.0685036331799</v>
      </c>
      <c r="C69653">
        <v>2933.5508553341301</v>
      </c>
    </row>
    <row r="69654" spans="1:3" x14ac:dyDescent="0.25">
      <c r="A69654">
        <v>69652</v>
      </c>
      <c r="B69654">
        <v>1161.2845552984199</v>
      </c>
      <c r="C69654">
        <v>2875.8291050900498</v>
      </c>
    </row>
    <row r="69655" spans="1:3" x14ac:dyDescent="0.25">
      <c r="A69655">
        <v>69653</v>
      </c>
      <c r="B69655">
        <v>772.23692655800289</v>
      </c>
      <c r="C69655">
        <v>3210.8085400601299</v>
      </c>
    </row>
    <row r="69656" spans="1:3" x14ac:dyDescent="0.25">
      <c r="A69656">
        <v>69654</v>
      </c>
      <c r="B69656">
        <v>303.98716973424501</v>
      </c>
      <c r="C69656">
        <v>2870.32508937073</v>
      </c>
    </row>
    <row r="69657" spans="1:3" x14ac:dyDescent="0.25">
      <c r="A69657">
        <v>69655</v>
      </c>
      <c r="B69657">
        <v>4542.5174214366598</v>
      </c>
      <c r="C69657">
        <v>2968.9548808838899</v>
      </c>
    </row>
    <row r="69658" spans="1:3" x14ac:dyDescent="0.25">
      <c r="A69658">
        <v>69656</v>
      </c>
      <c r="B69658">
        <v>3116.7915719866901</v>
      </c>
      <c r="C69658">
        <v>1602.35539103612</v>
      </c>
    </row>
    <row r="69659" spans="1:3" x14ac:dyDescent="0.25">
      <c r="A69659">
        <v>69657</v>
      </c>
      <c r="B69659">
        <v>649.93955902347807</v>
      </c>
      <c r="C69659">
        <v>1579.7812060014801</v>
      </c>
    </row>
    <row r="69660" spans="1:3" x14ac:dyDescent="0.25">
      <c r="A69660">
        <v>69658</v>
      </c>
      <c r="B69660">
        <v>4027.3189233868002</v>
      </c>
      <c r="C69660">
        <v>2146.4478000091299</v>
      </c>
    </row>
    <row r="69661" spans="1:3" x14ac:dyDescent="0.25">
      <c r="A69661">
        <v>69659</v>
      </c>
      <c r="B69661">
        <v>4403.7706273853901</v>
      </c>
      <c r="C69661">
        <v>1442.46530840424</v>
      </c>
    </row>
    <row r="69662" spans="1:3" x14ac:dyDescent="0.25">
      <c r="A69662">
        <v>69660</v>
      </c>
      <c r="B69662">
        <v>237.09723965508999</v>
      </c>
      <c r="C69662">
        <v>1952.9581085428599</v>
      </c>
    </row>
    <row r="69663" spans="1:3" x14ac:dyDescent="0.25">
      <c r="A69663">
        <v>69661</v>
      </c>
      <c r="B69663">
        <v>1144.6722075938001</v>
      </c>
      <c r="C69663">
        <v>2608.8550779595598</v>
      </c>
    </row>
    <row r="69664" spans="1:3" x14ac:dyDescent="0.25">
      <c r="A69664">
        <v>69662</v>
      </c>
      <c r="B69664">
        <v>1192.0268314479399</v>
      </c>
      <c r="C69664">
        <v>3288.11680892613</v>
      </c>
    </row>
    <row r="69665" spans="1:3" x14ac:dyDescent="0.25">
      <c r="A69665">
        <v>69663</v>
      </c>
      <c r="B69665">
        <v>4427.1675704613699</v>
      </c>
      <c r="C69665">
        <v>1523.6954420448101</v>
      </c>
    </row>
    <row r="69666" spans="1:3" x14ac:dyDescent="0.25">
      <c r="A69666">
        <v>69664</v>
      </c>
      <c r="B69666">
        <v>2813.09897756892</v>
      </c>
      <c r="C69666">
        <v>1759.60544631934</v>
      </c>
    </row>
    <row r="69667" spans="1:3" x14ac:dyDescent="0.25">
      <c r="A69667">
        <v>69665</v>
      </c>
      <c r="B69667">
        <v>3446.83681702986</v>
      </c>
      <c r="C69667">
        <v>2157.5762593988802</v>
      </c>
    </row>
    <row r="69668" spans="1:3" x14ac:dyDescent="0.25">
      <c r="A69668">
        <v>69666</v>
      </c>
      <c r="B69668">
        <v>862.767996113349</v>
      </c>
      <c r="C69668">
        <v>1238.34310139798</v>
      </c>
    </row>
    <row r="69669" spans="1:3" x14ac:dyDescent="0.25">
      <c r="A69669">
        <v>69667</v>
      </c>
      <c r="B69669">
        <v>2097.8896005830102</v>
      </c>
      <c r="C69669">
        <v>141.693194617465</v>
      </c>
    </row>
    <row r="69670" spans="1:3" x14ac:dyDescent="0.25">
      <c r="A69670">
        <v>69668</v>
      </c>
      <c r="B69670">
        <v>4456.2880123762498</v>
      </c>
      <c r="C69670">
        <v>88.572489728322083</v>
      </c>
    </row>
    <row r="69671" spans="1:3" x14ac:dyDescent="0.25">
      <c r="A69671">
        <v>69669</v>
      </c>
      <c r="B69671">
        <v>3867.62689236593</v>
      </c>
      <c r="C69671">
        <v>2717.2787523523598</v>
      </c>
    </row>
    <row r="69672" spans="1:3" x14ac:dyDescent="0.25">
      <c r="A69672">
        <v>69670</v>
      </c>
      <c r="B69672">
        <v>284.40512397390501</v>
      </c>
      <c r="C69672">
        <v>2911.22623242499</v>
      </c>
    </row>
    <row r="69673" spans="1:3" x14ac:dyDescent="0.25">
      <c r="A69673">
        <v>69671</v>
      </c>
      <c r="B69673">
        <v>679.54629771615407</v>
      </c>
      <c r="C69673">
        <v>2064.9079554673399</v>
      </c>
    </row>
    <row r="69674" spans="1:3" x14ac:dyDescent="0.25">
      <c r="A69674">
        <v>69672</v>
      </c>
      <c r="B69674">
        <v>4843.2072513940993</v>
      </c>
      <c r="C69674">
        <v>1767.6031675366401</v>
      </c>
    </row>
    <row r="69675" spans="1:3" x14ac:dyDescent="0.25">
      <c r="A69675">
        <v>69673</v>
      </c>
      <c r="B69675">
        <v>1901.4042194337901</v>
      </c>
      <c r="C69675">
        <v>2317.4372953703901</v>
      </c>
    </row>
    <row r="69676" spans="1:3" x14ac:dyDescent="0.25">
      <c r="A69676">
        <v>69674</v>
      </c>
      <c r="B69676">
        <v>4191.86953515807</v>
      </c>
      <c r="C69676">
        <v>2207.2835828173302</v>
      </c>
    </row>
    <row r="69677" spans="1:3" x14ac:dyDescent="0.25">
      <c r="A69677">
        <v>69675</v>
      </c>
      <c r="B69677">
        <v>558.16278027764008</v>
      </c>
      <c r="C69677">
        <v>3317.3102102918001</v>
      </c>
    </row>
    <row r="69678" spans="1:3" x14ac:dyDescent="0.25">
      <c r="A69678">
        <v>69676</v>
      </c>
      <c r="B69678">
        <v>1562.2661130336901</v>
      </c>
      <c r="C69678">
        <v>2662.4433157018202</v>
      </c>
    </row>
    <row r="69679" spans="1:3" x14ac:dyDescent="0.25">
      <c r="A69679">
        <v>69677</v>
      </c>
      <c r="B69679">
        <v>1170.17840123458</v>
      </c>
      <c r="C69679">
        <v>1185.6523091617</v>
      </c>
    </row>
    <row r="69680" spans="1:3" x14ac:dyDescent="0.25">
      <c r="A69680">
        <v>69678</v>
      </c>
      <c r="B69680">
        <v>2373.8791661104301</v>
      </c>
      <c r="C69680">
        <v>2.2977183120792701</v>
      </c>
    </row>
    <row r="69681" spans="1:3" x14ac:dyDescent="0.25">
      <c r="A69681">
        <v>69679</v>
      </c>
      <c r="B69681">
        <v>481.38389268481399</v>
      </c>
      <c r="C69681">
        <v>2725.3455478918399</v>
      </c>
    </row>
    <row r="69682" spans="1:3" x14ac:dyDescent="0.25">
      <c r="A69682">
        <v>69680</v>
      </c>
      <c r="B69682">
        <v>94.369785579054692</v>
      </c>
      <c r="C69682">
        <v>2322.5864619983199</v>
      </c>
    </row>
    <row r="69683" spans="1:3" x14ac:dyDescent="0.25">
      <c r="A69683">
        <v>69681</v>
      </c>
      <c r="B69683">
        <v>4986.7447584455294</v>
      </c>
      <c r="C69683">
        <v>3324.4082625009701</v>
      </c>
    </row>
    <row r="69684" spans="1:3" x14ac:dyDescent="0.25">
      <c r="A69684">
        <v>69682</v>
      </c>
      <c r="B69684">
        <v>2094.1280237492902</v>
      </c>
      <c r="C69684">
        <v>1219.6195805633399</v>
      </c>
    </row>
    <row r="69685" spans="1:3" x14ac:dyDescent="0.25">
      <c r="A69685">
        <v>69683</v>
      </c>
      <c r="B69685">
        <v>4135.2859617622707</v>
      </c>
      <c r="C69685">
        <v>2002.74764615087</v>
      </c>
    </row>
    <row r="69686" spans="1:3" x14ac:dyDescent="0.25">
      <c r="A69686">
        <v>69684</v>
      </c>
      <c r="B69686">
        <v>4694.0263510557106</v>
      </c>
      <c r="C69686">
        <v>2303.46514515441</v>
      </c>
    </row>
    <row r="69687" spans="1:3" x14ac:dyDescent="0.25">
      <c r="A69687">
        <v>69685</v>
      </c>
      <c r="B69687">
        <v>2882.3111800121401</v>
      </c>
      <c r="C69687">
        <v>505.87128287713199</v>
      </c>
    </row>
    <row r="69688" spans="1:3" x14ac:dyDescent="0.25">
      <c r="A69688">
        <v>69686</v>
      </c>
      <c r="B69688">
        <v>4610.8325677539706</v>
      </c>
      <c r="C69688">
        <v>1672.7406944706499</v>
      </c>
    </row>
    <row r="69689" spans="1:3" x14ac:dyDescent="0.25">
      <c r="A69689">
        <v>69687</v>
      </c>
      <c r="B69689">
        <v>2181.9997144485701</v>
      </c>
      <c r="C69689">
        <v>1358.77625013694</v>
      </c>
    </row>
    <row r="69690" spans="1:3" x14ac:dyDescent="0.25">
      <c r="A69690">
        <v>69688</v>
      </c>
      <c r="B69690">
        <v>3157.7316179589702</v>
      </c>
      <c r="C69690">
        <v>2380.8186192562998</v>
      </c>
    </row>
    <row r="69691" spans="1:3" x14ac:dyDescent="0.25">
      <c r="A69691">
        <v>69689</v>
      </c>
      <c r="B69691">
        <v>2885.93008808477</v>
      </c>
      <c r="C69691">
        <v>2293.9825221798901</v>
      </c>
    </row>
    <row r="69692" spans="1:3" x14ac:dyDescent="0.25">
      <c r="A69692">
        <v>69690</v>
      </c>
      <c r="B69692">
        <v>419.14850568618101</v>
      </c>
      <c r="C69692">
        <v>2845.33378632324</v>
      </c>
    </row>
    <row r="69693" spans="1:3" x14ac:dyDescent="0.25">
      <c r="A69693">
        <v>69691</v>
      </c>
      <c r="B69693">
        <v>1257.1208683782099</v>
      </c>
      <c r="C69693">
        <v>1054.8285579493299</v>
      </c>
    </row>
    <row r="69694" spans="1:3" x14ac:dyDescent="0.25">
      <c r="A69694">
        <v>69692</v>
      </c>
      <c r="B69694">
        <v>3685.2283539135601</v>
      </c>
      <c r="C69694">
        <v>2083.2656934854299</v>
      </c>
    </row>
    <row r="69695" spans="1:3" x14ac:dyDescent="0.25">
      <c r="A69695">
        <v>69693</v>
      </c>
      <c r="B69695">
        <v>4279.3661646144801</v>
      </c>
      <c r="C69695">
        <v>2131.4823396199699</v>
      </c>
    </row>
    <row r="69696" spans="1:3" x14ac:dyDescent="0.25">
      <c r="A69696">
        <v>69694</v>
      </c>
      <c r="B69696">
        <v>4546.4234403290902</v>
      </c>
      <c r="C69696">
        <v>1059.5475062047799</v>
      </c>
    </row>
    <row r="69697" spans="1:3" x14ac:dyDescent="0.25">
      <c r="A69697">
        <v>69695</v>
      </c>
      <c r="B69697">
        <v>432.02755437148397</v>
      </c>
      <c r="C69697">
        <v>2187.18774421239</v>
      </c>
    </row>
    <row r="69698" spans="1:3" x14ac:dyDescent="0.25">
      <c r="A69698">
        <v>69696</v>
      </c>
      <c r="B69698">
        <v>956.67784368983791</v>
      </c>
      <c r="C69698">
        <v>2099.1311568353599</v>
      </c>
    </row>
    <row r="69699" spans="1:3" x14ac:dyDescent="0.25">
      <c r="A69699">
        <v>69697</v>
      </c>
      <c r="B69699">
        <v>2262.3581421235799</v>
      </c>
      <c r="C69699">
        <v>2725.7190914907501</v>
      </c>
    </row>
    <row r="69700" spans="1:3" x14ac:dyDescent="0.25">
      <c r="A69700">
        <v>69698</v>
      </c>
      <c r="B69700">
        <v>4485.5168296955299</v>
      </c>
      <c r="C69700">
        <v>1850.2041731879001</v>
      </c>
    </row>
    <row r="69701" spans="1:3" x14ac:dyDescent="0.25">
      <c r="A69701">
        <v>69699</v>
      </c>
      <c r="B69701">
        <v>1984.4857389957001</v>
      </c>
      <c r="C69701">
        <v>848.35768417731003</v>
      </c>
    </row>
    <row r="69702" spans="1:3" x14ac:dyDescent="0.25">
      <c r="A69702">
        <v>69700</v>
      </c>
      <c r="B69702">
        <v>4634.1891503453098</v>
      </c>
      <c r="C69702">
        <v>3338.5332219633101</v>
      </c>
    </row>
    <row r="69703" spans="1:3" x14ac:dyDescent="0.25">
      <c r="A69703">
        <v>69701</v>
      </c>
      <c r="B69703">
        <v>3276.7935863474499</v>
      </c>
      <c r="C69703">
        <v>2796.3663031914898</v>
      </c>
    </row>
    <row r="69704" spans="1:3" x14ac:dyDescent="0.25">
      <c r="A69704">
        <v>69702</v>
      </c>
      <c r="B69704">
        <v>3716.86171449419</v>
      </c>
      <c r="C69704">
        <v>2367.1762470014201</v>
      </c>
    </row>
    <row r="69705" spans="1:3" x14ac:dyDescent="0.25">
      <c r="A69705">
        <v>69703</v>
      </c>
      <c r="B69705">
        <v>1557.64203467834</v>
      </c>
      <c r="C69705">
        <v>2008.4318049840001</v>
      </c>
    </row>
    <row r="69706" spans="1:3" x14ac:dyDescent="0.25">
      <c r="A69706">
        <v>69704</v>
      </c>
      <c r="B69706">
        <v>4922.6672910354209</v>
      </c>
      <c r="C69706">
        <v>2434.6928910214001</v>
      </c>
    </row>
    <row r="69707" spans="1:3" x14ac:dyDescent="0.25">
      <c r="A69707">
        <v>69705</v>
      </c>
      <c r="B69707">
        <v>586.15454541186898</v>
      </c>
      <c r="C69707">
        <v>1540.3451746682699</v>
      </c>
    </row>
    <row r="69708" spans="1:3" x14ac:dyDescent="0.25">
      <c r="A69708">
        <v>69706</v>
      </c>
      <c r="B69708">
        <v>1704.8794066293499</v>
      </c>
      <c r="C69708">
        <v>943.57509270088394</v>
      </c>
    </row>
    <row r="69709" spans="1:3" x14ac:dyDescent="0.25">
      <c r="A69709">
        <v>69707</v>
      </c>
      <c r="B69709">
        <v>4277.5699740007794</v>
      </c>
      <c r="C69709">
        <v>302.414139369731</v>
      </c>
    </row>
    <row r="69710" spans="1:3" x14ac:dyDescent="0.25">
      <c r="A69710">
        <v>69708</v>
      </c>
      <c r="B69710">
        <v>4395.3315777293301</v>
      </c>
      <c r="C69710">
        <v>585.11721454478698</v>
      </c>
    </row>
    <row r="69711" spans="1:3" x14ac:dyDescent="0.25">
      <c r="A69711">
        <v>69709</v>
      </c>
      <c r="B69711">
        <v>2087.1137472065798</v>
      </c>
      <c r="C69711">
        <v>2196.8932091870302</v>
      </c>
    </row>
    <row r="69712" spans="1:3" x14ac:dyDescent="0.25">
      <c r="A69712">
        <v>69710</v>
      </c>
      <c r="B69712">
        <v>649.03816562037593</v>
      </c>
      <c r="C69712">
        <v>3009.2304609405701</v>
      </c>
    </row>
    <row r="69713" spans="1:3" x14ac:dyDescent="0.25">
      <c r="A69713">
        <v>69711</v>
      </c>
      <c r="B69713">
        <v>2898.55424870153</v>
      </c>
      <c r="C69713">
        <v>1289.08386046788</v>
      </c>
    </row>
    <row r="69714" spans="1:3" x14ac:dyDescent="0.25">
      <c r="A69714">
        <v>69712</v>
      </c>
      <c r="B69714">
        <v>1050.46952570909</v>
      </c>
      <c r="C69714">
        <v>2753.60821588418</v>
      </c>
    </row>
    <row r="69715" spans="1:3" x14ac:dyDescent="0.25">
      <c r="A69715">
        <v>69713</v>
      </c>
      <c r="B69715">
        <v>4585.1006774485286</v>
      </c>
      <c r="C69715">
        <v>1977.70427102637</v>
      </c>
    </row>
    <row r="69716" spans="1:3" x14ac:dyDescent="0.25">
      <c r="A69716">
        <v>69714</v>
      </c>
      <c r="B69716">
        <v>734.15433748084104</v>
      </c>
      <c r="C69716">
        <v>396.64620482308902</v>
      </c>
    </row>
    <row r="69717" spans="1:3" x14ac:dyDescent="0.25">
      <c r="A69717">
        <v>69715</v>
      </c>
      <c r="B69717">
        <v>840.77283187438002</v>
      </c>
      <c r="C69717">
        <v>618.18461537516407</v>
      </c>
    </row>
    <row r="69718" spans="1:3" x14ac:dyDescent="0.25">
      <c r="A69718">
        <v>69716</v>
      </c>
      <c r="B69718">
        <v>4551.3154464561203</v>
      </c>
      <c r="C69718">
        <v>982.60111081750995</v>
      </c>
    </row>
    <row r="69719" spans="1:3" x14ac:dyDescent="0.25">
      <c r="A69719">
        <v>69717</v>
      </c>
      <c r="B69719">
        <v>183.433091027822</v>
      </c>
      <c r="C69719">
        <v>3391.1984909788798</v>
      </c>
    </row>
    <row r="69720" spans="1:3" x14ac:dyDescent="0.25">
      <c r="A69720">
        <v>69718</v>
      </c>
      <c r="B69720">
        <v>4632.9238620072401</v>
      </c>
      <c r="C69720">
        <v>3248.62934100134</v>
      </c>
    </row>
    <row r="69721" spans="1:3" x14ac:dyDescent="0.25">
      <c r="A69721">
        <v>69719</v>
      </c>
      <c r="B69721">
        <v>2309.0338631701702</v>
      </c>
      <c r="C69721">
        <v>265.14362690158299</v>
      </c>
    </row>
    <row r="69722" spans="1:3" x14ac:dyDescent="0.25">
      <c r="A69722">
        <v>69720</v>
      </c>
      <c r="B69722">
        <v>1800.3652749457201</v>
      </c>
      <c r="C69722">
        <v>433.97243134093702</v>
      </c>
    </row>
    <row r="69723" spans="1:3" x14ac:dyDescent="0.25">
      <c r="A69723">
        <v>69721</v>
      </c>
      <c r="B69723">
        <v>5081.3799180620999</v>
      </c>
      <c r="C69723">
        <v>3169.7089122954899</v>
      </c>
    </row>
    <row r="69724" spans="1:3" x14ac:dyDescent="0.25">
      <c r="A69724">
        <v>69722</v>
      </c>
      <c r="B69724">
        <v>5004.3883389550501</v>
      </c>
      <c r="C69724">
        <v>2230.2238241630898</v>
      </c>
    </row>
    <row r="69725" spans="1:3" x14ac:dyDescent="0.25">
      <c r="A69725">
        <v>69723</v>
      </c>
      <c r="B69725">
        <v>4298.9109591200604</v>
      </c>
      <c r="C69725">
        <v>119.16398217057601</v>
      </c>
    </row>
    <row r="69726" spans="1:3" x14ac:dyDescent="0.25">
      <c r="A69726">
        <v>69724</v>
      </c>
      <c r="B69726">
        <v>3181.93760470507</v>
      </c>
      <c r="C69726">
        <v>1313.6763906503099</v>
      </c>
    </row>
    <row r="69727" spans="1:3" x14ac:dyDescent="0.25">
      <c r="A69727">
        <v>69725</v>
      </c>
      <c r="B69727">
        <v>4616.2842149742401</v>
      </c>
      <c r="C69727">
        <v>761.52825974217296</v>
      </c>
    </row>
    <row r="69728" spans="1:3" x14ac:dyDescent="0.25">
      <c r="A69728">
        <v>69726</v>
      </c>
      <c r="B69728">
        <v>3330.2722087509001</v>
      </c>
      <c r="C69728">
        <v>1045.8475828212299</v>
      </c>
    </row>
    <row r="69729" spans="1:3" x14ac:dyDescent="0.25">
      <c r="A69729">
        <v>69727</v>
      </c>
      <c r="B69729">
        <v>2249.2591225276301</v>
      </c>
      <c r="C69729">
        <v>1258.56032950999</v>
      </c>
    </row>
    <row r="69730" spans="1:3" x14ac:dyDescent="0.25">
      <c r="A69730">
        <v>69728</v>
      </c>
      <c r="B69730">
        <v>2578.2113691084701</v>
      </c>
      <c r="C69730">
        <v>632.13964477811305</v>
      </c>
    </row>
    <row r="69731" spans="1:3" x14ac:dyDescent="0.25">
      <c r="A69731">
        <v>69729</v>
      </c>
      <c r="B69731">
        <v>4326.5571675471601</v>
      </c>
      <c r="C69731">
        <v>662.806193175918</v>
      </c>
    </row>
    <row r="69732" spans="1:3" x14ac:dyDescent="0.25">
      <c r="A69732">
        <v>69730</v>
      </c>
      <c r="B69732">
        <v>1207.07318593539</v>
      </c>
      <c r="C69732">
        <v>3103.7953934318598</v>
      </c>
    </row>
    <row r="69733" spans="1:3" x14ac:dyDescent="0.25">
      <c r="A69733">
        <v>69731</v>
      </c>
      <c r="B69733">
        <v>2831.0234071280602</v>
      </c>
      <c r="C69733">
        <v>3303.5185646821101</v>
      </c>
    </row>
    <row r="69734" spans="1:3" x14ac:dyDescent="0.25">
      <c r="A69734">
        <v>69732</v>
      </c>
      <c r="B69734">
        <v>3651.12963416199</v>
      </c>
      <c r="C69734">
        <v>2511.5117561965899</v>
      </c>
    </row>
    <row r="69735" spans="1:3" x14ac:dyDescent="0.25">
      <c r="A69735">
        <v>69733</v>
      </c>
      <c r="B69735">
        <v>4336.4892668431503</v>
      </c>
      <c r="C69735">
        <v>674.26509592301807</v>
      </c>
    </row>
    <row r="69736" spans="1:3" x14ac:dyDescent="0.25">
      <c r="A69736">
        <v>69734</v>
      </c>
      <c r="B69736">
        <v>1988.90449044876</v>
      </c>
      <c r="C69736">
        <v>1440.77893241633</v>
      </c>
    </row>
    <row r="69737" spans="1:3" x14ac:dyDescent="0.25">
      <c r="A69737">
        <v>69735</v>
      </c>
      <c r="B69737">
        <v>2095.7428494333499</v>
      </c>
      <c r="C69737">
        <v>3135.3234439651901</v>
      </c>
    </row>
    <row r="69738" spans="1:3" x14ac:dyDescent="0.25">
      <c r="A69738">
        <v>69736</v>
      </c>
      <c r="B69738">
        <v>3656.7866235924898</v>
      </c>
      <c r="C69738">
        <v>869.78971152173494</v>
      </c>
    </row>
    <row r="69739" spans="1:3" x14ac:dyDescent="0.25">
      <c r="A69739">
        <v>69737</v>
      </c>
      <c r="B69739">
        <v>947.49382137922191</v>
      </c>
      <c r="C69739">
        <v>2769.5094438164501</v>
      </c>
    </row>
    <row r="69740" spans="1:3" x14ac:dyDescent="0.25">
      <c r="A69740">
        <v>69738</v>
      </c>
      <c r="B69740">
        <v>4463.4262635718997</v>
      </c>
      <c r="C69740">
        <v>2336.06738751783</v>
      </c>
    </row>
    <row r="69741" spans="1:3" x14ac:dyDescent="0.25">
      <c r="A69741">
        <v>69739</v>
      </c>
      <c r="B69741">
        <v>3141.00658105912</v>
      </c>
      <c r="C69741">
        <v>3226.9789155465101</v>
      </c>
    </row>
    <row r="69742" spans="1:3" x14ac:dyDescent="0.25">
      <c r="A69742">
        <v>69740</v>
      </c>
      <c r="B69742">
        <v>448.25761144900298</v>
      </c>
      <c r="C69742">
        <v>3102.13691501012</v>
      </c>
    </row>
    <row r="69743" spans="1:3" x14ac:dyDescent="0.25">
      <c r="A69743">
        <v>69741</v>
      </c>
      <c r="B69743">
        <v>3360.7115676619401</v>
      </c>
      <c r="C69743">
        <v>2577.1844148729301</v>
      </c>
    </row>
    <row r="69744" spans="1:3" x14ac:dyDescent="0.25">
      <c r="A69744">
        <v>69742</v>
      </c>
      <c r="B69744">
        <v>2368.5494322652999</v>
      </c>
      <c r="C69744">
        <v>1390.15600357021</v>
      </c>
    </row>
    <row r="69745" spans="1:3" x14ac:dyDescent="0.25">
      <c r="A69745">
        <v>69743</v>
      </c>
      <c r="B69745">
        <v>1969.2402997617</v>
      </c>
      <c r="C69745">
        <v>447.46626066968201</v>
      </c>
    </row>
    <row r="69746" spans="1:3" x14ac:dyDescent="0.25">
      <c r="A69746">
        <v>69744</v>
      </c>
      <c r="B69746">
        <v>1732.91152235136</v>
      </c>
      <c r="C69746">
        <v>2783.24002806711</v>
      </c>
    </row>
    <row r="69747" spans="1:3" x14ac:dyDescent="0.25">
      <c r="A69747">
        <v>69745</v>
      </c>
      <c r="B69747">
        <v>518.09441803890297</v>
      </c>
      <c r="C69747">
        <v>1346.47409570586</v>
      </c>
    </row>
    <row r="69748" spans="1:3" x14ac:dyDescent="0.25">
      <c r="A69748">
        <v>69746</v>
      </c>
      <c r="B69748">
        <v>2901.3715891749798</v>
      </c>
      <c r="C69748">
        <v>412.09006053892398</v>
      </c>
    </row>
    <row r="69749" spans="1:3" x14ac:dyDescent="0.25">
      <c r="A69749">
        <v>69747</v>
      </c>
      <c r="B69749">
        <v>145.407473758636</v>
      </c>
      <c r="C69749">
        <v>2104.63856134154</v>
      </c>
    </row>
    <row r="69750" spans="1:3" x14ac:dyDescent="0.25">
      <c r="A69750">
        <v>69748</v>
      </c>
      <c r="B69750">
        <v>6.1345793281168399</v>
      </c>
      <c r="C69750">
        <v>1913.2405608383599</v>
      </c>
    </row>
    <row r="69751" spans="1:3" x14ac:dyDescent="0.25">
      <c r="A69751">
        <v>69749</v>
      </c>
      <c r="B69751">
        <v>1024.12359217213</v>
      </c>
      <c r="C69751">
        <v>2931.4772295380599</v>
      </c>
    </row>
    <row r="69752" spans="1:3" x14ac:dyDescent="0.25">
      <c r="A69752">
        <v>69750</v>
      </c>
      <c r="B69752">
        <v>2724.7115666879099</v>
      </c>
      <c r="C69752">
        <v>3334.5099113154902</v>
      </c>
    </row>
    <row r="69753" spans="1:3" x14ac:dyDescent="0.25">
      <c r="A69753">
        <v>69751</v>
      </c>
      <c r="B69753">
        <v>3756.8229597589898</v>
      </c>
      <c r="C69753">
        <v>2137.3346138986099</v>
      </c>
    </row>
    <row r="69754" spans="1:3" x14ac:dyDescent="0.25">
      <c r="A69754">
        <v>69752</v>
      </c>
      <c r="B69754">
        <v>884.63684086066303</v>
      </c>
      <c r="C69754">
        <v>2059.34018396068</v>
      </c>
    </row>
    <row r="69755" spans="1:3" x14ac:dyDescent="0.25">
      <c r="A69755">
        <v>69753</v>
      </c>
      <c r="B69755">
        <v>542.179552120018</v>
      </c>
      <c r="C69755">
        <v>3039.5073747215301</v>
      </c>
    </row>
    <row r="69756" spans="1:3" x14ac:dyDescent="0.25">
      <c r="A69756">
        <v>69754</v>
      </c>
      <c r="B69756">
        <v>3814.7870523395</v>
      </c>
      <c r="C69756">
        <v>906.64049927057204</v>
      </c>
    </row>
    <row r="69757" spans="1:3" x14ac:dyDescent="0.25">
      <c r="A69757">
        <v>69755</v>
      </c>
      <c r="B69757">
        <v>4629.8207089550397</v>
      </c>
      <c r="C69757">
        <v>743.770661994276</v>
      </c>
    </row>
    <row r="69758" spans="1:3" x14ac:dyDescent="0.25">
      <c r="A69758">
        <v>69756</v>
      </c>
      <c r="B69758">
        <v>3124.69754057311</v>
      </c>
      <c r="C69758">
        <v>879.84627141538408</v>
      </c>
    </row>
    <row r="69759" spans="1:3" x14ac:dyDescent="0.25">
      <c r="A69759">
        <v>69757</v>
      </c>
      <c r="B69759">
        <v>4452.9787772686796</v>
      </c>
      <c r="C69759">
        <v>1608.68929940006</v>
      </c>
    </row>
    <row r="69760" spans="1:3" x14ac:dyDescent="0.25">
      <c r="A69760">
        <v>69758</v>
      </c>
      <c r="B69760">
        <v>2436.89473684211</v>
      </c>
      <c r="C69760">
        <v>1555.34602541206</v>
      </c>
    </row>
    <row r="69761" spans="1:3" x14ac:dyDescent="0.25">
      <c r="A69761">
        <v>69759</v>
      </c>
      <c r="B69761">
        <v>2279.7319834008099</v>
      </c>
      <c r="C69761">
        <v>92.966981481790796</v>
      </c>
    </row>
    <row r="69762" spans="1:3" x14ac:dyDescent="0.25">
      <c r="A69762">
        <v>69760</v>
      </c>
      <c r="B69762">
        <v>4177.89114656741</v>
      </c>
      <c r="C69762">
        <v>3070.1481869034701</v>
      </c>
    </row>
    <row r="69763" spans="1:3" x14ac:dyDescent="0.25">
      <c r="A69763">
        <v>69761</v>
      </c>
      <c r="B69763">
        <v>462.13234301719501</v>
      </c>
      <c r="C69763">
        <v>2911.3857475908198</v>
      </c>
    </row>
    <row r="69764" spans="1:3" x14ac:dyDescent="0.25">
      <c r="A69764">
        <v>69762</v>
      </c>
      <c r="B69764">
        <v>826.689811419335</v>
      </c>
      <c r="C69764">
        <v>2699.9622767429501</v>
      </c>
    </row>
    <row r="69765" spans="1:3" x14ac:dyDescent="0.25">
      <c r="A69765">
        <v>69763</v>
      </c>
      <c r="B69765">
        <v>202.13278714713701</v>
      </c>
      <c r="C69765">
        <v>2985.23945840639</v>
      </c>
    </row>
    <row r="69766" spans="1:3" x14ac:dyDescent="0.25">
      <c r="A69766">
        <v>69764</v>
      </c>
      <c r="B69766">
        <v>4417.2765769915404</v>
      </c>
      <c r="C69766">
        <v>988.63320250732193</v>
      </c>
    </row>
    <row r="69767" spans="1:3" x14ac:dyDescent="0.25">
      <c r="A69767">
        <v>69765</v>
      </c>
      <c r="B69767">
        <v>2847.31617862544</v>
      </c>
      <c r="C69767">
        <v>733.45384667572603</v>
      </c>
    </row>
    <row r="69768" spans="1:3" x14ac:dyDescent="0.25">
      <c r="A69768">
        <v>69766</v>
      </c>
      <c r="B69768">
        <v>2061.1185498553</v>
      </c>
      <c r="C69768">
        <v>1042.69715720099</v>
      </c>
    </row>
    <row r="69769" spans="1:3" x14ac:dyDescent="0.25">
      <c r="A69769">
        <v>69767</v>
      </c>
      <c r="B69769">
        <v>3005.1218089054</v>
      </c>
      <c r="C69769">
        <v>1239.47116626302</v>
      </c>
    </row>
    <row r="69770" spans="1:3" x14ac:dyDescent="0.25">
      <c r="A69770">
        <v>69768</v>
      </c>
      <c r="B69770">
        <v>3796.1938029635498</v>
      </c>
      <c r="C69770">
        <v>2612.1064819630801</v>
      </c>
    </row>
    <row r="69771" spans="1:3" x14ac:dyDescent="0.25">
      <c r="A69771">
        <v>69769</v>
      </c>
      <c r="B69771">
        <v>4446.1864020727298</v>
      </c>
      <c r="C69771">
        <v>285.322608936797</v>
      </c>
    </row>
    <row r="69772" spans="1:3" x14ac:dyDescent="0.25">
      <c r="A69772">
        <v>69770</v>
      </c>
      <c r="B69772">
        <v>2164.65280299898</v>
      </c>
      <c r="C69772">
        <v>2741.8127763534499</v>
      </c>
    </row>
    <row r="69773" spans="1:3" x14ac:dyDescent="0.25">
      <c r="A69773">
        <v>69771</v>
      </c>
      <c r="B69773">
        <v>2828.3452818987898</v>
      </c>
      <c r="C69773">
        <v>1761.7700002844599</v>
      </c>
    </row>
    <row r="69774" spans="1:3" x14ac:dyDescent="0.25">
      <c r="A69774">
        <v>69772</v>
      </c>
      <c r="B69774">
        <v>3738.8025392982699</v>
      </c>
      <c r="C69774">
        <v>1897.1189126997799</v>
      </c>
    </row>
    <row r="69775" spans="1:3" x14ac:dyDescent="0.25">
      <c r="A69775">
        <v>69773</v>
      </c>
      <c r="B69775">
        <v>4232.12420477055</v>
      </c>
      <c r="C69775">
        <v>2559.4234209768401</v>
      </c>
    </row>
    <row r="69776" spans="1:3" x14ac:dyDescent="0.25">
      <c r="A69776">
        <v>69774</v>
      </c>
      <c r="B69776">
        <v>3200.0245349163702</v>
      </c>
      <c r="C69776">
        <v>1695.6136011072199</v>
      </c>
    </row>
    <row r="69777" spans="1:3" x14ac:dyDescent="0.25">
      <c r="A69777">
        <v>69775</v>
      </c>
      <c r="B69777">
        <v>2616.7271457375</v>
      </c>
      <c r="C69777">
        <v>1288.6078244938701</v>
      </c>
    </row>
    <row r="69778" spans="1:3" x14ac:dyDescent="0.25">
      <c r="A69778">
        <v>69776</v>
      </c>
      <c r="B69778">
        <v>1596.9385290739899</v>
      </c>
      <c r="C69778">
        <v>161.01497143837699</v>
      </c>
    </row>
    <row r="69779" spans="1:3" x14ac:dyDescent="0.25">
      <c r="A69779">
        <v>69777</v>
      </c>
      <c r="B69779">
        <v>1696.07059531341</v>
      </c>
      <c r="C69779">
        <v>378.84772237374489</v>
      </c>
    </row>
    <row r="69780" spans="1:3" x14ac:dyDescent="0.25">
      <c r="A69780">
        <v>69778</v>
      </c>
      <c r="B69780">
        <v>4714.0562771283903</v>
      </c>
      <c r="C69780">
        <v>1889.22819337496</v>
      </c>
    </row>
    <row r="69781" spans="1:3" x14ac:dyDescent="0.25">
      <c r="A69781">
        <v>69779</v>
      </c>
      <c r="B69781">
        <v>1121.3261489694901</v>
      </c>
      <c r="C69781">
        <v>2989.2208875213701</v>
      </c>
    </row>
    <row r="69782" spans="1:3" x14ac:dyDescent="0.25">
      <c r="A69782">
        <v>69780</v>
      </c>
      <c r="B69782">
        <v>613.32146938817402</v>
      </c>
      <c r="C69782">
        <v>1086.2234221270401</v>
      </c>
    </row>
    <row r="69783" spans="1:3" x14ac:dyDescent="0.25">
      <c r="A69783">
        <v>69781</v>
      </c>
      <c r="B69783">
        <v>669.28025933287904</v>
      </c>
      <c r="C69783">
        <v>1522.67634803542</v>
      </c>
    </row>
    <row r="69784" spans="1:3" x14ac:dyDescent="0.25">
      <c r="A69784">
        <v>69782</v>
      </c>
      <c r="B69784">
        <v>4598.1496407733002</v>
      </c>
      <c r="C69784">
        <v>1433.3766454699501</v>
      </c>
    </row>
    <row r="69785" spans="1:3" x14ac:dyDescent="0.25">
      <c r="A69785">
        <v>69783</v>
      </c>
      <c r="B69785">
        <v>2024.61474040434</v>
      </c>
      <c r="C69785">
        <v>809.18528251691691</v>
      </c>
    </row>
    <row r="69786" spans="1:3" x14ac:dyDescent="0.25">
      <c r="A69786">
        <v>69784</v>
      </c>
      <c r="B69786">
        <v>730.33774227814604</v>
      </c>
      <c r="C69786">
        <v>524.090513859677</v>
      </c>
    </row>
    <row r="69787" spans="1:3" x14ac:dyDescent="0.25">
      <c r="A69787">
        <v>69785</v>
      </c>
      <c r="B69787">
        <v>1858.8162073588101</v>
      </c>
      <c r="C69787">
        <v>2541.18369150941</v>
      </c>
    </row>
    <row r="69788" spans="1:3" x14ac:dyDescent="0.25">
      <c r="A69788">
        <v>69786</v>
      </c>
      <c r="B69788">
        <v>1016.23699482591</v>
      </c>
      <c r="C69788">
        <v>1365.46606866512</v>
      </c>
    </row>
    <row r="69789" spans="1:3" x14ac:dyDescent="0.25">
      <c r="A69789">
        <v>69787</v>
      </c>
      <c r="B69789">
        <v>2832.30125239685</v>
      </c>
      <c r="C69789">
        <v>931.756107699724</v>
      </c>
    </row>
    <row r="69790" spans="1:3" x14ac:dyDescent="0.25">
      <c r="A69790">
        <v>69788</v>
      </c>
      <c r="B69790">
        <v>2718.95959285034</v>
      </c>
      <c r="C69790">
        <v>2352.90543148283</v>
      </c>
    </row>
    <row r="69791" spans="1:3" x14ac:dyDescent="0.25">
      <c r="A69791">
        <v>69789</v>
      </c>
      <c r="B69791">
        <v>4963.2354595679099</v>
      </c>
      <c r="C69791">
        <v>2168.68334300985</v>
      </c>
    </row>
    <row r="69792" spans="1:3" x14ac:dyDescent="0.25">
      <c r="A69792">
        <v>69790</v>
      </c>
      <c r="B69792">
        <v>1682.40268722065</v>
      </c>
      <c r="C69792">
        <v>667.50903305907798</v>
      </c>
    </row>
    <row r="69793" spans="1:3" x14ac:dyDescent="0.25">
      <c r="A69793">
        <v>69791</v>
      </c>
      <c r="B69793">
        <v>1088.18595815663</v>
      </c>
      <c r="C69793">
        <v>671.58324753980207</v>
      </c>
    </row>
    <row r="69794" spans="1:3" x14ac:dyDescent="0.25">
      <c r="A69794">
        <v>69792</v>
      </c>
      <c r="B69794">
        <v>2549.23986286942</v>
      </c>
      <c r="C69794">
        <v>1379.0548476855699</v>
      </c>
    </row>
    <row r="69795" spans="1:3" x14ac:dyDescent="0.25">
      <c r="A69795">
        <v>69793</v>
      </c>
      <c r="B69795">
        <v>4364.3966107722099</v>
      </c>
      <c r="C69795">
        <v>1699.3238625597401</v>
      </c>
    </row>
    <row r="69796" spans="1:3" x14ac:dyDescent="0.25">
      <c r="A69796">
        <v>69794</v>
      </c>
      <c r="B69796">
        <v>4777.7284060372704</v>
      </c>
      <c r="C69796">
        <v>2434.0269014001601</v>
      </c>
    </row>
    <row r="69797" spans="1:3" x14ac:dyDescent="0.25">
      <c r="A69797">
        <v>69795</v>
      </c>
      <c r="B69797">
        <v>3021.0411135252498</v>
      </c>
      <c r="C69797">
        <v>1091.52380409132</v>
      </c>
    </row>
    <row r="69798" spans="1:3" x14ac:dyDescent="0.25">
      <c r="A69798">
        <v>69796</v>
      </c>
      <c r="B69798">
        <v>4663.2751010434904</v>
      </c>
      <c r="C69798">
        <v>2141.9886522056399</v>
      </c>
    </row>
    <row r="69799" spans="1:3" x14ac:dyDescent="0.25">
      <c r="A69799">
        <v>69797</v>
      </c>
      <c r="B69799">
        <v>2763.21519460328</v>
      </c>
      <c r="C69799">
        <v>197.29907353552699</v>
      </c>
    </row>
    <row r="69800" spans="1:3" x14ac:dyDescent="0.25">
      <c r="A69800">
        <v>69798</v>
      </c>
      <c r="B69800">
        <v>3712.4438879181798</v>
      </c>
      <c r="C69800">
        <v>2924.5938970726102</v>
      </c>
    </row>
    <row r="69801" spans="1:3" x14ac:dyDescent="0.25">
      <c r="A69801">
        <v>69799</v>
      </c>
      <c r="B69801">
        <v>2832.7029114676202</v>
      </c>
      <c r="C69801">
        <v>1460.3571012577099</v>
      </c>
    </row>
    <row r="69802" spans="1:3" x14ac:dyDescent="0.25">
      <c r="A69802">
        <v>69800</v>
      </c>
      <c r="B69802">
        <v>3921.055014175</v>
      </c>
      <c r="C69802">
        <v>2982.0693934267802</v>
      </c>
    </row>
    <row r="69803" spans="1:3" x14ac:dyDescent="0.25">
      <c r="A69803">
        <v>69801</v>
      </c>
      <c r="B69803">
        <v>3382.65034589891</v>
      </c>
      <c r="C69803">
        <v>2554.7487812637501</v>
      </c>
    </row>
    <row r="69804" spans="1:3" x14ac:dyDescent="0.25">
      <c r="A69804">
        <v>69802</v>
      </c>
      <c r="B69804">
        <v>2326.2221813937799</v>
      </c>
      <c r="C69804">
        <v>1210.9064988433699</v>
      </c>
    </row>
    <row r="69805" spans="1:3" x14ac:dyDescent="0.25">
      <c r="A69805">
        <v>69803</v>
      </c>
      <c r="B69805">
        <v>5096.0822570446398</v>
      </c>
      <c r="C69805">
        <v>3033.571681851789</v>
      </c>
    </row>
    <row r="69806" spans="1:3" x14ac:dyDescent="0.25">
      <c r="A69806">
        <v>69804</v>
      </c>
      <c r="B69806">
        <v>4965.2064872957108</v>
      </c>
      <c r="C69806">
        <v>3186.08148989957</v>
      </c>
    </row>
    <row r="69807" spans="1:3" x14ac:dyDescent="0.25">
      <c r="A69807">
        <v>69805</v>
      </c>
      <c r="B69807">
        <v>2346.3478260869601</v>
      </c>
      <c r="C69807">
        <v>1320.7739430321999</v>
      </c>
    </row>
    <row r="69808" spans="1:3" x14ac:dyDescent="0.25">
      <c r="A69808">
        <v>69806</v>
      </c>
      <c r="B69808">
        <v>4967.3570140779502</v>
      </c>
      <c r="C69808">
        <v>2917.854675558111</v>
      </c>
    </row>
    <row r="69809" spans="1:3" x14ac:dyDescent="0.25">
      <c r="A69809">
        <v>69807</v>
      </c>
      <c r="B69809">
        <v>1989.68862659657</v>
      </c>
      <c r="C69809">
        <v>3348.35804257369</v>
      </c>
    </row>
    <row r="69810" spans="1:3" x14ac:dyDescent="0.25">
      <c r="A69810">
        <v>69808</v>
      </c>
      <c r="B69810">
        <v>600.140221046752</v>
      </c>
      <c r="C69810">
        <v>1350.5365367966699</v>
      </c>
    </row>
    <row r="69811" spans="1:3" x14ac:dyDescent="0.25">
      <c r="A69811">
        <v>69809</v>
      </c>
      <c r="B69811">
        <v>3368.7104513440499</v>
      </c>
      <c r="C69811">
        <v>1996.5761818158601</v>
      </c>
    </row>
    <row r="69812" spans="1:3" x14ac:dyDescent="0.25">
      <c r="A69812">
        <v>69810</v>
      </c>
      <c r="B69812">
        <v>4220.3710218916904</v>
      </c>
      <c r="C69812">
        <v>2641.53609728745</v>
      </c>
    </row>
    <row r="69813" spans="1:3" x14ac:dyDescent="0.25">
      <c r="A69813">
        <v>69811</v>
      </c>
      <c r="B69813">
        <v>4152.98860315212</v>
      </c>
      <c r="C69813">
        <v>1899.8724576463601</v>
      </c>
    </row>
    <row r="69814" spans="1:3" x14ac:dyDescent="0.25">
      <c r="A69814">
        <v>69812</v>
      </c>
      <c r="B69814">
        <v>3025.6254000199701</v>
      </c>
      <c r="C69814">
        <v>78.70467108219691</v>
      </c>
    </row>
    <row r="69815" spans="1:3" x14ac:dyDescent="0.25">
      <c r="A69815">
        <v>69813</v>
      </c>
      <c r="B69815">
        <v>663.91435176137998</v>
      </c>
      <c r="C69815">
        <v>2373.4505404322199</v>
      </c>
    </row>
    <row r="69816" spans="1:3" x14ac:dyDescent="0.25">
      <c r="A69816">
        <v>69814</v>
      </c>
      <c r="B69816">
        <v>1771.3553445274099</v>
      </c>
      <c r="C69816">
        <v>146.26106432655999</v>
      </c>
    </row>
    <row r="69817" spans="1:3" x14ac:dyDescent="0.25">
      <c r="A69817">
        <v>69815</v>
      </c>
      <c r="B69817">
        <v>4491.1192041610793</v>
      </c>
      <c r="C69817">
        <v>366.47060032017799</v>
      </c>
    </row>
    <row r="69818" spans="1:3" x14ac:dyDescent="0.25">
      <c r="A69818">
        <v>69816</v>
      </c>
      <c r="B69818">
        <v>883.01709553655598</v>
      </c>
      <c r="C69818">
        <v>2031.0536845562399</v>
      </c>
    </row>
    <row r="69819" spans="1:3" x14ac:dyDescent="0.25">
      <c r="A69819">
        <v>69817</v>
      </c>
      <c r="B69819">
        <v>2046.11457016907</v>
      </c>
      <c r="C69819">
        <v>157.29407745248699</v>
      </c>
    </row>
    <row r="69820" spans="1:3" x14ac:dyDescent="0.25">
      <c r="A69820">
        <v>69818</v>
      </c>
      <c r="B69820">
        <v>3014.2256610447998</v>
      </c>
      <c r="C69820">
        <v>3250.3980469941998</v>
      </c>
    </row>
    <row r="69821" spans="1:3" x14ac:dyDescent="0.25">
      <c r="A69821">
        <v>69819</v>
      </c>
      <c r="B69821">
        <v>2118.29475013723</v>
      </c>
      <c r="C69821">
        <v>165.001673914609</v>
      </c>
    </row>
    <row r="69822" spans="1:3" x14ac:dyDescent="0.25">
      <c r="A69822">
        <v>69820</v>
      </c>
      <c r="B69822">
        <v>2707.1805311889698</v>
      </c>
      <c r="C69822">
        <v>750.32638974193492</v>
      </c>
    </row>
    <row r="69823" spans="1:3" x14ac:dyDescent="0.25">
      <c r="A69823">
        <v>69821</v>
      </c>
      <c r="B69823">
        <v>4400.3855872253998</v>
      </c>
      <c r="C69823">
        <v>558.713909875642</v>
      </c>
    </row>
    <row r="69824" spans="1:3" x14ac:dyDescent="0.25">
      <c r="A69824">
        <v>69822</v>
      </c>
      <c r="B69824">
        <v>4696.0821491341994</v>
      </c>
      <c r="C69824">
        <v>1859.70834006069</v>
      </c>
    </row>
    <row r="69825" spans="1:3" x14ac:dyDescent="0.25">
      <c r="A69825">
        <v>69823</v>
      </c>
      <c r="B69825">
        <v>2654.0140916031</v>
      </c>
      <c r="C69825">
        <v>1544.45211746219</v>
      </c>
    </row>
    <row r="69826" spans="1:3" x14ac:dyDescent="0.25">
      <c r="A69826">
        <v>69824</v>
      </c>
      <c r="B69826">
        <v>2576.5836025783001</v>
      </c>
      <c r="C69826">
        <v>1007.5119186626</v>
      </c>
    </row>
    <row r="69827" spans="1:3" x14ac:dyDescent="0.25">
      <c r="A69827">
        <v>69825</v>
      </c>
      <c r="B69827">
        <v>3802.81348103554</v>
      </c>
      <c r="C69827">
        <v>2398.3005834421001</v>
      </c>
    </row>
    <row r="69828" spans="1:3" x14ac:dyDescent="0.25">
      <c r="A69828">
        <v>69826</v>
      </c>
      <c r="B69828">
        <v>850.42564427025206</v>
      </c>
      <c r="C69828">
        <v>1276.7689626266499</v>
      </c>
    </row>
    <row r="69829" spans="1:3" x14ac:dyDescent="0.25">
      <c r="A69829">
        <v>69827</v>
      </c>
      <c r="B69829">
        <v>2709.0239573793601</v>
      </c>
      <c r="C69829">
        <v>1504.7865118791501</v>
      </c>
    </row>
    <row r="69830" spans="1:3" x14ac:dyDescent="0.25">
      <c r="A69830">
        <v>69828</v>
      </c>
      <c r="B69830">
        <v>296.24388784115098</v>
      </c>
      <c r="C69830">
        <v>2350.8780157405699</v>
      </c>
    </row>
    <row r="69831" spans="1:3" x14ac:dyDescent="0.25">
      <c r="A69831">
        <v>69829</v>
      </c>
      <c r="B69831">
        <v>699.26560522139698</v>
      </c>
      <c r="C69831">
        <v>1021.6465816138</v>
      </c>
    </row>
    <row r="69832" spans="1:3" x14ac:dyDescent="0.25">
      <c r="A69832">
        <v>69830</v>
      </c>
      <c r="B69832">
        <v>440.8899457836099</v>
      </c>
      <c r="C69832">
        <v>1120.5225989242599</v>
      </c>
    </row>
    <row r="69833" spans="1:3" x14ac:dyDescent="0.25">
      <c r="A69833">
        <v>69831</v>
      </c>
      <c r="B69833">
        <v>925.93270951210206</v>
      </c>
      <c r="C69833">
        <v>2109.07970513195</v>
      </c>
    </row>
    <row r="69834" spans="1:3" x14ac:dyDescent="0.25">
      <c r="A69834">
        <v>69832</v>
      </c>
      <c r="B69834">
        <v>4357.57664464349</v>
      </c>
      <c r="C69834">
        <v>364.36831131126303</v>
      </c>
    </row>
    <row r="69835" spans="1:3" x14ac:dyDescent="0.25">
      <c r="A69835">
        <v>69833</v>
      </c>
      <c r="B69835">
        <v>1789.2472851740699</v>
      </c>
      <c r="C69835">
        <v>803.74557290714904</v>
      </c>
    </row>
    <row r="69836" spans="1:3" x14ac:dyDescent="0.25">
      <c r="A69836">
        <v>69834</v>
      </c>
      <c r="B69836">
        <v>4922.8843491418702</v>
      </c>
      <c r="C69836">
        <v>3371.7152149978901</v>
      </c>
    </row>
    <row r="69837" spans="1:3" x14ac:dyDescent="0.25">
      <c r="A69837">
        <v>69835</v>
      </c>
      <c r="B69837">
        <v>920.92982302126802</v>
      </c>
      <c r="C69837">
        <v>2130.7003752957999</v>
      </c>
    </row>
    <row r="69838" spans="1:3" x14ac:dyDescent="0.25">
      <c r="A69838">
        <v>69836</v>
      </c>
      <c r="B69838">
        <v>3157.2804978161889</v>
      </c>
      <c r="C69838">
        <v>789.77812926015201</v>
      </c>
    </row>
    <row r="69839" spans="1:3" x14ac:dyDescent="0.25">
      <c r="A69839">
        <v>69837</v>
      </c>
      <c r="B69839">
        <v>2810.7076357708002</v>
      </c>
      <c r="C69839">
        <v>3326.1146081748202</v>
      </c>
    </row>
    <row r="69840" spans="1:3" x14ac:dyDescent="0.25">
      <c r="A69840">
        <v>69838</v>
      </c>
      <c r="B69840">
        <v>5023.3593924159704</v>
      </c>
      <c r="C69840">
        <v>3269.3476223174998</v>
      </c>
    </row>
    <row r="69841" spans="1:3" x14ac:dyDescent="0.25">
      <c r="A69841">
        <v>69839</v>
      </c>
      <c r="B69841">
        <v>3401.1652664726498</v>
      </c>
      <c r="C69841">
        <v>2729.4514495829799</v>
      </c>
    </row>
    <row r="69842" spans="1:3" x14ac:dyDescent="0.25">
      <c r="A69842">
        <v>69840</v>
      </c>
      <c r="B69842">
        <v>4498.0535081736498</v>
      </c>
      <c r="C69842">
        <v>1095.3748361263399</v>
      </c>
    </row>
    <row r="69843" spans="1:3" x14ac:dyDescent="0.25">
      <c r="A69843">
        <v>69841</v>
      </c>
      <c r="B69843">
        <v>4833.0688101703299</v>
      </c>
      <c r="C69843">
        <v>3340.9983587224501</v>
      </c>
    </row>
    <row r="69844" spans="1:3" x14ac:dyDescent="0.25">
      <c r="A69844">
        <v>69842</v>
      </c>
      <c r="B69844">
        <v>5041.3180242731396</v>
      </c>
      <c r="C69844">
        <v>2034.6973135179601</v>
      </c>
    </row>
    <row r="69845" spans="1:3" x14ac:dyDescent="0.25">
      <c r="A69845">
        <v>69843</v>
      </c>
      <c r="B69845">
        <v>3808.0743932258101</v>
      </c>
      <c r="C69845">
        <v>3359.5372740139301</v>
      </c>
    </row>
    <row r="69846" spans="1:3" x14ac:dyDescent="0.25">
      <c r="A69846">
        <v>69844</v>
      </c>
      <c r="B69846">
        <v>4577.4087365392297</v>
      </c>
      <c r="C69846">
        <v>2866.3797334999599</v>
      </c>
    </row>
    <row r="69847" spans="1:3" x14ac:dyDescent="0.25">
      <c r="A69847">
        <v>69845</v>
      </c>
      <c r="B69847">
        <v>4414.4570931971002</v>
      </c>
      <c r="C69847">
        <v>404.33267815373802</v>
      </c>
    </row>
    <row r="69848" spans="1:3" x14ac:dyDescent="0.25">
      <c r="A69848">
        <v>69846</v>
      </c>
      <c r="B69848">
        <v>5062.8614612557394</v>
      </c>
      <c r="C69848">
        <v>3001.3655083654999</v>
      </c>
    </row>
    <row r="69849" spans="1:3" x14ac:dyDescent="0.25">
      <c r="A69849">
        <v>69847</v>
      </c>
      <c r="B69849">
        <v>2787.2272727272698</v>
      </c>
      <c r="C69849">
        <v>1743.7838244551201</v>
      </c>
    </row>
    <row r="69850" spans="1:3" x14ac:dyDescent="0.25">
      <c r="A69850">
        <v>69848</v>
      </c>
      <c r="B69850">
        <v>4869.05904099495</v>
      </c>
      <c r="C69850">
        <v>2808.1483123000899</v>
      </c>
    </row>
    <row r="69851" spans="1:3" x14ac:dyDescent="0.25">
      <c r="A69851">
        <v>69849</v>
      </c>
      <c r="B69851">
        <v>2221.140414404611</v>
      </c>
      <c r="C69851">
        <v>461.50072736532098</v>
      </c>
    </row>
    <row r="69852" spans="1:3" x14ac:dyDescent="0.25">
      <c r="A69852">
        <v>69850</v>
      </c>
      <c r="B69852">
        <v>858.39021877819198</v>
      </c>
      <c r="C69852">
        <v>3073.70825806836</v>
      </c>
    </row>
    <row r="69853" spans="1:3" x14ac:dyDescent="0.25">
      <c r="A69853">
        <v>69851</v>
      </c>
      <c r="B69853">
        <v>3526.9442363397002</v>
      </c>
      <c r="C69853">
        <v>2467.4732843952102</v>
      </c>
    </row>
    <row r="69854" spans="1:3" x14ac:dyDescent="0.25">
      <c r="A69854">
        <v>69852</v>
      </c>
      <c r="B69854">
        <v>3487.8593646041199</v>
      </c>
      <c r="C69854">
        <v>348.27337251889401</v>
      </c>
    </row>
    <row r="69855" spans="1:3" x14ac:dyDescent="0.25">
      <c r="A69855">
        <v>69853</v>
      </c>
      <c r="B69855">
        <v>2743.9877608903198</v>
      </c>
      <c r="C69855">
        <v>3095.95362656311</v>
      </c>
    </row>
    <row r="69856" spans="1:3" x14ac:dyDescent="0.25">
      <c r="A69856">
        <v>69854</v>
      </c>
      <c r="B69856">
        <v>1599.2252671628601</v>
      </c>
      <c r="C69856">
        <v>1995.37436813722</v>
      </c>
    </row>
    <row r="69857" spans="1:3" x14ac:dyDescent="0.25">
      <c r="A69857">
        <v>69855</v>
      </c>
      <c r="B69857">
        <v>1877.9394757679399</v>
      </c>
      <c r="C69857">
        <v>315.88107929044202</v>
      </c>
    </row>
    <row r="69858" spans="1:3" x14ac:dyDescent="0.25">
      <c r="A69858">
        <v>69856</v>
      </c>
      <c r="B69858">
        <v>5051.0885091975106</v>
      </c>
      <c r="C69858">
        <v>2620.4576972924401</v>
      </c>
    </row>
    <row r="69859" spans="1:3" x14ac:dyDescent="0.25">
      <c r="A69859">
        <v>69857</v>
      </c>
      <c r="B69859">
        <v>5013.0110446767403</v>
      </c>
      <c r="C69859">
        <v>2064.1882662228199</v>
      </c>
    </row>
    <row r="69860" spans="1:3" x14ac:dyDescent="0.25">
      <c r="A69860">
        <v>69858</v>
      </c>
      <c r="B69860">
        <v>2551.2130351793498</v>
      </c>
      <c r="C69860">
        <v>1590.5545161761399</v>
      </c>
    </row>
    <row r="69861" spans="1:3" x14ac:dyDescent="0.25">
      <c r="A69861">
        <v>69859</v>
      </c>
      <c r="B69861">
        <v>4608.6486545046901</v>
      </c>
      <c r="C69861">
        <v>1250.7134156550401</v>
      </c>
    </row>
    <row r="69862" spans="1:3" x14ac:dyDescent="0.25">
      <c r="A69862">
        <v>69860</v>
      </c>
      <c r="B69862">
        <v>2810.8678269422098</v>
      </c>
      <c r="C69862">
        <v>1462.51401968609</v>
      </c>
    </row>
    <row r="69863" spans="1:3" x14ac:dyDescent="0.25">
      <c r="A69863">
        <v>69861</v>
      </c>
      <c r="B69863">
        <v>3594.6474673913399</v>
      </c>
      <c r="C69863">
        <v>2546.88202053335</v>
      </c>
    </row>
    <row r="69864" spans="1:3" x14ac:dyDescent="0.25">
      <c r="A69864">
        <v>69862</v>
      </c>
      <c r="B69864">
        <v>3497.0436796252502</v>
      </c>
      <c r="C69864">
        <v>2992.6324113005799</v>
      </c>
    </row>
    <row r="69865" spans="1:3" x14ac:dyDescent="0.25">
      <c r="A69865">
        <v>69863</v>
      </c>
      <c r="B69865">
        <v>891.51571447956985</v>
      </c>
      <c r="C69865">
        <v>413.29842540530501</v>
      </c>
    </row>
    <row r="69866" spans="1:3" x14ac:dyDescent="0.25">
      <c r="A69866">
        <v>69864</v>
      </c>
      <c r="B69866">
        <v>2960.0447394982398</v>
      </c>
      <c r="C69866">
        <v>632.30199827135993</v>
      </c>
    </row>
    <row r="69867" spans="1:3" x14ac:dyDescent="0.25">
      <c r="A69867">
        <v>69865</v>
      </c>
      <c r="B69867">
        <v>3281.8688579999398</v>
      </c>
      <c r="C69867">
        <v>2159.2927598977299</v>
      </c>
    </row>
    <row r="69868" spans="1:3" x14ac:dyDescent="0.25">
      <c r="A69868">
        <v>69866</v>
      </c>
      <c r="B69868">
        <v>4631.7873783700397</v>
      </c>
      <c r="C69868">
        <v>1041.15057507241</v>
      </c>
    </row>
    <row r="69869" spans="1:3" x14ac:dyDescent="0.25">
      <c r="A69869">
        <v>69867</v>
      </c>
      <c r="B69869">
        <v>299.91889278375402</v>
      </c>
      <c r="C69869">
        <v>2873.5826460163498</v>
      </c>
    </row>
    <row r="69870" spans="1:3" x14ac:dyDescent="0.25">
      <c r="A69870">
        <v>69868</v>
      </c>
      <c r="B69870">
        <v>4186.1387054445504</v>
      </c>
      <c r="C69870">
        <v>2240.7949276367099</v>
      </c>
    </row>
    <row r="69871" spans="1:3" x14ac:dyDescent="0.25">
      <c r="A69871">
        <v>69869</v>
      </c>
      <c r="B69871">
        <v>4735.2826622226503</v>
      </c>
      <c r="C69871">
        <v>3250.7828973850401</v>
      </c>
    </row>
    <row r="69872" spans="1:3" x14ac:dyDescent="0.25">
      <c r="A69872">
        <v>69870</v>
      </c>
      <c r="B69872">
        <v>4369.4822828880197</v>
      </c>
      <c r="C69872">
        <v>2597.7575604047302</v>
      </c>
    </row>
    <row r="69873" spans="1:3" x14ac:dyDescent="0.25">
      <c r="A69873">
        <v>69871</v>
      </c>
      <c r="B69873">
        <v>4400.1994967329601</v>
      </c>
      <c r="C69873">
        <v>1593.5828875028601</v>
      </c>
    </row>
    <row r="69874" spans="1:3" x14ac:dyDescent="0.25">
      <c r="A69874">
        <v>69872</v>
      </c>
      <c r="B69874">
        <v>1200.94049015063</v>
      </c>
      <c r="C69874">
        <v>2783.2118622814201</v>
      </c>
    </row>
    <row r="69875" spans="1:3" x14ac:dyDescent="0.25">
      <c r="A69875">
        <v>69873</v>
      </c>
      <c r="B69875">
        <v>23.652276709780001</v>
      </c>
      <c r="C69875">
        <v>3314.6530719150801</v>
      </c>
    </row>
    <row r="69876" spans="1:3" x14ac:dyDescent="0.25">
      <c r="A69876">
        <v>69874</v>
      </c>
      <c r="B69876">
        <v>4769.2678688082597</v>
      </c>
      <c r="C69876">
        <v>2214.5234254967399</v>
      </c>
    </row>
    <row r="69877" spans="1:3" x14ac:dyDescent="0.25">
      <c r="A69877">
        <v>69875</v>
      </c>
      <c r="B69877">
        <v>4586.6043325625706</v>
      </c>
      <c r="C69877">
        <v>2351.9012585257601</v>
      </c>
    </row>
    <row r="69878" spans="1:3" x14ac:dyDescent="0.25">
      <c r="A69878">
        <v>69876</v>
      </c>
      <c r="B69878">
        <v>2823.0487993765</v>
      </c>
      <c r="C69878">
        <v>2392.31500856616</v>
      </c>
    </row>
    <row r="69879" spans="1:3" x14ac:dyDescent="0.25">
      <c r="A69879">
        <v>69877</v>
      </c>
      <c r="B69879">
        <v>2559.1246876946602</v>
      </c>
      <c r="C69879">
        <v>142.05799859586199</v>
      </c>
    </row>
    <row r="69880" spans="1:3" x14ac:dyDescent="0.25">
      <c r="A69880">
        <v>69878</v>
      </c>
      <c r="B69880">
        <v>2917.6685752114499</v>
      </c>
      <c r="C69880">
        <v>1833.6840163136401</v>
      </c>
    </row>
    <row r="69881" spans="1:3" x14ac:dyDescent="0.25">
      <c r="A69881">
        <v>69879</v>
      </c>
      <c r="B69881">
        <v>1396.24258126012</v>
      </c>
      <c r="C69881">
        <v>3123.2380455720299</v>
      </c>
    </row>
    <row r="69882" spans="1:3" x14ac:dyDescent="0.25">
      <c r="A69882">
        <v>69880</v>
      </c>
      <c r="B69882">
        <v>3535.6728623394802</v>
      </c>
      <c r="C69882">
        <v>1752.3171559227401</v>
      </c>
    </row>
    <row r="69883" spans="1:3" x14ac:dyDescent="0.25">
      <c r="A69883">
        <v>69881</v>
      </c>
      <c r="B69883">
        <v>4510.6917209930898</v>
      </c>
      <c r="C69883">
        <v>1755.6652527572401</v>
      </c>
    </row>
    <row r="69884" spans="1:3" x14ac:dyDescent="0.25">
      <c r="A69884">
        <v>69882</v>
      </c>
      <c r="B69884">
        <v>2737.5799997843601</v>
      </c>
      <c r="C69884">
        <v>116.710397964637</v>
      </c>
    </row>
    <row r="69885" spans="1:3" x14ac:dyDescent="0.25">
      <c r="A69885">
        <v>69883</v>
      </c>
      <c r="B69885">
        <v>4353.8518355964707</v>
      </c>
      <c r="C69885">
        <v>2452.37276021137</v>
      </c>
    </row>
    <row r="69886" spans="1:3" x14ac:dyDescent="0.25">
      <c r="A69886">
        <v>69884</v>
      </c>
      <c r="B69886">
        <v>911.34472407084104</v>
      </c>
      <c r="C69886">
        <v>791.22374729019305</v>
      </c>
    </row>
    <row r="69887" spans="1:3" x14ac:dyDescent="0.25">
      <c r="A69887">
        <v>69885</v>
      </c>
      <c r="B69887">
        <v>3023.53745412846</v>
      </c>
      <c r="C69887">
        <v>195.20603342842901</v>
      </c>
    </row>
    <row r="69888" spans="1:3" x14ac:dyDescent="0.25">
      <c r="A69888">
        <v>69886</v>
      </c>
      <c r="B69888">
        <v>1733.41601458744</v>
      </c>
      <c r="C69888">
        <v>2599.4294195672501</v>
      </c>
    </row>
    <row r="69889" spans="1:3" x14ac:dyDescent="0.25">
      <c r="A69889">
        <v>69887</v>
      </c>
      <c r="B69889">
        <v>4594.9459513357206</v>
      </c>
      <c r="C69889">
        <v>1457.21600054497</v>
      </c>
    </row>
    <row r="69890" spans="1:3" x14ac:dyDescent="0.25">
      <c r="A69890">
        <v>69888</v>
      </c>
      <c r="B69890">
        <v>2587.0950789470999</v>
      </c>
      <c r="C69890">
        <v>324.99478522325802</v>
      </c>
    </row>
    <row r="69891" spans="1:3" x14ac:dyDescent="0.25">
      <c r="A69891">
        <v>69889</v>
      </c>
      <c r="B69891">
        <v>2046.1774708555099</v>
      </c>
      <c r="C69891">
        <v>2469.1351250764601</v>
      </c>
    </row>
    <row r="69892" spans="1:3" x14ac:dyDescent="0.25">
      <c r="A69892">
        <v>69890</v>
      </c>
      <c r="B69892">
        <v>372.68993854705599</v>
      </c>
      <c r="C69892">
        <v>2264.2657766303601</v>
      </c>
    </row>
    <row r="69893" spans="1:3" x14ac:dyDescent="0.25">
      <c r="A69893">
        <v>69891</v>
      </c>
      <c r="B69893">
        <v>1974.93919128266</v>
      </c>
      <c r="C69893">
        <v>483.75970966358</v>
      </c>
    </row>
    <row r="69894" spans="1:3" x14ac:dyDescent="0.25">
      <c r="A69894">
        <v>69892</v>
      </c>
      <c r="B69894">
        <v>1683.1482924157899</v>
      </c>
      <c r="C69894">
        <v>309.72699217107697</v>
      </c>
    </row>
    <row r="69895" spans="1:3" x14ac:dyDescent="0.25">
      <c r="A69895">
        <v>69893</v>
      </c>
      <c r="B69895">
        <v>3767.19265745235</v>
      </c>
      <c r="C69895">
        <v>3345.9198201655099</v>
      </c>
    </row>
    <row r="69896" spans="1:3" x14ac:dyDescent="0.25">
      <c r="A69896">
        <v>69894</v>
      </c>
      <c r="B69896">
        <v>3232.27111721042</v>
      </c>
      <c r="C69896">
        <v>2574.38058787927</v>
      </c>
    </row>
    <row r="69897" spans="1:3" x14ac:dyDescent="0.25">
      <c r="A69897">
        <v>69895</v>
      </c>
      <c r="B69897">
        <v>2928.7028714980402</v>
      </c>
      <c r="C69897">
        <v>2185.3275155004098</v>
      </c>
    </row>
    <row r="69898" spans="1:3" x14ac:dyDescent="0.25">
      <c r="A69898">
        <v>69896</v>
      </c>
      <c r="B69898">
        <v>2972.0615691520502</v>
      </c>
      <c r="C69898">
        <v>297.92238521730201</v>
      </c>
    </row>
    <row r="69899" spans="1:3" x14ac:dyDescent="0.25">
      <c r="A69899">
        <v>69897</v>
      </c>
      <c r="B69899">
        <v>2676.8884367968399</v>
      </c>
      <c r="C69899">
        <v>908.54244566715602</v>
      </c>
    </row>
    <row r="69900" spans="1:3" x14ac:dyDescent="0.25">
      <c r="A69900">
        <v>69898</v>
      </c>
      <c r="B69900">
        <v>437.969704559749</v>
      </c>
      <c r="C69900">
        <v>1837.95941641678</v>
      </c>
    </row>
    <row r="69901" spans="1:3" x14ac:dyDescent="0.25">
      <c r="A69901">
        <v>69899</v>
      </c>
      <c r="B69901">
        <v>4342.5185769322497</v>
      </c>
      <c r="C69901">
        <v>86.614675443684106</v>
      </c>
    </row>
    <row r="69902" spans="1:3" x14ac:dyDescent="0.25">
      <c r="A69902">
        <v>69900</v>
      </c>
      <c r="B69902">
        <v>2995.00618257514</v>
      </c>
      <c r="C69902">
        <v>143.16454815731601</v>
      </c>
    </row>
    <row r="69903" spans="1:3" x14ac:dyDescent="0.25">
      <c r="A69903">
        <v>69901</v>
      </c>
      <c r="B69903">
        <v>2870.7558919645899</v>
      </c>
      <c r="C69903">
        <v>1196.2654102223901</v>
      </c>
    </row>
    <row r="69904" spans="1:3" x14ac:dyDescent="0.25">
      <c r="A69904">
        <v>69902</v>
      </c>
      <c r="B69904">
        <v>4732.9794079255498</v>
      </c>
      <c r="C69904">
        <v>2838.6679386911401</v>
      </c>
    </row>
    <row r="69905" spans="1:3" x14ac:dyDescent="0.25">
      <c r="A69905">
        <v>69903</v>
      </c>
      <c r="B69905">
        <v>4236.0721112090896</v>
      </c>
      <c r="C69905">
        <v>2791.437777683811</v>
      </c>
    </row>
    <row r="69906" spans="1:3" x14ac:dyDescent="0.25">
      <c r="A69906">
        <v>69904</v>
      </c>
      <c r="B69906">
        <v>2355.2108758579002</v>
      </c>
      <c r="C69906">
        <v>1259.8819228206401</v>
      </c>
    </row>
    <row r="69907" spans="1:3" x14ac:dyDescent="0.25">
      <c r="A69907">
        <v>69905</v>
      </c>
      <c r="B69907">
        <v>4031.7591033017902</v>
      </c>
      <c r="C69907">
        <v>2883.9181881903501</v>
      </c>
    </row>
    <row r="69908" spans="1:3" x14ac:dyDescent="0.25">
      <c r="A69908">
        <v>69906</v>
      </c>
      <c r="B69908">
        <v>2008.1525414954499</v>
      </c>
      <c r="C69908">
        <v>460.70497500206602</v>
      </c>
    </row>
    <row r="69909" spans="1:3" x14ac:dyDescent="0.25">
      <c r="A69909">
        <v>69907</v>
      </c>
      <c r="B69909">
        <v>3392.5659230768501</v>
      </c>
      <c r="C69909">
        <v>237.49939167314801</v>
      </c>
    </row>
    <row r="69910" spans="1:3" x14ac:dyDescent="0.25">
      <c r="A69910">
        <v>69908</v>
      </c>
      <c r="B69910">
        <v>949.23601090343595</v>
      </c>
      <c r="C69910">
        <v>2286.8815657710502</v>
      </c>
    </row>
    <row r="69911" spans="1:3" x14ac:dyDescent="0.25">
      <c r="A69911">
        <v>69909</v>
      </c>
      <c r="B69911">
        <v>1186.2632290542199</v>
      </c>
      <c r="C69911">
        <v>2438.9273492398202</v>
      </c>
    </row>
    <row r="69912" spans="1:3" x14ac:dyDescent="0.25">
      <c r="A69912">
        <v>69910</v>
      </c>
      <c r="B69912">
        <v>1165.9832818288601</v>
      </c>
      <c r="C69912">
        <v>2911.2631569505902</v>
      </c>
    </row>
    <row r="69913" spans="1:3" x14ac:dyDescent="0.25">
      <c r="A69913">
        <v>69911</v>
      </c>
      <c r="B69913">
        <v>319.11520869666799</v>
      </c>
      <c r="C69913">
        <v>2324.7297117554599</v>
      </c>
    </row>
    <row r="69914" spans="1:3" x14ac:dyDescent="0.25">
      <c r="A69914">
        <v>69912</v>
      </c>
      <c r="B69914">
        <v>3143.886154447669</v>
      </c>
      <c r="C69914">
        <v>1165.08373690454</v>
      </c>
    </row>
    <row r="69915" spans="1:3" x14ac:dyDescent="0.25">
      <c r="A69915">
        <v>69913</v>
      </c>
      <c r="B69915">
        <v>4294.0551145628397</v>
      </c>
      <c r="C69915">
        <v>325.15223194113298</v>
      </c>
    </row>
    <row r="69916" spans="1:3" x14ac:dyDescent="0.25">
      <c r="A69916">
        <v>69914</v>
      </c>
      <c r="B69916">
        <v>25.121950300495499</v>
      </c>
      <c r="C69916">
        <v>3215.5106460093998</v>
      </c>
    </row>
    <row r="69917" spans="1:3" x14ac:dyDescent="0.25">
      <c r="A69917">
        <v>69915</v>
      </c>
      <c r="B69917">
        <v>3580.69975978094</v>
      </c>
      <c r="C69917">
        <v>2337.4022173887201</v>
      </c>
    </row>
    <row r="69918" spans="1:3" x14ac:dyDescent="0.25">
      <c r="A69918">
        <v>69916</v>
      </c>
      <c r="B69918">
        <v>489.147173444516</v>
      </c>
      <c r="C69918">
        <v>1798.9950914046401</v>
      </c>
    </row>
    <row r="69919" spans="1:3" x14ac:dyDescent="0.25">
      <c r="A69919">
        <v>69917</v>
      </c>
      <c r="B69919">
        <v>4364.6891603147114</v>
      </c>
      <c r="C69919">
        <v>3247.7531523249299</v>
      </c>
    </row>
    <row r="69920" spans="1:3" x14ac:dyDescent="0.25">
      <c r="A69920">
        <v>69918</v>
      </c>
      <c r="B69920">
        <v>3131.7810617325699</v>
      </c>
      <c r="C69920">
        <v>2394.1873915386</v>
      </c>
    </row>
    <row r="69921" spans="1:3" x14ac:dyDescent="0.25">
      <c r="A69921">
        <v>69919</v>
      </c>
      <c r="B69921">
        <v>3407.2061088953401</v>
      </c>
      <c r="C69921">
        <v>216.23978282373201</v>
      </c>
    </row>
    <row r="69922" spans="1:3" x14ac:dyDescent="0.25">
      <c r="A69922">
        <v>69920</v>
      </c>
      <c r="B69922">
        <v>4299.4448753310899</v>
      </c>
      <c r="C69922">
        <v>349.39426347937302</v>
      </c>
    </row>
    <row r="69923" spans="1:3" x14ac:dyDescent="0.25">
      <c r="A69923">
        <v>69921</v>
      </c>
      <c r="B69923">
        <v>4932.6622897015804</v>
      </c>
      <c r="C69923">
        <v>3161.4127424777398</v>
      </c>
    </row>
    <row r="69924" spans="1:3" x14ac:dyDescent="0.25">
      <c r="A69924">
        <v>69922</v>
      </c>
      <c r="B69924">
        <v>2257.2918583502701</v>
      </c>
      <c r="C69924">
        <v>1196.10810095703</v>
      </c>
    </row>
    <row r="69925" spans="1:3" x14ac:dyDescent="0.25">
      <c r="A69925">
        <v>69923</v>
      </c>
      <c r="B69925">
        <v>996.96755343972791</v>
      </c>
      <c r="C69925">
        <v>2186.7397161876702</v>
      </c>
    </row>
    <row r="69926" spans="1:3" x14ac:dyDescent="0.25">
      <c r="A69926">
        <v>69924</v>
      </c>
      <c r="B69926">
        <v>1054.1272828706899</v>
      </c>
      <c r="C69926">
        <v>996.74297995142592</v>
      </c>
    </row>
    <row r="69927" spans="1:3" x14ac:dyDescent="0.25">
      <c r="A69927">
        <v>69925</v>
      </c>
      <c r="B69927">
        <v>2757.1403904203498</v>
      </c>
      <c r="C69927">
        <v>2212.7139605124098</v>
      </c>
    </row>
    <row r="69928" spans="1:3" x14ac:dyDescent="0.25">
      <c r="A69928">
        <v>69926</v>
      </c>
      <c r="B69928">
        <v>3556.6315975866501</v>
      </c>
      <c r="C69928">
        <v>3098.5696439666299</v>
      </c>
    </row>
    <row r="69929" spans="1:3" x14ac:dyDescent="0.25">
      <c r="A69929">
        <v>69927</v>
      </c>
      <c r="B69929">
        <v>1956.8549720994199</v>
      </c>
      <c r="C69929">
        <v>1544.97821384804</v>
      </c>
    </row>
    <row r="69930" spans="1:3" x14ac:dyDescent="0.25">
      <c r="A69930">
        <v>69928</v>
      </c>
      <c r="B69930">
        <v>2234.87946036115</v>
      </c>
      <c r="C69930">
        <v>216.77423614536099</v>
      </c>
    </row>
    <row r="69931" spans="1:3" x14ac:dyDescent="0.25">
      <c r="A69931">
        <v>69929</v>
      </c>
      <c r="B69931">
        <v>2420.01501438382</v>
      </c>
      <c r="C69931">
        <v>1448.13636805837</v>
      </c>
    </row>
    <row r="69932" spans="1:3" x14ac:dyDescent="0.25">
      <c r="A69932">
        <v>69930</v>
      </c>
      <c r="B69932">
        <v>1974.3938114256</v>
      </c>
      <c r="C69932">
        <v>473.76083158622589</v>
      </c>
    </row>
    <row r="69933" spans="1:3" x14ac:dyDescent="0.25">
      <c r="A69933">
        <v>69931</v>
      </c>
      <c r="B69933">
        <v>450.28147898740099</v>
      </c>
      <c r="C69933">
        <v>3381.2869893373299</v>
      </c>
    </row>
    <row r="69934" spans="1:3" x14ac:dyDescent="0.25">
      <c r="A69934">
        <v>69932</v>
      </c>
      <c r="B69934">
        <v>1329.7536568010801</v>
      </c>
      <c r="C69934">
        <v>770.83436579095303</v>
      </c>
    </row>
    <row r="69935" spans="1:3" x14ac:dyDescent="0.25">
      <c r="A69935">
        <v>69933</v>
      </c>
      <c r="B69935">
        <v>2827.3548045134899</v>
      </c>
      <c r="C69935">
        <v>88.697646186762086</v>
      </c>
    </row>
    <row r="69936" spans="1:3" x14ac:dyDescent="0.25">
      <c r="A69936">
        <v>69934</v>
      </c>
      <c r="B69936">
        <v>81.405347824862005</v>
      </c>
      <c r="C69936">
        <v>2463.7995003184101</v>
      </c>
    </row>
    <row r="69937" spans="1:3" x14ac:dyDescent="0.25">
      <c r="A69937">
        <v>69935</v>
      </c>
      <c r="B69937">
        <v>4483.8822748572502</v>
      </c>
      <c r="C69937">
        <v>2355.2470134105602</v>
      </c>
    </row>
    <row r="69938" spans="1:3" x14ac:dyDescent="0.25">
      <c r="A69938">
        <v>69936</v>
      </c>
      <c r="B69938">
        <v>719.28334927302592</v>
      </c>
      <c r="C69938">
        <v>370.721316115013</v>
      </c>
    </row>
    <row r="69939" spans="1:3" x14ac:dyDescent="0.25">
      <c r="A69939">
        <v>69937</v>
      </c>
      <c r="B69939">
        <v>4907.29011503935</v>
      </c>
      <c r="C69939">
        <v>2287.4792237714601</v>
      </c>
    </row>
    <row r="69940" spans="1:3" x14ac:dyDescent="0.25">
      <c r="A69940">
        <v>69938</v>
      </c>
      <c r="B69940">
        <v>4262.7941608663696</v>
      </c>
      <c r="C69940">
        <v>483.70661796416698</v>
      </c>
    </row>
    <row r="69941" spans="1:3" x14ac:dyDescent="0.25">
      <c r="A69941">
        <v>69939</v>
      </c>
      <c r="B69941">
        <v>4754.8632908394893</v>
      </c>
      <c r="C69941">
        <v>1935.4458371072801</v>
      </c>
    </row>
    <row r="69942" spans="1:3" x14ac:dyDescent="0.25">
      <c r="A69942">
        <v>69940</v>
      </c>
      <c r="B69942">
        <v>4499.6598876828402</v>
      </c>
      <c r="C69942">
        <v>476.17756193927897</v>
      </c>
    </row>
    <row r="69943" spans="1:3" x14ac:dyDescent="0.25">
      <c r="A69943">
        <v>69941</v>
      </c>
      <c r="B69943">
        <v>88.334760220106787</v>
      </c>
      <c r="C69943">
        <v>2075.9156158062801</v>
      </c>
    </row>
    <row r="69944" spans="1:3" x14ac:dyDescent="0.25">
      <c r="A69944">
        <v>69942</v>
      </c>
      <c r="B69944">
        <v>2247.9443313647098</v>
      </c>
      <c r="C69944">
        <v>2735.3316010122498</v>
      </c>
    </row>
    <row r="69945" spans="1:3" x14ac:dyDescent="0.25">
      <c r="A69945">
        <v>69943</v>
      </c>
      <c r="B69945">
        <v>4602.9814123059996</v>
      </c>
      <c r="C69945">
        <v>2803.9130333817702</v>
      </c>
    </row>
    <row r="69946" spans="1:3" x14ac:dyDescent="0.25">
      <c r="A69946">
        <v>69944</v>
      </c>
      <c r="B69946">
        <v>3321.4880994216901</v>
      </c>
      <c r="C69946">
        <v>413.23355363849498</v>
      </c>
    </row>
    <row r="69947" spans="1:3" x14ac:dyDescent="0.25">
      <c r="A69947">
        <v>69945</v>
      </c>
      <c r="B69947">
        <v>2930.1048985355101</v>
      </c>
      <c r="C69947">
        <v>849.31257593692396</v>
      </c>
    </row>
    <row r="69948" spans="1:3" x14ac:dyDescent="0.25">
      <c r="A69948">
        <v>69946</v>
      </c>
      <c r="B69948">
        <v>2118.1215778757701</v>
      </c>
      <c r="C69948">
        <v>2911.4773507423101</v>
      </c>
    </row>
    <row r="69949" spans="1:3" x14ac:dyDescent="0.25">
      <c r="A69949">
        <v>69947</v>
      </c>
      <c r="B69949">
        <v>295.719382821463</v>
      </c>
      <c r="C69949">
        <v>3365.6076830391598</v>
      </c>
    </row>
    <row r="69950" spans="1:3" x14ac:dyDescent="0.25">
      <c r="A69950">
        <v>69948</v>
      </c>
      <c r="B69950">
        <v>1021.54114325947</v>
      </c>
      <c r="C69950">
        <v>2723.6270860716299</v>
      </c>
    </row>
    <row r="69951" spans="1:3" x14ac:dyDescent="0.25">
      <c r="A69951">
        <v>69949</v>
      </c>
      <c r="B69951">
        <v>3026.0712978122901</v>
      </c>
      <c r="C69951">
        <v>2002.72847115276</v>
      </c>
    </row>
    <row r="69952" spans="1:3" x14ac:dyDescent="0.25">
      <c r="A69952">
        <v>69950</v>
      </c>
      <c r="B69952">
        <v>914.4541433137781</v>
      </c>
      <c r="C69952">
        <v>2311.1178983019599</v>
      </c>
    </row>
    <row r="69953" spans="1:3" x14ac:dyDescent="0.25">
      <c r="A69953">
        <v>69951</v>
      </c>
      <c r="B69953">
        <v>4557.6622006548914</v>
      </c>
      <c r="C69953">
        <v>129.48981701591299</v>
      </c>
    </row>
    <row r="69954" spans="1:3" x14ac:dyDescent="0.25">
      <c r="A69954">
        <v>69952</v>
      </c>
      <c r="B69954">
        <v>4724.2820648142206</v>
      </c>
      <c r="C69954">
        <v>3380.8990436326799</v>
      </c>
    </row>
    <row r="69955" spans="1:3" x14ac:dyDescent="0.25">
      <c r="A69955">
        <v>69953</v>
      </c>
      <c r="B69955">
        <v>2202.3619714039201</v>
      </c>
      <c r="C69955">
        <v>2473.7305415618098</v>
      </c>
    </row>
    <row r="69956" spans="1:3" x14ac:dyDescent="0.25">
      <c r="A69956">
        <v>69954</v>
      </c>
      <c r="B69956">
        <v>945.98156166074489</v>
      </c>
      <c r="C69956">
        <v>498.26713572424802</v>
      </c>
    </row>
    <row r="69957" spans="1:3" x14ac:dyDescent="0.25">
      <c r="A69957">
        <v>69955</v>
      </c>
      <c r="B69957">
        <v>4399.6721018543703</v>
      </c>
      <c r="C69957">
        <v>2382.4878255038302</v>
      </c>
    </row>
    <row r="69958" spans="1:3" x14ac:dyDescent="0.25">
      <c r="A69958">
        <v>69956</v>
      </c>
      <c r="B69958">
        <v>998.59765260889003</v>
      </c>
      <c r="C69958">
        <v>2495.6946126493999</v>
      </c>
    </row>
    <row r="69959" spans="1:3" x14ac:dyDescent="0.25">
      <c r="A69959">
        <v>69957</v>
      </c>
      <c r="B69959">
        <v>4158.8626851225699</v>
      </c>
      <c r="C69959">
        <v>2612.99060241487</v>
      </c>
    </row>
    <row r="69960" spans="1:3" x14ac:dyDescent="0.25">
      <c r="A69960">
        <v>69958</v>
      </c>
      <c r="B69960">
        <v>574.44647574902399</v>
      </c>
      <c r="C69960">
        <v>3355.4518282864701</v>
      </c>
    </row>
    <row r="69961" spans="1:3" x14ac:dyDescent="0.25">
      <c r="A69961">
        <v>69959</v>
      </c>
      <c r="B69961">
        <v>4167.0531626150614</v>
      </c>
      <c r="C69961">
        <v>1560.7189124128199</v>
      </c>
    </row>
    <row r="69962" spans="1:3" x14ac:dyDescent="0.25">
      <c r="A69962">
        <v>69960</v>
      </c>
      <c r="B69962">
        <v>734.02791710874203</v>
      </c>
      <c r="C69962">
        <v>1527.57846505206</v>
      </c>
    </row>
    <row r="69963" spans="1:3" x14ac:dyDescent="0.25">
      <c r="A69963">
        <v>69961</v>
      </c>
      <c r="B69963">
        <v>389.71512760256797</v>
      </c>
      <c r="C69963">
        <v>1534.77050984977</v>
      </c>
    </row>
    <row r="69964" spans="1:3" x14ac:dyDescent="0.25">
      <c r="A69964">
        <v>69962</v>
      </c>
      <c r="B69964">
        <v>689.73916389188003</v>
      </c>
      <c r="C69964">
        <v>922.62908093015699</v>
      </c>
    </row>
    <row r="69965" spans="1:3" x14ac:dyDescent="0.25">
      <c r="A69965">
        <v>69963</v>
      </c>
      <c r="B69965">
        <v>1810.96853138387</v>
      </c>
      <c r="C69965">
        <v>2897.2186902952199</v>
      </c>
    </row>
    <row r="69966" spans="1:3" x14ac:dyDescent="0.25">
      <c r="A69966">
        <v>69964</v>
      </c>
      <c r="B69966">
        <v>1206.2982440777901</v>
      </c>
      <c r="C69966">
        <v>1239.51170516817</v>
      </c>
    </row>
    <row r="69967" spans="1:3" x14ac:dyDescent="0.25">
      <c r="A69967">
        <v>69965</v>
      </c>
      <c r="B69967">
        <v>4357.0770630727002</v>
      </c>
      <c r="C69967">
        <v>297.60341470931098</v>
      </c>
    </row>
    <row r="69968" spans="1:3" x14ac:dyDescent="0.25">
      <c r="A69968">
        <v>69966</v>
      </c>
      <c r="B69968">
        <v>2322.2472079704498</v>
      </c>
      <c r="C69968">
        <v>1226.91764241341</v>
      </c>
    </row>
    <row r="69969" spans="1:3" x14ac:dyDescent="0.25">
      <c r="A69969">
        <v>69967</v>
      </c>
      <c r="B69969">
        <v>2717.3482983192898</v>
      </c>
      <c r="C69969">
        <v>3282.3999307732502</v>
      </c>
    </row>
    <row r="69970" spans="1:3" x14ac:dyDescent="0.25">
      <c r="A69970">
        <v>69968</v>
      </c>
      <c r="B69970">
        <v>241.96419448016499</v>
      </c>
      <c r="C69970">
        <v>2295.45944655124</v>
      </c>
    </row>
    <row r="69971" spans="1:3" x14ac:dyDescent="0.25">
      <c r="A69971">
        <v>69969</v>
      </c>
      <c r="B69971">
        <v>4670.1266770173497</v>
      </c>
      <c r="C69971">
        <v>2254.0025540168999</v>
      </c>
    </row>
    <row r="69972" spans="1:3" x14ac:dyDescent="0.25">
      <c r="A69972">
        <v>69970</v>
      </c>
      <c r="B69972">
        <v>4609.4612017350601</v>
      </c>
      <c r="C69972">
        <v>2463.89742464558</v>
      </c>
    </row>
    <row r="69973" spans="1:3" x14ac:dyDescent="0.25">
      <c r="A69973">
        <v>69971</v>
      </c>
      <c r="B69973">
        <v>1754.1098963961499</v>
      </c>
      <c r="C69973">
        <v>301.73672261896701</v>
      </c>
    </row>
    <row r="69974" spans="1:3" x14ac:dyDescent="0.25">
      <c r="A69974">
        <v>69972</v>
      </c>
      <c r="B69974">
        <v>967.77728694006396</v>
      </c>
      <c r="C69974">
        <v>397.56036439218002</v>
      </c>
    </row>
    <row r="69975" spans="1:3" x14ac:dyDescent="0.25">
      <c r="A69975">
        <v>69973</v>
      </c>
      <c r="B69975">
        <v>2925.152114134461</v>
      </c>
      <c r="C69975">
        <v>2057.8386056342401</v>
      </c>
    </row>
    <row r="69976" spans="1:3" x14ac:dyDescent="0.25">
      <c r="A69976">
        <v>69974</v>
      </c>
      <c r="B69976">
        <v>4944.3100223707997</v>
      </c>
      <c r="C69976">
        <v>3054.2853499584799</v>
      </c>
    </row>
    <row r="69977" spans="1:3" x14ac:dyDescent="0.25">
      <c r="A69977">
        <v>69975</v>
      </c>
      <c r="B69977">
        <v>2514.1734113897101</v>
      </c>
      <c r="C69977">
        <v>1325.5944662541201</v>
      </c>
    </row>
    <row r="69978" spans="1:3" x14ac:dyDescent="0.25">
      <c r="A69978">
        <v>69976</v>
      </c>
      <c r="B69978">
        <v>501.203605322442</v>
      </c>
      <c r="C69978">
        <v>1052.4856438817999</v>
      </c>
    </row>
    <row r="69979" spans="1:3" x14ac:dyDescent="0.25">
      <c r="A69979">
        <v>69977</v>
      </c>
      <c r="B69979">
        <v>4846.7328067081298</v>
      </c>
      <c r="C69979">
        <v>2558.0993447935398</v>
      </c>
    </row>
    <row r="69980" spans="1:3" x14ac:dyDescent="0.25">
      <c r="A69980">
        <v>69978</v>
      </c>
      <c r="B69980">
        <v>3900.455745558811</v>
      </c>
      <c r="C69980">
        <v>2038.6378396305299</v>
      </c>
    </row>
    <row r="69981" spans="1:3" x14ac:dyDescent="0.25">
      <c r="A69981">
        <v>69979</v>
      </c>
      <c r="B69981">
        <v>659.22214064337902</v>
      </c>
      <c r="C69981">
        <v>1597.3140848708499</v>
      </c>
    </row>
    <row r="69982" spans="1:3" x14ac:dyDescent="0.25">
      <c r="A69982">
        <v>69980</v>
      </c>
      <c r="B69982">
        <v>4572.2441844836703</v>
      </c>
      <c r="C69982">
        <v>1987.88925428016</v>
      </c>
    </row>
    <row r="69983" spans="1:3" x14ac:dyDescent="0.25">
      <c r="A69983">
        <v>69981</v>
      </c>
      <c r="B69983">
        <v>5054.0901265771899</v>
      </c>
      <c r="C69983">
        <v>3004.284831465061</v>
      </c>
    </row>
    <row r="69984" spans="1:3" x14ac:dyDescent="0.25">
      <c r="A69984">
        <v>69982</v>
      </c>
      <c r="B69984">
        <v>2110.59244565888</v>
      </c>
      <c r="C69984">
        <v>3046.6346837684</v>
      </c>
    </row>
    <row r="69985" spans="1:3" x14ac:dyDescent="0.25">
      <c r="A69985">
        <v>69983</v>
      </c>
      <c r="B69985">
        <v>3510.8644675481301</v>
      </c>
      <c r="C69985">
        <v>259.81423960269302</v>
      </c>
    </row>
    <row r="69986" spans="1:3" x14ac:dyDescent="0.25">
      <c r="A69986">
        <v>69984</v>
      </c>
      <c r="B69986">
        <v>1137.81497732875</v>
      </c>
      <c r="C69986">
        <v>2262.6104304574601</v>
      </c>
    </row>
    <row r="69987" spans="1:3" x14ac:dyDescent="0.25">
      <c r="A69987">
        <v>69985</v>
      </c>
      <c r="B69987">
        <v>3695.91683011041</v>
      </c>
      <c r="C69987">
        <v>2832.7032276058499</v>
      </c>
    </row>
    <row r="69988" spans="1:3" x14ac:dyDescent="0.25">
      <c r="A69988">
        <v>69986</v>
      </c>
      <c r="B69988">
        <v>797.65863779498704</v>
      </c>
      <c r="C69988">
        <v>1247.69317471811</v>
      </c>
    </row>
    <row r="69989" spans="1:3" x14ac:dyDescent="0.25">
      <c r="A69989">
        <v>69987</v>
      </c>
      <c r="B69989">
        <v>4246.9931510941897</v>
      </c>
      <c r="C69989">
        <v>2127.2338316953801</v>
      </c>
    </row>
    <row r="69990" spans="1:3" x14ac:dyDescent="0.25">
      <c r="A69990">
        <v>69988</v>
      </c>
      <c r="B69990">
        <v>4466.2868789948398</v>
      </c>
      <c r="C69990">
        <v>1688.5653473295699</v>
      </c>
    </row>
    <row r="69991" spans="1:3" x14ac:dyDescent="0.25">
      <c r="A69991">
        <v>69989</v>
      </c>
      <c r="B69991">
        <v>3186.33909249914</v>
      </c>
      <c r="C69991">
        <v>1910.7299145541799</v>
      </c>
    </row>
    <row r="69992" spans="1:3" x14ac:dyDescent="0.25">
      <c r="A69992">
        <v>69990</v>
      </c>
      <c r="B69992">
        <v>2029.30437334668</v>
      </c>
      <c r="C69992">
        <v>351.48902699138199</v>
      </c>
    </row>
    <row r="69993" spans="1:3" x14ac:dyDescent="0.25">
      <c r="A69993">
        <v>69991</v>
      </c>
      <c r="B69993">
        <v>58.915587240263903</v>
      </c>
      <c r="C69993">
        <v>3102.2890659396398</v>
      </c>
    </row>
    <row r="69994" spans="1:3" x14ac:dyDescent="0.25">
      <c r="A69994">
        <v>69992</v>
      </c>
      <c r="B69994">
        <v>2331.2491015035498</v>
      </c>
      <c r="C69994">
        <v>1234.1008504179899</v>
      </c>
    </row>
    <row r="69995" spans="1:3" x14ac:dyDescent="0.25">
      <c r="A69995">
        <v>69993</v>
      </c>
      <c r="B69995">
        <v>4911.9599944599504</v>
      </c>
      <c r="C69995">
        <v>2647.9407876683399</v>
      </c>
    </row>
    <row r="69996" spans="1:3" x14ac:dyDescent="0.25">
      <c r="A69996">
        <v>69994</v>
      </c>
      <c r="B69996">
        <v>2921.7263575854299</v>
      </c>
      <c r="C69996">
        <v>2217.61086684049</v>
      </c>
    </row>
    <row r="69997" spans="1:3" x14ac:dyDescent="0.25">
      <c r="A69997">
        <v>69995</v>
      </c>
      <c r="B69997">
        <v>425.01567547834202</v>
      </c>
      <c r="C69997">
        <v>2679.8651178736</v>
      </c>
    </row>
    <row r="69998" spans="1:3" x14ac:dyDescent="0.25">
      <c r="A69998">
        <v>69996</v>
      </c>
      <c r="B69998">
        <v>2823.4079197682399</v>
      </c>
      <c r="C69998">
        <v>1769.716768383</v>
      </c>
    </row>
    <row r="69999" spans="1:3" x14ac:dyDescent="0.25">
      <c r="A69999">
        <v>69997</v>
      </c>
      <c r="B69999">
        <v>4532.4014111247297</v>
      </c>
      <c r="C69999">
        <v>233.33497346926501</v>
      </c>
    </row>
    <row r="70000" spans="1:3" x14ac:dyDescent="0.25">
      <c r="A70000">
        <v>69998</v>
      </c>
      <c r="B70000">
        <v>271.678812709022</v>
      </c>
      <c r="C70000">
        <v>2458.2788788542598</v>
      </c>
    </row>
    <row r="70001" spans="1:3" x14ac:dyDescent="0.25">
      <c r="A70001">
        <v>69999</v>
      </c>
      <c r="B70001">
        <v>2780.0055762602801</v>
      </c>
      <c r="C70001">
        <v>1670.17462559707</v>
      </c>
    </row>
    <row r="70002" spans="1:3" x14ac:dyDescent="0.25">
      <c r="A70002">
        <v>70000</v>
      </c>
      <c r="B70002">
        <v>4608.2591083578209</v>
      </c>
      <c r="C70002">
        <v>753.1277807362261</v>
      </c>
    </row>
    <row r="70003" spans="1:3" x14ac:dyDescent="0.25">
      <c r="A70003">
        <v>70001</v>
      </c>
      <c r="B70003">
        <v>3009.10061589425</v>
      </c>
      <c r="C70003">
        <v>581.97519597801102</v>
      </c>
    </row>
    <row r="70004" spans="1:3" x14ac:dyDescent="0.25">
      <c r="A70004">
        <v>70002</v>
      </c>
      <c r="B70004">
        <v>4771.7761796486702</v>
      </c>
      <c r="C70004">
        <v>2611.1907899411699</v>
      </c>
    </row>
    <row r="70005" spans="1:3" x14ac:dyDescent="0.25">
      <c r="A70005">
        <v>70003</v>
      </c>
      <c r="B70005">
        <v>2108.0140658947198</v>
      </c>
      <c r="C70005">
        <v>2075.6625124750399</v>
      </c>
    </row>
    <row r="70006" spans="1:3" x14ac:dyDescent="0.25">
      <c r="A70006">
        <v>70004</v>
      </c>
      <c r="B70006">
        <v>1405.4920143928</v>
      </c>
      <c r="C70006">
        <v>2802.6728867082902</v>
      </c>
    </row>
    <row r="70007" spans="1:3" x14ac:dyDescent="0.25">
      <c r="A70007">
        <v>70005</v>
      </c>
      <c r="B70007">
        <v>2798.10813519373</v>
      </c>
      <c r="C70007">
        <v>461.67020999688901</v>
      </c>
    </row>
    <row r="70008" spans="1:3" x14ac:dyDescent="0.25">
      <c r="A70008">
        <v>70006</v>
      </c>
      <c r="B70008">
        <v>3224.9937103060802</v>
      </c>
      <c r="C70008">
        <v>2918.3646050685702</v>
      </c>
    </row>
    <row r="70009" spans="1:3" x14ac:dyDescent="0.25">
      <c r="A70009">
        <v>70007</v>
      </c>
      <c r="B70009">
        <v>4302.8083112592203</v>
      </c>
      <c r="C70009">
        <v>2840.45966773799</v>
      </c>
    </row>
    <row r="70010" spans="1:3" x14ac:dyDescent="0.25">
      <c r="A70010">
        <v>70008</v>
      </c>
      <c r="B70010">
        <v>3000.0465248338301</v>
      </c>
      <c r="C70010">
        <v>413.32777780555398</v>
      </c>
    </row>
    <row r="70011" spans="1:3" x14ac:dyDescent="0.25">
      <c r="A70011">
        <v>70009</v>
      </c>
      <c r="B70011">
        <v>2034.85165609203</v>
      </c>
      <c r="C70011">
        <v>1157.4951847913101</v>
      </c>
    </row>
    <row r="70012" spans="1:3" x14ac:dyDescent="0.25">
      <c r="A70012">
        <v>70010</v>
      </c>
      <c r="B70012">
        <v>4437.1675981554708</v>
      </c>
      <c r="C70012">
        <v>2043.7180095671099</v>
      </c>
    </row>
    <row r="70013" spans="1:3" x14ac:dyDescent="0.25">
      <c r="A70013">
        <v>70011</v>
      </c>
      <c r="B70013">
        <v>4797.9776517227292</v>
      </c>
      <c r="C70013">
        <v>1742.7124649520299</v>
      </c>
    </row>
    <row r="70014" spans="1:3" x14ac:dyDescent="0.25">
      <c r="A70014">
        <v>70012</v>
      </c>
      <c r="B70014">
        <v>4608.1647929752708</v>
      </c>
      <c r="C70014">
        <v>2450.1342981413</v>
      </c>
    </row>
    <row r="70015" spans="1:3" x14ac:dyDescent="0.25">
      <c r="A70015">
        <v>70013</v>
      </c>
      <c r="B70015">
        <v>2379.31486252788</v>
      </c>
      <c r="C70015">
        <v>527.00976697338695</v>
      </c>
    </row>
    <row r="70016" spans="1:3" x14ac:dyDescent="0.25">
      <c r="A70016">
        <v>70014</v>
      </c>
      <c r="B70016">
        <v>4616.69110013926</v>
      </c>
      <c r="C70016">
        <v>827.8764168543421</v>
      </c>
    </row>
    <row r="70017" spans="1:3" x14ac:dyDescent="0.25">
      <c r="A70017">
        <v>70015</v>
      </c>
      <c r="B70017">
        <v>1283.2835895258399</v>
      </c>
      <c r="C70017">
        <v>2069.7579174764601</v>
      </c>
    </row>
    <row r="70018" spans="1:3" x14ac:dyDescent="0.25">
      <c r="A70018">
        <v>70016</v>
      </c>
      <c r="B70018">
        <v>3175.7851525843398</v>
      </c>
      <c r="C70018">
        <v>2510.4294208086299</v>
      </c>
    </row>
    <row r="70019" spans="1:3" x14ac:dyDescent="0.25">
      <c r="A70019">
        <v>70017</v>
      </c>
      <c r="B70019">
        <v>4048.20559644491</v>
      </c>
      <c r="C70019">
        <v>2741.3459173090901</v>
      </c>
    </row>
    <row r="70020" spans="1:3" x14ac:dyDescent="0.25">
      <c r="A70020">
        <v>70018</v>
      </c>
      <c r="B70020">
        <v>3707.6675270855389</v>
      </c>
      <c r="C70020">
        <v>1450.7885618159401</v>
      </c>
    </row>
    <row r="70021" spans="1:3" x14ac:dyDescent="0.25">
      <c r="A70021">
        <v>70019</v>
      </c>
      <c r="B70021">
        <v>4591.1678896309386</v>
      </c>
      <c r="C70021">
        <v>1009.67572531913</v>
      </c>
    </row>
    <row r="70022" spans="1:3" x14ac:dyDescent="0.25">
      <c r="A70022">
        <v>70020</v>
      </c>
      <c r="B70022">
        <v>3983.8204700309002</v>
      </c>
      <c r="C70022">
        <v>3054.0272413648099</v>
      </c>
    </row>
    <row r="70023" spans="1:3" x14ac:dyDescent="0.25">
      <c r="A70023">
        <v>70021</v>
      </c>
      <c r="B70023">
        <v>4790.2883021278703</v>
      </c>
      <c r="C70023">
        <v>2548.6685240796301</v>
      </c>
    </row>
    <row r="70024" spans="1:3" x14ac:dyDescent="0.25">
      <c r="A70024">
        <v>70022</v>
      </c>
      <c r="B70024">
        <v>2152.05919072488</v>
      </c>
      <c r="C70024">
        <v>196.26773306489901</v>
      </c>
    </row>
    <row r="70025" spans="1:3" x14ac:dyDescent="0.25">
      <c r="A70025">
        <v>70023</v>
      </c>
      <c r="B70025">
        <v>4975.4942739504104</v>
      </c>
      <c r="C70025">
        <v>3198.6113586254</v>
      </c>
    </row>
    <row r="70026" spans="1:3" x14ac:dyDescent="0.25">
      <c r="A70026">
        <v>70024</v>
      </c>
      <c r="B70026">
        <v>4567.7736600213393</v>
      </c>
      <c r="C70026">
        <v>1521.6783217657801</v>
      </c>
    </row>
    <row r="70027" spans="1:3" x14ac:dyDescent="0.25">
      <c r="A70027">
        <v>70025</v>
      </c>
      <c r="B70027">
        <v>3930.64602848195</v>
      </c>
      <c r="C70027">
        <v>2933.1529074329301</v>
      </c>
    </row>
    <row r="70028" spans="1:3" x14ac:dyDescent="0.25">
      <c r="A70028">
        <v>70026</v>
      </c>
      <c r="B70028">
        <v>3631.7715244486299</v>
      </c>
      <c r="C70028">
        <v>2358.46165448696</v>
      </c>
    </row>
    <row r="70029" spans="1:3" x14ac:dyDescent="0.25">
      <c r="A70029">
        <v>70027</v>
      </c>
      <c r="B70029">
        <v>1691.0232281030001</v>
      </c>
      <c r="C70029">
        <v>1179.8239886224201</v>
      </c>
    </row>
    <row r="70030" spans="1:3" x14ac:dyDescent="0.25">
      <c r="A70030">
        <v>70028</v>
      </c>
      <c r="B70030">
        <v>578.19157843498294</v>
      </c>
      <c r="C70030">
        <v>1110.1815269388501</v>
      </c>
    </row>
    <row r="70031" spans="1:3" x14ac:dyDescent="0.25">
      <c r="A70031">
        <v>70029</v>
      </c>
      <c r="B70031">
        <v>4308.5055030958501</v>
      </c>
      <c r="C70031">
        <v>531.19890609107199</v>
      </c>
    </row>
    <row r="70032" spans="1:3" x14ac:dyDescent="0.25">
      <c r="A70032">
        <v>70030</v>
      </c>
      <c r="B70032">
        <v>542.98331827786694</v>
      </c>
      <c r="C70032">
        <v>3107.71352466383</v>
      </c>
    </row>
    <row r="70033" spans="1:3" x14ac:dyDescent="0.25">
      <c r="A70033">
        <v>70031</v>
      </c>
      <c r="B70033">
        <v>544.697793435064</v>
      </c>
      <c r="C70033">
        <v>3220.0658501346802</v>
      </c>
    </row>
    <row r="70034" spans="1:3" x14ac:dyDescent="0.25">
      <c r="A70034">
        <v>70032</v>
      </c>
      <c r="B70034">
        <v>1667.5709914661099</v>
      </c>
      <c r="C70034">
        <v>2013.32646495879</v>
      </c>
    </row>
    <row r="70035" spans="1:3" x14ac:dyDescent="0.25">
      <c r="A70035">
        <v>70033</v>
      </c>
      <c r="B70035">
        <v>657.37259461893302</v>
      </c>
      <c r="C70035">
        <v>3316.7805078250199</v>
      </c>
    </row>
    <row r="70036" spans="1:3" x14ac:dyDescent="0.25">
      <c r="A70036">
        <v>70034</v>
      </c>
      <c r="B70036">
        <v>2369.0557893207501</v>
      </c>
      <c r="C70036">
        <v>3322.30622346669</v>
      </c>
    </row>
    <row r="70037" spans="1:3" x14ac:dyDescent="0.25">
      <c r="A70037">
        <v>70035</v>
      </c>
      <c r="B70037">
        <v>2965.8357427358701</v>
      </c>
      <c r="C70037">
        <v>801.87351617048398</v>
      </c>
    </row>
    <row r="70038" spans="1:3" x14ac:dyDescent="0.25">
      <c r="A70038">
        <v>70036</v>
      </c>
      <c r="B70038">
        <v>1379.6482536348601</v>
      </c>
      <c r="C70038">
        <v>358.51913801924798</v>
      </c>
    </row>
    <row r="70039" spans="1:3" x14ac:dyDescent="0.25">
      <c r="A70039">
        <v>70037</v>
      </c>
      <c r="B70039">
        <v>724.98795214479799</v>
      </c>
      <c r="C70039">
        <v>2061.5034994018902</v>
      </c>
    </row>
    <row r="70040" spans="1:3" x14ac:dyDescent="0.25">
      <c r="A70040">
        <v>70038</v>
      </c>
      <c r="B70040">
        <v>4502.2492710483002</v>
      </c>
      <c r="C70040">
        <v>543.86009149699998</v>
      </c>
    </row>
    <row r="70041" spans="1:3" x14ac:dyDescent="0.25">
      <c r="A70041">
        <v>70039</v>
      </c>
      <c r="B70041">
        <v>3081.79745734375</v>
      </c>
      <c r="C70041">
        <v>1857.18190159445</v>
      </c>
    </row>
    <row r="70042" spans="1:3" x14ac:dyDescent="0.25">
      <c r="A70042">
        <v>70040</v>
      </c>
      <c r="B70042">
        <v>506.369812541633</v>
      </c>
      <c r="C70042">
        <v>3396.3182162899702</v>
      </c>
    </row>
    <row r="70043" spans="1:3" x14ac:dyDescent="0.25">
      <c r="A70043">
        <v>70041</v>
      </c>
      <c r="B70043">
        <v>1585.7697736821899</v>
      </c>
      <c r="C70043">
        <v>3282.4394184008002</v>
      </c>
    </row>
    <row r="70044" spans="1:3" x14ac:dyDescent="0.25">
      <c r="A70044">
        <v>70042</v>
      </c>
      <c r="B70044">
        <v>4387.8720629628497</v>
      </c>
      <c r="C70044">
        <v>574.85128462868897</v>
      </c>
    </row>
    <row r="70045" spans="1:3" x14ac:dyDescent="0.25">
      <c r="A70045">
        <v>70043</v>
      </c>
      <c r="B70045">
        <v>2059.3820606008499</v>
      </c>
      <c r="C70045">
        <v>1722.4446363664599</v>
      </c>
    </row>
    <row r="70046" spans="1:3" x14ac:dyDescent="0.25">
      <c r="A70046">
        <v>70044</v>
      </c>
      <c r="B70046">
        <v>3022.8038483683799</v>
      </c>
      <c r="C70046">
        <v>184.33272888990999</v>
      </c>
    </row>
    <row r="70047" spans="1:3" x14ac:dyDescent="0.25">
      <c r="A70047">
        <v>70045</v>
      </c>
      <c r="B70047">
        <v>2885.84</v>
      </c>
      <c r="C70047">
        <v>1730.43655172785</v>
      </c>
    </row>
    <row r="70048" spans="1:3" x14ac:dyDescent="0.25">
      <c r="A70048">
        <v>70046</v>
      </c>
      <c r="B70048">
        <v>5044.2415491548709</v>
      </c>
      <c r="C70048">
        <v>2066.2959756658202</v>
      </c>
    </row>
    <row r="70049" spans="1:3" x14ac:dyDescent="0.25">
      <c r="A70049">
        <v>70047</v>
      </c>
      <c r="B70049">
        <v>3502.33308773817</v>
      </c>
      <c r="C70049">
        <v>1934.29632778516</v>
      </c>
    </row>
    <row r="70050" spans="1:3" x14ac:dyDescent="0.25">
      <c r="A70050">
        <v>70048</v>
      </c>
      <c r="B70050">
        <v>4530.5619437625701</v>
      </c>
      <c r="C70050">
        <v>3299.9711866687398</v>
      </c>
    </row>
    <row r="70051" spans="1:3" x14ac:dyDescent="0.25">
      <c r="A70051">
        <v>70049</v>
      </c>
      <c r="B70051">
        <v>646.34472887716197</v>
      </c>
      <c r="C70051">
        <v>3218.8638716184</v>
      </c>
    </row>
    <row r="70052" spans="1:3" x14ac:dyDescent="0.25">
      <c r="A70052">
        <v>70050</v>
      </c>
      <c r="B70052">
        <v>4915.8305850284496</v>
      </c>
      <c r="C70052">
        <v>1815.4953850782199</v>
      </c>
    </row>
    <row r="70053" spans="1:3" x14ac:dyDescent="0.25">
      <c r="A70053">
        <v>70051</v>
      </c>
      <c r="B70053">
        <v>1386.1120804730699</v>
      </c>
      <c r="C70053">
        <v>1265.8062440926701</v>
      </c>
    </row>
    <row r="70054" spans="1:3" x14ac:dyDescent="0.25">
      <c r="A70054">
        <v>70052</v>
      </c>
      <c r="B70054">
        <v>1651.0228495859101</v>
      </c>
      <c r="C70054">
        <v>1845.5557440841701</v>
      </c>
    </row>
    <row r="70055" spans="1:3" x14ac:dyDescent="0.25">
      <c r="A70055">
        <v>70053</v>
      </c>
      <c r="B70055">
        <v>416.49079739291602</v>
      </c>
      <c r="C70055">
        <v>3087.59470403763</v>
      </c>
    </row>
    <row r="70056" spans="1:3" x14ac:dyDescent="0.25">
      <c r="A70056">
        <v>70054</v>
      </c>
      <c r="B70056">
        <v>2525.0129439396401</v>
      </c>
      <c r="C70056">
        <v>942.61362400867097</v>
      </c>
    </row>
    <row r="70057" spans="1:3" x14ac:dyDescent="0.25">
      <c r="A70057">
        <v>70055</v>
      </c>
      <c r="B70057">
        <v>2638.7637788156399</v>
      </c>
      <c r="C70057">
        <v>1225.3644336229399</v>
      </c>
    </row>
    <row r="70058" spans="1:3" x14ac:dyDescent="0.25">
      <c r="A70058">
        <v>70056</v>
      </c>
      <c r="B70058">
        <v>2056.2486051320502</v>
      </c>
      <c r="C70058">
        <v>458.24112482755601</v>
      </c>
    </row>
    <row r="70059" spans="1:3" x14ac:dyDescent="0.25">
      <c r="A70059">
        <v>70057</v>
      </c>
      <c r="B70059">
        <v>2938.0835387283901</v>
      </c>
      <c r="C70059">
        <v>1667.38595237505</v>
      </c>
    </row>
    <row r="70060" spans="1:3" x14ac:dyDescent="0.25">
      <c r="A70060">
        <v>70058</v>
      </c>
      <c r="B70060">
        <v>3058.2649894531801</v>
      </c>
      <c r="C70060">
        <v>315.14128288986899</v>
      </c>
    </row>
    <row r="70061" spans="1:3" x14ac:dyDescent="0.25">
      <c r="A70061">
        <v>70059</v>
      </c>
      <c r="B70061">
        <v>949.25776832872896</v>
      </c>
      <c r="C70061">
        <v>2296.5895198225498</v>
      </c>
    </row>
    <row r="70062" spans="1:3" x14ac:dyDescent="0.25">
      <c r="A70062">
        <v>70060</v>
      </c>
      <c r="B70062">
        <v>2489.6412577105302</v>
      </c>
      <c r="C70062">
        <v>1305.8139458639901</v>
      </c>
    </row>
    <row r="70063" spans="1:3" x14ac:dyDescent="0.25">
      <c r="A70063">
        <v>70061</v>
      </c>
      <c r="B70063">
        <v>375.525590801931</v>
      </c>
      <c r="C70063">
        <v>2699.72601848571</v>
      </c>
    </row>
    <row r="70064" spans="1:3" x14ac:dyDescent="0.25">
      <c r="A70064">
        <v>70062</v>
      </c>
      <c r="B70064">
        <v>3699.19383264625</v>
      </c>
      <c r="C70064">
        <v>2060.7151255406702</v>
      </c>
    </row>
    <row r="70065" spans="1:3" x14ac:dyDescent="0.25">
      <c r="A70065">
        <v>70063</v>
      </c>
      <c r="B70065">
        <v>2281.9738794428299</v>
      </c>
      <c r="C70065">
        <v>1458.58308444211</v>
      </c>
    </row>
    <row r="70066" spans="1:3" x14ac:dyDescent="0.25">
      <c r="A70066">
        <v>70064</v>
      </c>
      <c r="B70066">
        <v>3033.9241851669199</v>
      </c>
      <c r="C70066">
        <v>1522.05330649811</v>
      </c>
    </row>
    <row r="70067" spans="1:3" x14ac:dyDescent="0.25">
      <c r="A70067">
        <v>70065</v>
      </c>
      <c r="B70067">
        <v>4469.6784850217209</v>
      </c>
      <c r="C70067">
        <v>455.89982821188403</v>
      </c>
    </row>
    <row r="70068" spans="1:3" x14ac:dyDescent="0.25">
      <c r="A70068">
        <v>70066</v>
      </c>
      <c r="B70068">
        <v>362.725061645263</v>
      </c>
      <c r="C70068">
        <v>2297.8873247935499</v>
      </c>
    </row>
    <row r="70069" spans="1:3" x14ac:dyDescent="0.25">
      <c r="A70069">
        <v>70067</v>
      </c>
      <c r="B70069">
        <v>4322.9257409213897</v>
      </c>
      <c r="C70069">
        <v>291.69534350387403</v>
      </c>
    </row>
    <row r="70070" spans="1:3" x14ac:dyDescent="0.25">
      <c r="A70070">
        <v>70068</v>
      </c>
      <c r="B70070">
        <v>496.12950961868211</v>
      </c>
      <c r="C70070">
        <v>1307.3367526858001</v>
      </c>
    </row>
    <row r="70071" spans="1:3" x14ac:dyDescent="0.25">
      <c r="A70071">
        <v>70069</v>
      </c>
      <c r="B70071">
        <v>3501.6987351778198</v>
      </c>
      <c r="C70071">
        <v>322.64009009837599</v>
      </c>
    </row>
    <row r="70072" spans="1:3" x14ac:dyDescent="0.25">
      <c r="A70072">
        <v>70070</v>
      </c>
      <c r="B70072">
        <v>4755.4117904057603</v>
      </c>
      <c r="C70072">
        <v>2614.2724481628002</v>
      </c>
    </row>
    <row r="70073" spans="1:3" x14ac:dyDescent="0.25">
      <c r="A70073">
        <v>70071</v>
      </c>
      <c r="B70073">
        <v>1565.0936943660099</v>
      </c>
      <c r="C70073">
        <v>1134.90599408352</v>
      </c>
    </row>
    <row r="70074" spans="1:3" x14ac:dyDescent="0.25">
      <c r="A70074">
        <v>70072</v>
      </c>
      <c r="B70074">
        <v>2841.2280521144498</v>
      </c>
      <c r="C70074">
        <v>838.43138026074803</v>
      </c>
    </row>
    <row r="70075" spans="1:3" x14ac:dyDescent="0.25">
      <c r="A70075">
        <v>70073</v>
      </c>
      <c r="B70075">
        <v>3253.0338497418502</v>
      </c>
      <c r="C70075">
        <v>2619.68962978832</v>
      </c>
    </row>
    <row r="70076" spans="1:3" x14ac:dyDescent="0.25">
      <c r="A70076">
        <v>70074</v>
      </c>
      <c r="B70076">
        <v>3032.9988096914799</v>
      </c>
      <c r="C70076">
        <v>1408.0611829857201</v>
      </c>
    </row>
    <row r="70077" spans="1:3" x14ac:dyDescent="0.25">
      <c r="A70077">
        <v>70075</v>
      </c>
      <c r="B70077">
        <v>4893.3503839059294</v>
      </c>
      <c r="C70077">
        <v>2855.1954964237498</v>
      </c>
    </row>
    <row r="70078" spans="1:3" x14ac:dyDescent="0.25">
      <c r="A70078">
        <v>70076</v>
      </c>
      <c r="B70078">
        <v>1143.2767549677901</v>
      </c>
      <c r="C70078">
        <v>3191.8669280688</v>
      </c>
    </row>
    <row r="70079" spans="1:3" x14ac:dyDescent="0.25">
      <c r="A70079">
        <v>70077</v>
      </c>
      <c r="B70079">
        <v>5084.3086316026202</v>
      </c>
      <c r="C70079">
        <v>1987.9430277720001</v>
      </c>
    </row>
    <row r="70080" spans="1:3" x14ac:dyDescent="0.25">
      <c r="A70080">
        <v>70078</v>
      </c>
      <c r="B70080">
        <v>1539.46028301105</v>
      </c>
      <c r="C70080">
        <v>3092.7394807471401</v>
      </c>
    </row>
    <row r="70081" spans="1:3" x14ac:dyDescent="0.25">
      <c r="A70081">
        <v>70079</v>
      </c>
      <c r="B70081">
        <v>4347.1838695678798</v>
      </c>
      <c r="C70081">
        <v>1433.5457356950701</v>
      </c>
    </row>
    <row r="70082" spans="1:3" x14ac:dyDescent="0.25">
      <c r="A70082">
        <v>70080</v>
      </c>
      <c r="B70082">
        <v>1266.1623516919699</v>
      </c>
      <c r="C70082">
        <v>1114.74345465853</v>
      </c>
    </row>
    <row r="70083" spans="1:3" x14ac:dyDescent="0.25">
      <c r="A70083">
        <v>70081</v>
      </c>
      <c r="B70083">
        <v>3486.69914768845</v>
      </c>
      <c r="C70083">
        <v>406.89458380000099</v>
      </c>
    </row>
    <row r="70084" spans="1:3" x14ac:dyDescent="0.25">
      <c r="A70084">
        <v>70082</v>
      </c>
      <c r="B70084">
        <v>4503.9046916725392</v>
      </c>
      <c r="C70084">
        <v>2866.0158828254498</v>
      </c>
    </row>
    <row r="70085" spans="1:3" x14ac:dyDescent="0.25">
      <c r="A70085">
        <v>70083</v>
      </c>
      <c r="B70085">
        <v>233.226991773024</v>
      </c>
      <c r="C70085">
        <v>2527.9006972038201</v>
      </c>
    </row>
    <row r="70086" spans="1:3" x14ac:dyDescent="0.25">
      <c r="A70086">
        <v>70084</v>
      </c>
      <c r="B70086">
        <v>1670.97503471086</v>
      </c>
      <c r="C70086">
        <v>354.80204373772102</v>
      </c>
    </row>
    <row r="70087" spans="1:3" x14ac:dyDescent="0.25">
      <c r="A70087">
        <v>70085</v>
      </c>
      <c r="B70087">
        <v>4394.2634096862603</v>
      </c>
      <c r="C70087">
        <v>2381.5241377801299</v>
      </c>
    </row>
    <row r="70088" spans="1:3" x14ac:dyDescent="0.25">
      <c r="A70088">
        <v>70086</v>
      </c>
      <c r="B70088">
        <v>1064.1300963501101</v>
      </c>
      <c r="C70088">
        <v>974.27056092746204</v>
      </c>
    </row>
    <row r="70089" spans="1:3" x14ac:dyDescent="0.25">
      <c r="A70089">
        <v>70087</v>
      </c>
      <c r="B70089">
        <v>4257.9121807396996</v>
      </c>
      <c r="C70089">
        <v>163.042861772756</v>
      </c>
    </row>
    <row r="70090" spans="1:3" x14ac:dyDescent="0.25">
      <c r="A70090">
        <v>70088</v>
      </c>
      <c r="B70090">
        <v>1098.1453677774</v>
      </c>
      <c r="C70090">
        <v>3288.5507320994502</v>
      </c>
    </row>
    <row r="70091" spans="1:3" x14ac:dyDescent="0.25">
      <c r="A70091">
        <v>70089</v>
      </c>
      <c r="B70091">
        <v>4110.2926329441098</v>
      </c>
      <c r="C70091">
        <v>2173.5290169332802</v>
      </c>
    </row>
    <row r="70092" spans="1:3" x14ac:dyDescent="0.25">
      <c r="A70092">
        <v>70090</v>
      </c>
      <c r="B70092">
        <v>1327.30987247951</v>
      </c>
      <c r="C70092">
        <v>1280.06029679118</v>
      </c>
    </row>
    <row r="70093" spans="1:3" x14ac:dyDescent="0.25">
      <c r="A70093">
        <v>70091</v>
      </c>
      <c r="B70093">
        <v>4520.9078810681704</v>
      </c>
      <c r="C70093">
        <v>1302.1923599075899</v>
      </c>
    </row>
    <row r="70094" spans="1:3" x14ac:dyDescent="0.25">
      <c r="A70094">
        <v>70092</v>
      </c>
      <c r="B70094">
        <v>4810.3525042758292</v>
      </c>
      <c r="C70094">
        <v>3048.41408530028</v>
      </c>
    </row>
    <row r="70095" spans="1:3" x14ac:dyDescent="0.25">
      <c r="A70095">
        <v>70093</v>
      </c>
      <c r="B70095">
        <v>829.55719925749202</v>
      </c>
      <c r="C70095">
        <v>2730.85284357309</v>
      </c>
    </row>
    <row r="70096" spans="1:3" x14ac:dyDescent="0.25">
      <c r="A70096">
        <v>70094</v>
      </c>
      <c r="B70096">
        <v>2076.35274710967</v>
      </c>
      <c r="C70096">
        <v>377.71441579137598</v>
      </c>
    </row>
    <row r="70097" spans="1:3" x14ac:dyDescent="0.25">
      <c r="A70097">
        <v>70095</v>
      </c>
      <c r="B70097">
        <v>4198.9285630704398</v>
      </c>
      <c r="C70097">
        <v>3058.800049660611</v>
      </c>
    </row>
    <row r="70098" spans="1:3" x14ac:dyDescent="0.25">
      <c r="A70098">
        <v>70096</v>
      </c>
      <c r="B70098">
        <v>4398.9453764861801</v>
      </c>
      <c r="C70098">
        <v>768.33009890356595</v>
      </c>
    </row>
    <row r="70099" spans="1:3" x14ac:dyDescent="0.25">
      <c r="A70099">
        <v>70097</v>
      </c>
      <c r="B70099">
        <v>1979.96308512171</v>
      </c>
      <c r="C70099">
        <v>1842.5428365518601</v>
      </c>
    </row>
    <row r="70100" spans="1:3" x14ac:dyDescent="0.25">
      <c r="A70100">
        <v>70098</v>
      </c>
      <c r="B70100">
        <v>4318.1239075170897</v>
      </c>
      <c r="C70100">
        <v>65.496717537077501</v>
      </c>
    </row>
    <row r="70101" spans="1:3" x14ac:dyDescent="0.25">
      <c r="A70101">
        <v>70099</v>
      </c>
      <c r="B70101">
        <v>2718.3333333333298</v>
      </c>
      <c r="C70101">
        <v>1616.5089326802299</v>
      </c>
    </row>
    <row r="70102" spans="1:3" x14ac:dyDescent="0.25">
      <c r="A70102">
        <v>70100</v>
      </c>
      <c r="B70102">
        <v>987.28304768242708</v>
      </c>
      <c r="C70102">
        <v>3353.94765759339</v>
      </c>
    </row>
    <row r="70103" spans="1:3" x14ac:dyDescent="0.25">
      <c r="A70103">
        <v>70101</v>
      </c>
      <c r="B70103">
        <v>1399.1768616256199</v>
      </c>
      <c r="C70103">
        <v>3336.4016707105902</v>
      </c>
    </row>
    <row r="70104" spans="1:3" x14ac:dyDescent="0.25">
      <c r="A70104">
        <v>70102</v>
      </c>
      <c r="B70104">
        <v>2680.26076723408</v>
      </c>
      <c r="C70104">
        <v>1579.3440007362301</v>
      </c>
    </row>
    <row r="70105" spans="1:3" x14ac:dyDescent="0.25">
      <c r="A70105">
        <v>70103</v>
      </c>
      <c r="B70105">
        <v>2286.7944174720001</v>
      </c>
      <c r="C70105">
        <v>522.36350709169005</v>
      </c>
    </row>
    <row r="70106" spans="1:3" x14ac:dyDescent="0.25">
      <c r="A70106">
        <v>70104</v>
      </c>
      <c r="B70106">
        <v>603.00695489029897</v>
      </c>
      <c r="C70106">
        <v>1361.8973066789199</v>
      </c>
    </row>
    <row r="70107" spans="1:3" x14ac:dyDescent="0.25">
      <c r="A70107">
        <v>70105</v>
      </c>
      <c r="B70107">
        <v>258.20847620188499</v>
      </c>
      <c r="C70107">
        <v>3244.0737759469998</v>
      </c>
    </row>
    <row r="70108" spans="1:3" x14ac:dyDescent="0.25">
      <c r="A70108">
        <v>70106</v>
      </c>
      <c r="B70108">
        <v>4630.8986168069196</v>
      </c>
      <c r="C70108">
        <v>2534.24008988881</v>
      </c>
    </row>
    <row r="70109" spans="1:3" x14ac:dyDescent="0.25">
      <c r="A70109">
        <v>70107</v>
      </c>
      <c r="B70109">
        <v>168.51644852835699</v>
      </c>
      <c r="C70109">
        <v>3203.8700805588301</v>
      </c>
    </row>
    <row r="70110" spans="1:3" x14ac:dyDescent="0.25">
      <c r="A70110">
        <v>70108</v>
      </c>
      <c r="B70110">
        <v>631.66486717548105</v>
      </c>
      <c r="C70110">
        <v>2620.1369454875198</v>
      </c>
    </row>
    <row r="70111" spans="1:3" x14ac:dyDescent="0.25">
      <c r="A70111">
        <v>70109</v>
      </c>
      <c r="B70111">
        <v>1786.1906451350801</v>
      </c>
      <c r="C70111">
        <v>875.20436411433104</v>
      </c>
    </row>
    <row r="70112" spans="1:3" x14ac:dyDescent="0.25">
      <c r="A70112">
        <v>70110</v>
      </c>
      <c r="B70112">
        <v>2819.9531645130901</v>
      </c>
      <c r="C70112">
        <v>1524.1827967184799</v>
      </c>
    </row>
    <row r="70113" spans="1:3" x14ac:dyDescent="0.25">
      <c r="A70113">
        <v>70111</v>
      </c>
      <c r="B70113">
        <v>4570.3266836323601</v>
      </c>
      <c r="C70113">
        <v>19.473207771993199</v>
      </c>
    </row>
    <row r="70114" spans="1:3" x14ac:dyDescent="0.25">
      <c r="A70114">
        <v>70112</v>
      </c>
      <c r="B70114">
        <v>1653.85224399494</v>
      </c>
      <c r="C70114">
        <v>10.7436207219653</v>
      </c>
    </row>
    <row r="70115" spans="1:3" x14ac:dyDescent="0.25">
      <c r="A70115">
        <v>70113</v>
      </c>
      <c r="B70115">
        <v>2881.0352058517201</v>
      </c>
      <c r="C70115">
        <v>1371.3550870747999</v>
      </c>
    </row>
    <row r="70116" spans="1:3" x14ac:dyDescent="0.25">
      <c r="A70116">
        <v>70114</v>
      </c>
      <c r="B70116">
        <v>4951.4217651769904</v>
      </c>
      <c r="C70116">
        <v>1957.5374446506301</v>
      </c>
    </row>
    <row r="70117" spans="1:3" x14ac:dyDescent="0.25">
      <c r="A70117">
        <v>70115</v>
      </c>
      <c r="B70117">
        <v>830.54423288095097</v>
      </c>
      <c r="C70117">
        <v>869.44570014815906</v>
      </c>
    </row>
    <row r="70118" spans="1:3" x14ac:dyDescent="0.25">
      <c r="A70118">
        <v>70116</v>
      </c>
      <c r="B70118">
        <v>318.39343840928399</v>
      </c>
      <c r="C70118">
        <v>2515.3648554199699</v>
      </c>
    </row>
    <row r="70119" spans="1:3" x14ac:dyDescent="0.25">
      <c r="A70119">
        <v>70117</v>
      </c>
      <c r="B70119">
        <v>2742.00112560349</v>
      </c>
      <c r="C70119">
        <v>2128.9743962869002</v>
      </c>
    </row>
    <row r="70120" spans="1:3" x14ac:dyDescent="0.25">
      <c r="A70120">
        <v>70118</v>
      </c>
      <c r="B70120">
        <v>2938.42103512934</v>
      </c>
      <c r="C70120">
        <v>148.67042424284699</v>
      </c>
    </row>
    <row r="70121" spans="1:3" x14ac:dyDescent="0.25">
      <c r="A70121">
        <v>70119</v>
      </c>
      <c r="B70121">
        <v>5086.4506721897897</v>
      </c>
      <c r="C70121">
        <v>1918.5107414137501</v>
      </c>
    </row>
    <row r="70122" spans="1:3" x14ac:dyDescent="0.25">
      <c r="A70122">
        <v>70120</v>
      </c>
      <c r="B70122">
        <v>4229.4026957989199</v>
      </c>
      <c r="C70122">
        <v>2148.6513565514001</v>
      </c>
    </row>
    <row r="70123" spans="1:3" x14ac:dyDescent="0.25">
      <c r="A70123">
        <v>70121</v>
      </c>
      <c r="B70123">
        <v>3825.5657064143702</v>
      </c>
      <c r="C70123">
        <v>615.60424886659303</v>
      </c>
    </row>
    <row r="70124" spans="1:3" x14ac:dyDescent="0.25">
      <c r="A70124">
        <v>70122</v>
      </c>
      <c r="B70124">
        <v>785.13589688515106</v>
      </c>
      <c r="C70124">
        <v>2516.86618360588</v>
      </c>
    </row>
    <row r="70125" spans="1:3" x14ac:dyDescent="0.25">
      <c r="A70125">
        <v>70123</v>
      </c>
      <c r="B70125">
        <v>1430.9248873238</v>
      </c>
      <c r="C70125">
        <v>1016.48995880977</v>
      </c>
    </row>
    <row r="70126" spans="1:3" x14ac:dyDescent="0.25">
      <c r="A70126">
        <v>70124</v>
      </c>
      <c r="B70126">
        <v>1075.23903504225</v>
      </c>
      <c r="C70126">
        <v>2942.5629756344401</v>
      </c>
    </row>
    <row r="70127" spans="1:3" x14ac:dyDescent="0.25">
      <c r="A70127">
        <v>70125</v>
      </c>
      <c r="B70127">
        <v>3474.0727874694999</v>
      </c>
      <c r="C70127">
        <v>71.554042368695704</v>
      </c>
    </row>
    <row r="70128" spans="1:3" x14ac:dyDescent="0.25">
      <c r="A70128">
        <v>70126</v>
      </c>
      <c r="B70128">
        <v>4372.9186300251504</v>
      </c>
      <c r="C70128">
        <v>328.302282209439</v>
      </c>
    </row>
    <row r="70129" spans="1:3" x14ac:dyDescent="0.25">
      <c r="A70129">
        <v>70127</v>
      </c>
      <c r="B70129">
        <v>4471.1243113463897</v>
      </c>
      <c r="C70129">
        <v>2218.3802134681</v>
      </c>
    </row>
    <row r="70130" spans="1:3" x14ac:dyDescent="0.25">
      <c r="A70130">
        <v>70128</v>
      </c>
      <c r="B70130">
        <v>2559.1450614184801</v>
      </c>
      <c r="C70130">
        <v>1127.6950045696899</v>
      </c>
    </row>
    <row r="70131" spans="1:3" x14ac:dyDescent="0.25">
      <c r="A70131">
        <v>70129</v>
      </c>
      <c r="B70131">
        <v>1908.56257427438</v>
      </c>
      <c r="C70131">
        <v>3205.6809671923802</v>
      </c>
    </row>
    <row r="70132" spans="1:3" x14ac:dyDescent="0.25">
      <c r="A70132">
        <v>70130</v>
      </c>
      <c r="B70132">
        <v>4376.2809442336802</v>
      </c>
      <c r="C70132">
        <v>1329.5319446692799</v>
      </c>
    </row>
    <row r="70133" spans="1:3" x14ac:dyDescent="0.25">
      <c r="A70133">
        <v>70131</v>
      </c>
      <c r="B70133">
        <v>2919.36057650051</v>
      </c>
      <c r="C70133">
        <v>1244.3948056742099</v>
      </c>
    </row>
    <row r="70134" spans="1:3" x14ac:dyDescent="0.25">
      <c r="A70134">
        <v>70132</v>
      </c>
      <c r="B70134">
        <v>4441.1334759686897</v>
      </c>
      <c r="C70134">
        <v>1088.7889724414599</v>
      </c>
    </row>
    <row r="70135" spans="1:3" x14ac:dyDescent="0.25">
      <c r="A70135">
        <v>70133</v>
      </c>
      <c r="B70135">
        <v>843.92009093748311</v>
      </c>
      <c r="C70135">
        <v>3037.9205160618999</v>
      </c>
    </row>
    <row r="70136" spans="1:3" x14ac:dyDescent="0.25">
      <c r="A70136">
        <v>70134</v>
      </c>
      <c r="B70136">
        <v>474.87092522648499</v>
      </c>
      <c r="C70136">
        <v>1343.81892523038</v>
      </c>
    </row>
    <row r="70137" spans="1:3" x14ac:dyDescent="0.25">
      <c r="A70137">
        <v>70135</v>
      </c>
      <c r="B70137">
        <v>1159.0008413165799</v>
      </c>
      <c r="C70137">
        <v>1231.3476761715499</v>
      </c>
    </row>
    <row r="70138" spans="1:3" x14ac:dyDescent="0.25">
      <c r="A70138">
        <v>70136</v>
      </c>
      <c r="B70138">
        <v>3052.94107186155</v>
      </c>
      <c r="C70138">
        <v>443.70094499431298</v>
      </c>
    </row>
    <row r="70139" spans="1:3" x14ac:dyDescent="0.25">
      <c r="A70139">
        <v>70137</v>
      </c>
      <c r="B70139">
        <v>593.66293994950297</v>
      </c>
      <c r="C70139">
        <v>3360.6346192801102</v>
      </c>
    </row>
    <row r="70140" spans="1:3" x14ac:dyDescent="0.25">
      <c r="A70140">
        <v>70138</v>
      </c>
      <c r="B70140">
        <v>2394.5058439388999</v>
      </c>
      <c r="C70140">
        <v>859.63765368691497</v>
      </c>
    </row>
    <row r="70141" spans="1:3" x14ac:dyDescent="0.25">
      <c r="A70141">
        <v>70139</v>
      </c>
      <c r="B70141">
        <v>1300.48838604352</v>
      </c>
      <c r="C70141">
        <v>787.59691908026798</v>
      </c>
    </row>
    <row r="70142" spans="1:3" x14ac:dyDescent="0.25">
      <c r="A70142">
        <v>70140</v>
      </c>
      <c r="B70142">
        <v>376.49764704115802</v>
      </c>
      <c r="C70142">
        <v>3093.3845995378101</v>
      </c>
    </row>
    <row r="70143" spans="1:3" x14ac:dyDescent="0.25">
      <c r="A70143">
        <v>70141</v>
      </c>
      <c r="B70143">
        <v>3604.5491852678501</v>
      </c>
      <c r="C70143">
        <v>2621.70089167573</v>
      </c>
    </row>
    <row r="70144" spans="1:3" x14ac:dyDescent="0.25">
      <c r="A70144">
        <v>70142</v>
      </c>
      <c r="B70144">
        <v>4723.2132339202799</v>
      </c>
      <c r="C70144">
        <v>2438.91084495427</v>
      </c>
    </row>
    <row r="70145" spans="1:3" x14ac:dyDescent="0.25">
      <c r="A70145">
        <v>70143</v>
      </c>
      <c r="B70145">
        <v>4604.0254275798297</v>
      </c>
      <c r="C70145">
        <v>1382.37609695474</v>
      </c>
    </row>
    <row r="70146" spans="1:3" x14ac:dyDescent="0.25">
      <c r="A70146">
        <v>70144</v>
      </c>
      <c r="B70146">
        <v>2472.6652860112099</v>
      </c>
      <c r="C70146">
        <v>3368.065412508111</v>
      </c>
    </row>
    <row r="70147" spans="1:3" x14ac:dyDescent="0.25">
      <c r="A70147">
        <v>70145</v>
      </c>
      <c r="B70147">
        <v>2482.19026053062</v>
      </c>
      <c r="C70147">
        <v>3230.7288640065099</v>
      </c>
    </row>
    <row r="70148" spans="1:3" x14ac:dyDescent="0.25">
      <c r="A70148">
        <v>70146</v>
      </c>
      <c r="B70148">
        <v>4518.2492469840799</v>
      </c>
      <c r="C70148">
        <v>1590.42190671813</v>
      </c>
    </row>
    <row r="70149" spans="1:3" x14ac:dyDescent="0.25">
      <c r="A70149">
        <v>70147</v>
      </c>
      <c r="B70149">
        <v>2451.2309461853902</v>
      </c>
      <c r="C70149">
        <v>505.567596483957</v>
      </c>
    </row>
    <row r="70150" spans="1:3" x14ac:dyDescent="0.25">
      <c r="A70150">
        <v>70148</v>
      </c>
      <c r="B70150">
        <v>4451.02641286996</v>
      </c>
      <c r="C70150">
        <v>1326.2564308145299</v>
      </c>
    </row>
    <row r="70151" spans="1:3" x14ac:dyDescent="0.25">
      <c r="A70151">
        <v>70149</v>
      </c>
      <c r="B70151">
        <v>2187.4496388818102</v>
      </c>
      <c r="C70151">
        <v>1375.8734733014801</v>
      </c>
    </row>
    <row r="70152" spans="1:3" x14ac:dyDescent="0.25">
      <c r="A70152">
        <v>70150</v>
      </c>
      <c r="B70152">
        <v>3039.18457463098</v>
      </c>
      <c r="C70152">
        <v>1330.27510158368</v>
      </c>
    </row>
    <row r="70153" spans="1:3" x14ac:dyDescent="0.25">
      <c r="A70153">
        <v>70151</v>
      </c>
      <c r="B70153">
        <v>2505.0082204483301</v>
      </c>
      <c r="C70153">
        <v>1492.41511807556</v>
      </c>
    </row>
    <row r="70154" spans="1:3" x14ac:dyDescent="0.25">
      <c r="A70154">
        <v>70152</v>
      </c>
      <c r="B70154">
        <v>1542.46857377017</v>
      </c>
      <c r="C70154">
        <v>876.25630976246907</v>
      </c>
    </row>
    <row r="70155" spans="1:3" x14ac:dyDescent="0.25">
      <c r="A70155">
        <v>70153</v>
      </c>
      <c r="B70155">
        <v>4294.2837153083292</v>
      </c>
      <c r="C70155">
        <v>123.56242525633201</v>
      </c>
    </row>
    <row r="70156" spans="1:3" x14ac:dyDescent="0.25">
      <c r="A70156">
        <v>70154</v>
      </c>
      <c r="B70156">
        <v>4885.2323656951394</v>
      </c>
      <c r="C70156">
        <v>2566.8382022966698</v>
      </c>
    </row>
    <row r="70157" spans="1:3" x14ac:dyDescent="0.25">
      <c r="A70157">
        <v>70155</v>
      </c>
      <c r="B70157">
        <v>2617.37129615405</v>
      </c>
      <c r="C70157">
        <v>1781.71726291959</v>
      </c>
    </row>
    <row r="70158" spans="1:3" x14ac:dyDescent="0.25">
      <c r="A70158">
        <v>70156</v>
      </c>
      <c r="B70158">
        <v>2795.01505800102</v>
      </c>
      <c r="C70158">
        <v>3226.7659828025699</v>
      </c>
    </row>
    <row r="70159" spans="1:3" x14ac:dyDescent="0.25">
      <c r="A70159">
        <v>70157</v>
      </c>
      <c r="B70159">
        <v>848.50054156341093</v>
      </c>
      <c r="C70159">
        <v>2332.3634109691302</v>
      </c>
    </row>
    <row r="70160" spans="1:3" x14ac:dyDescent="0.25">
      <c r="A70160">
        <v>70158</v>
      </c>
      <c r="B70160">
        <v>2297.8295464211401</v>
      </c>
      <c r="C70160">
        <v>249.02247982850199</v>
      </c>
    </row>
    <row r="70161" spans="1:3" x14ac:dyDescent="0.25">
      <c r="A70161">
        <v>70159</v>
      </c>
      <c r="B70161">
        <v>3076.65840621601</v>
      </c>
      <c r="C70161">
        <v>1275.46094473675</v>
      </c>
    </row>
    <row r="70162" spans="1:3" x14ac:dyDescent="0.25">
      <c r="A70162">
        <v>70160</v>
      </c>
      <c r="B70162">
        <v>3831.27639551421</v>
      </c>
      <c r="C70162">
        <v>3008.5254002699098</v>
      </c>
    </row>
    <row r="70163" spans="1:3" x14ac:dyDescent="0.25">
      <c r="A70163">
        <v>70161</v>
      </c>
      <c r="B70163">
        <v>1691.0559571388001</v>
      </c>
      <c r="C70163">
        <v>1031.9643159367599</v>
      </c>
    </row>
    <row r="70164" spans="1:3" x14ac:dyDescent="0.25">
      <c r="A70164">
        <v>70162</v>
      </c>
      <c r="B70164">
        <v>3618.3827654772099</v>
      </c>
      <c r="C70164">
        <v>2284.5717461654699</v>
      </c>
    </row>
    <row r="70165" spans="1:3" x14ac:dyDescent="0.25">
      <c r="A70165">
        <v>70163</v>
      </c>
      <c r="B70165">
        <v>4517.2282109775106</v>
      </c>
      <c r="C70165">
        <v>531.50673021592991</v>
      </c>
    </row>
    <row r="70166" spans="1:3" x14ac:dyDescent="0.25">
      <c r="A70166">
        <v>70164</v>
      </c>
      <c r="B70166">
        <v>1813.53476308365</v>
      </c>
      <c r="C70166">
        <v>1072.2614728516901</v>
      </c>
    </row>
    <row r="70167" spans="1:3" x14ac:dyDescent="0.25">
      <c r="A70167">
        <v>70165</v>
      </c>
      <c r="B70167">
        <v>427.41573117694998</v>
      </c>
      <c r="C70167">
        <v>3193.1293194636501</v>
      </c>
    </row>
    <row r="70168" spans="1:3" x14ac:dyDescent="0.25">
      <c r="A70168">
        <v>70166</v>
      </c>
      <c r="B70168">
        <v>2633.9862362038398</v>
      </c>
      <c r="C70168">
        <v>1333.65452488496</v>
      </c>
    </row>
    <row r="70169" spans="1:3" x14ac:dyDescent="0.25">
      <c r="A70169">
        <v>70167</v>
      </c>
      <c r="B70169">
        <v>1047.32928678857</v>
      </c>
      <c r="C70169">
        <v>3178.6783151255299</v>
      </c>
    </row>
    <row r="70170" spans="1:3" x14ac:dyDescent="0.25">
      <c r="A70170">
        <v>70168</v>
      </c>
      <c r="B70170">
        <v>2913.2798915303201</v>
      </c>
      <c r="C70170">
        <v>2241.8279454861799</v>
      </c>
    </row>
    <row r="70171" spans="1:3" x14ac:dyDescent="0.25">
      <c r="A70171">
        <v>70169</v>
      </c>
      <c r="B70171">
        <v>1119.4088603472401</v>
      </c>
      <c r="C70171">
        <v>2155.5693280872802</v>
      </c>
    </row>
    <row r="70172" spans="1:3" x14ac:dyDescent="0.25">
      <c r="A70172">
        <v>70170</v>
      </c>
      <c r="B70172">
        <v>1242.7052011574201</v>
      </c>
      <c r="C70172">
        <v>764.88535402746504</v>
      </c>
    </row>
    <row r="70173" spans="1:3" x14ac:dyDescent="0.25">
      <c r="A70173">
        <v>70171</v>
      </c>
      <c r="B70173">
        <v>3009.4992614589901</v>
      </c>
      <c r="C70173">
        <v>585.80862975105799</v>
      </c>
    </row>
    <row r="70174" spans="1:3" x14ac:dyDescent="0.25">
      <c r="A70174">
        <v>70172</v>
      </c>
      <c r="B70174">
        <v>2778.1933532547</v>
      </c>
      <c r="C70174">
        <v>1540.35327907291</v>
      </c>
    </row>
    <row r="70175" spans="1:3" x14ac:dyDescent="0.25">
      <c r="A70175">
        <v>70173</v>
      </c>
      <c r="B70175">
        <v>5042.1101324368501</v>
      </c>
      <c r="C70175">
        <v>1947.1541739003201</v>
      </c>
    </row>
    <row r="70176" spans="1:3" x14ac:dyDescent="0.25">
      <c r="A70176">
        <v>70174</v>
      </c>
      <c r="B70176">
        <v>4414.1503917275504</v>
      </c>
      <c r="C70176">
        <v>566.01048394967802</v>
      </c>
    </row>
    <row r="70177" spans="1:3" x14ac:dyDescent="0.25">
      <c r="A70177">
        <v>70175</v>
      </c>
      <c r="B70177">
        <v>3762.3513107287599</v>
      </c>
      <c r="C70177">
        <v>2862.1713038186599</v>
      </c>
    </row>
    <row r="70178" spans="1:3" x14ac:dyDescent="0.25">
      <c r="A70178">
        <v>70176</v>
      </c>
      <c r="B70178">
        <v>511.47211445780903</v>
      </c>
      <c r="C70178">
        <v>1136.7298629092099</v>
      </c>
    </row>
    <row r="70179" spans="1:3" x14ac:dyDescent="0.25">
      <c r="A70179">
        <v>70177</v>
      </c>
      <c r="B70179">
        <v>4559.03935215826</v>
      </c>
      <c r="C70179">
        <v>3087.3822702130301</v>
      </c>
    </row>
    <row r="70180" spans="1:3" x14ac:dyDescent="0.25">
      <c r="A70180">
        <v>70178</v>
      </c>
      <c r="B70180">
        <v>1791.4745153481299</v>
      </c>
      <c r="C70180">
        <v>465.52889345155501</v>
      </c>
    </row>
    <row r="70181" spans="1:3" x14ac:dyDescent="0.25">
      <c r="A70181">
        <v>70179</v>
      </c>
      <c r="B70181">
        <v>4458.0226315098498</v>
      </c>
      <c r="C70181">
        <v>1899.78855517077</v>
      </c>
    </row>
    <row r="70182" spans="1:3" x14ac:dyDescent="0.25">
      <c r="A70182">
        <v>70180</v>
      </c>
      <c r="B70182">
        <v>3021.1202002271398</v>
      </c>
      <c r="C70182">
        <v>1526.87925198057</v>
      </c>
    </row>
    <row r="70183" spans="1:3" x14ac:dyDescent="0.25">
      <c r="A70183">
        <v>70181</v>
      </c>
      <c r="B70183">
        <v>1137.89179950633</v>
      </c>
      <c r="C70183">
        <v>1254.87141676488</v>
      </c>
    </row>
    <row r="70184" spans="1:3" x14ac:dyDescent="0.25">
      <c r="A70184">
        <v>70182</v>
      </c>
      <c r="B70184">
        <v>4501.7854080550615</v>
      </c>
      <c r="C70184">
        <v>2658.8015502901098</v>
      </c>
    </row>
    <row r="70185" spans="1:3" x14ac:dyDescent="0.25">
      <c r="A70185">
        <v>70183</v>
      </c>
      <c r="B70185">
        <v>2824.0669877281298</v>
      </c>
      <c r="C70185">
        <v>282.498193929894</v>
      </c>
    </row>
    <row r="70186" spans="1:3" x14ac:dyDescent="0.25">
      <c r="A70186">
        <v>70184</v>
      </c>
      <c r="B70186">
        <v>4912.4103426870897</v>
      </c>
      <c r="C70186">
        <v>2675.0991820541399</v>
      </c>
    </row>
    <row r="70187" spans="1:3" x14ac:dyDescent="0.25">
      <c r="A70187">
        <v>70185</v>
      </c>
      <c r="B70187">
        <v>694.45758982776306</v>
      </c>
      <c r="C70187">
        <v>2915.2702458767299</v>
      </c>
    </row>
    <row r="70188" spans="1:3" x14ac:dyDescent="0.25">
      <c r="A70188">
        <v>70186</v>
      </c>
      <c r="B70188">
        <v>4455.0588852976998</v>
      </c>
      <c r="C70188">
        <v>1398.58821215082</v>
      </c>
    </row>
    <row r="70189" spans="1:3" x14ac:dyDescent="0.25">
      <c r="A70189">
        <v>70187</v>
      </c>
      <c r="B70189">
        <v>3755.1972026736098</v>
      </c>
      <c r="C70189">
        <v>550.60079562860494</v>
      </c>
    </row>
    <row r="70190" spans="1:3" x14ac:dyDescent="0.25">
      <c r="A70190">
        <v>70188</v>
      </c>
      <c r="B70190">
        <v>2961.1643240121898</v>
      </c>
      <c r="C70190">
        <v>312.543260333646</v>
      </c>
    </row>
    <row r="70191" spans="1:3" x14ac:dyDescent="0.25">
      <c r="A70191">
        <v>70189</v>
      </c>
      <c r="B70191">
        <v>518.28925890449204</v>
      </c>
      <c r="C70191">
        <v>3374.6086192391199</v>
      </c>
    </row>
    <row r="70192" spans="1:3" x14ac:dyDescent="0.25">
      <c r="A70192">
        <v>70190</v>
      </c>
      <c r="B70192">
        <v>1698.39208945376</v>
      </c>
      <c r="C70192">
        <v>1133.16386035954</v>
      </c>
    </row>
    <row r="70193" spans="1:3" x14ac:dyDescent="0.25">
      <c r="A70193">
        <v>70191</v>
      </c>
      <c r="B70193">
        <v>1198.96201796574</v>
      </c>
      <c r="C70193">
        <v>3298.7176041892599</v>
      </c>
    </row>
    <row r="70194" spans="1:3" x14ac:dyDescent="0.25">
      <c r="A70194">
        <v>70192</v>
      </c>
      <c r="B70194">
        <v>2198.9956309531599</v>
      </c>
      <c r="C70194">
        <v>675.78869633249701</v>
      </c>
    </row>
    <row r="70195" spans="1:3" x14ac:dyDescent="0.25">
      <c r="A70195">
        <v>70193</v>
      </c>
      <c r="B70195">
        <v>1126.9181618242901</v>
      </c>
      <c r="C70195">
        <v>1588.5853997879101</v>
      </c>
    </row>
    <row r="70196" spans="1:3" x14ac:dyDescent="0.25">
      <c r="A70196">
        <v>70194</v>
      </c>
      <c r="B70196">
        <v>4179.2138647103293</v>
      </c>
      <c r="C70196">
        <v>2773.0905326827701</v>
      </c>
    </row>
    <row r="70197" spans="1:3" x14ac:dyDescent="0.25">
      <c r="A70197">
        <v>70195</v>
      </c>
      <c r="B70197">
        <v>1427.1576245005199</v>
      </c>
      <c r="C70197">
        <v>2553.2523196018701</v>
      </c>
    </row>
    <row r="70198" spans="1:3" x14ac:dyDescent="0.25">
      <c r="A70198">
        <v>70196</v>
      </c>
      <c r="B70198">
        <v>818.84756856850902</v>
      </c>
      <c r="C70198">
        <v>3214.0352341412499</v>
      </c>
    </row>
    <row r="70199" spans="1:3" x14ac:dyDescent="0.25">
      <c r="A70199">
        <v>70197</v>
      </c>
      <c r="B70199">
        <v>4195.4918952133294</v>
      </c>
      <c r="C70199">
        <v>1557.0556398666799</v>
      </c>
    </row>
    <row r="70200" spans="1:3" x14ac:dyDescent="0.25">
      <c r="A70200">
        <v>70198</v>
      </c>
      <c r="B70200">
        <v>4582.3517675507201</v>
      </c>
      <c r="C70200">
        <v>2875.56332303309</v>
      </c>
    </row>
    <row r="70201" spans="1:3" x14ac:dyDescent="0.25">
      <c r="A70201">
        <v>70199</v>
      </c>
      <c r="B70201">
        <v>2783.5871813301101</v>
      </c>
      <c r="C70201">
        <v>1722.55548202258</v>
      </c>
    </row>
    <row r="70202" spans="1:3" x14ac:dyDescent="0.25">
      <c r="A70202">
        <v>70200</v>
      </c>
      <c r="B70202">
        <v>1513.20866489832</v>
      </c>
      <c r="C70202">
        <v>1954.07106883694</v>
      </c>
    </row>
    <row r="70203" spans="1:3" x14ac:dyDescent="0.25">
      <c r="A70203">
        <v>70201</v>
      </c>
      <c r="B70203">
        <v>763.23682026040296</v>
      </c>
      <c r="C70203">
        <v>2713.90268643441</v>
      </c>
    </row>
    <row r="70204" spans="1:3" x14ac:dyDescent="0.25">
      <c r="A70204">
        <v>70202</v>
      </c>
      <c r="B70204">
        <v>4564.3132605472001</v>
      </c>
      <c r="C70204">
        <v>562.43431984470203</v>
      </c>
    </row>
    <row r="70205" spans="1:3" x14ac:dyDescent="0.25">
      <c r="A70205">
        <v>70203</v>
      </c>
      <c r="B70205">
        <v>2189.5396116502502</v>
      </c>
      <c r="C70205">
        <v>1138.4363113945401</v>
      </c>
    </row>
    <row r="70206" spans="1:3" x14ac:dyDescent="0.25">
      <c r="A70206">
        <v>70204</v>
      </c>
      <c r="B70206">
        <v>4895.3573630212404</v>
      </c>
      <c r="C70206">
        <v>3253.5915027780302</v>
      </c>
    </row>
    <row r="70207" spans="1:3" x14ac:dyDescent="0.25">
      <c r="A70207">
        <v>70205</v>
      </c>
      <c r="B70207">
        <v>3069.18909622822</v>
      </c>
      <c r="C70207">
        <v>800.86465590120304</v>
      </c>
    </row>
    <row r="70208" spans="1:3" x14ac:dyDescent="0.25">
      <c r="A70208">
        <v>70206</v>
      </c>
      <c r="B70208">
        <v>3238.9524751110598</v>
      </c>
      <c r="C70208">
        <v>2960.6508238855199</v>
      </c>
    </row>
    <row r="70209" spans="1:3" x14ac:dyDescent="0.25">
      <c r="A70209">
        <v>70207</v>
      </c>
      <c r="B70209">
        <v>3757.8503937312598</v>
      </c>
      <c r="C70209">
        <v>1967.3885711493101</v>
      </c>
    </row>
    <row r="70210" spans="1:3" x14ac:dyDescent="0.25">
      <c r="A70210">
        <v>70208</v>
      </c>
      <c r="B70210">
        <v>4136.5463891940899</v>
      </c>
      <c r="C70210">
        <v>2059.0058873614098</v>
      </c>
    </row>
    <row r="70211" spans="1:3" x14ac:dyDescent="0.25">
      <c r="A70211">
        <v>70209</v>
      </c>
      <c r="B70211">
        <v>1089.37800629293</v>
      </c>
      <c r="C70211">
        <v>3207.5716362215899</v>
      </c>
    </row>
    <row r="70212" spans="1:3" x14ac:dyDescent="0.25">
      <c r="A70212">
        <v>70210</v>
      </c>
      <c r="B70212">
        <v>1858.77403204142</v>
      </c>
      <c r="C70212">
        <v>2301.8510070142102</v>
      </c>
    </row>
    <row r="70213" spans="1:3" x14ac:dyDescent="0.25">
      <c r="A70213">
        <v>70211</v>
      </c>
      <c r="B70213">
        <v>3529.477979133279</v>
      </c>
      <c r="C70213">
        <v>1943.2039352902</v>
      </c>
    </row>
    <row r="70214" spans="1:3" x14ac:dyDescent="0.25">
      <c r="A70214">
        <v>70212</v>
      </c>
      <c r="B70214">
        <v>2527.1636685731701</v>
      </c>
      <c r="C70214">
        <v>934.33852864968401</v>
      </c>
    </row>
    <row r="70215" spans="1:3" x14ac:dyDescent="0.25">
      <c r="A70215">
        <v>70213</v>
      </c>
      <c r="B70215">
        <v>1721.99638651032</v>
      </c>
      <c r="C70215">
        <v>2165.1142100111401</v>
      </c>
    </row>
    <row r="70216" spans="1:3" x14ac:dyDescent="0.25">
      <c r="A70216">
        <v>70214</v>
      </c>
      <c r="B70216">
        <v>294.82911690939699</v>
      </c>
      <c r="C70216">
        <v>2619.3614265945298</v>
      </c>
    </row>
    <row r="70217" spans="1:3" x14ac:dyDescent="0.25">
      <c r="A70217">
        <v>70215</v>
      </c>
      <c r="B70217">
        <v>2599.9948030887399</v>
      </c>
      <c r="C70217">
        <v>215.22998388343399</v>
      </c>
    </row>
    <row r="70218" spans="1:3" x14ac:dyDescent="0.25">
      <c r="A70218">
        <v>70216</v>
      </c>
      <c r="B70218">
        <v>4267.3883897680098</v>
      </c>
      <c r="C70218">
        <v>1690.40032299631</v>
      </c>
    </row>
    <row r="70219" spans="1:3" x14ac:dyDescent="0.25">
      <c r="A70219">
        <v>70217</v>
      </c>
      <c r="B70219">
        <v>4849.1591029398496</v>
      </c>
      <c r="C70219">
        <v>2093.3967954885802</v>
      </c>
    </row>
    <row r="70220" spans="1:3" x14ac:dyDescent="0.25">
      <c r="A70220">
        <v>70218</v>
      </c>
      <c r="B70220">
        <v>2074.3142844067002</v>
      </c>
      <c r="C70220">
        <v>442.287002681312</v>
      </c>
    </row>
    <row r="70221" spans="1:3" x14ac:dyDescent="0.25">
      <c r="A70221">
        <v>70219</v>
      </c>
      <c r="B70221">
        <v>1349.54214506332</v>
      </c>
      <c r="C70221">
        <v>2213.7519706032099</v>
      </c>
    </row>
    <row r="70222" spans="1:3" x14ac:dyDescent="0.25">
      <c r="A70222">
        <v>70220</v>
      </c>
      <c r="B70222">
        <v>4351.7992032894899</v>
      </c>
      <c r="C70222">
        <v>1355.5082152581799</v>
      </c>
    </row>
    <row r="70223" spans="1:3" x14ac:dyDescent="0.25">
      <c r="A70223">
        <v>70221</v>
      </c>
      <c r="B70223">
        <v>4526.4243716335104</v>
      </c>
      <c r="C70223">
        <v>1187.63144796917</v>
      </c>
    </row>
    <row r="70224" spans="1:3" x14ac:dyDescent="0.25">
      <c r="A70224">
        <v>70222</v>
      </c>
      <c r="B70224">
        <v>1312.6440061711901</v>
      </c>
      <c r="C70224">
        <v>3055.6646251444699</v>
      </c>
    </row>
    <row r="70225" spans="1:3" x14ac:dyDescent="0.25">
      <c r="A70225">
        <v>70223</v>
      </c>
      <c r="B70225">
        <v>79.396351544829599</v>
      </c>
      <c r="C70225">
        <v>2159.3999833713201</v>
      </c>
    </row>
    <row r="70226" spans="1:3" x14ac:dyDescent="0.25">
      <c r="A70226">
        <v>70224</v>
      </c>
      <c r="B70226">
        <v>4167.6332291130002</v>
      </c>
      <c r="C70226">
        <v>1892.60207533128</v>
      </c>
    </row>
    <row r="70227" spans="1:3" x14ac:dyDescent="0.25">
      <c r="A70227">
        <v>70225</v>
      </c>
      <c r="B70227">
        <v>4316.6532120908714</v>
      </c>
      <c r="C70227">
        <v>1237.36240824521</v>
      </c>
    </row>
    <row r="70228" spans="1:3" x14ac:dyDescent="0.25">
      <c r="A70228">
        <v>70226</v>
      </c>
      <c r="B70228">
        <v>3428.4313259073901</v>
      </c>
      <c r="C70228">
        <v>2947.8082847574401</v>
      </c>
    </row>
    <row r="70229" spans="1:3" x14ac:dyDescent="0.25">
      <c r="A70229">
        <v>70227</v>
      </c>
      <c r="B70229">
        <v>3969.6326777077502</v>
      </c>
      <c r="C70229">
        <v>2557.7688408805502</v>
      </c>
    </row>
    <row r="70230" spans="1:3" x14ac:dyDescent="0.25">
      <c r="A70230">
        <v>70228</v>
      </c>
      <c r="B70230">
        <v>4397.3776953418001</v>
      </c>
      <c r="C70230">
        <v>1328.8840732413</v>
      </c>
    </row>
    <row r="70231" spans="1:3" x14ac:dyDescent="0.25">
      <c r="A70231">
        <v>70229</v>
      </c>
      <c r="B70231">
        <v>1893.7962364239299</v>
      </c>
      <c r="C70231">
        <v>1162.75166748788</v>
      </c>
    </row>
    <row r="70232" spans="1:3" x14ac:dyDescent="0.25">
      <c r="A70232">
        <v>70230</v>
      </c>
      <c r="B70232">
        <v>2708.23076923077</v>
      </c>
      <c r="C70232">
        <v>1642.1719363432401</v>
      </c>
    </row>
    <row r="70233" spans="1:3" x14ac:dyDescent="0.25">
      <c r="A70233">
        <v>70231</v>
      </c>
      <c r="B70233">
        <v>2183.9860912916402</v>
      </c>
      <c r="C70233">
        <v>1295.45822207486</v>
      </c>
    </row>
    <row r="70234" spans="1:3" x14ac:dyDescent="0.25">
      <c r="A70234">
        <v>70232</v>
      </c>
      <c r="B70234">
        <v>4773.79204038238</v>
      </c>
      <c r="C70234">
        <v>2846.11570717719</v>
      </c>
    </row>
    <row r="70235" spans="1:3" x14ac:dyDescent="0.25">
      <c r="A70235">
        <v>70233</v>
      </c>
      <c r="B70235">
        <v>4294.1152266142699</v>
      </c>
      <c r="C70235">
        <v>819.05952995416112</v>
      </c>
    </row>
    <row r="70236" spans="1:3" x14ac:dyDescent="0.25">
      <c r="A70236">
        <v>70234</v>
      </c>
      <c r="B70236">
        <v>4902.4577521277706</v>
      </c>
      <c r="C70236">
        <v>3101.4572315512501</v>
      </c>
    </row>
    <row r="70237" spans="1:3" x14ac:dyDescent="0.25">
      <c r="A70237">
        <v>70235</v>
      </c>
      <c r="B70237">
        <v>4442.97889830235</v>
      </c>
      <c r="C70237">
        <v>2545.0951941738799</v>
      </c>
    </row>
    <row r="70238" spans="1:3" x14ac:dyDescent="0.25">
      <c r="A70238">
        <v>70236</v>
      </c>
      <c r="B70238">
        <v>3632.3134643850299</v>
      </c>
      <c r="C70238">
        <v>724.96090974054698</v>
      </c>
    </row>
    <row r="70239" spans="1:3" x14ac:dyDescent="0.25">
      <c r="A70239">
        <v>70237</v>
      </c>
      <c r="B70239">
        <v>1081.1153991436199</v>
      </c>
      <c r="C70239">
        <v>2614.6767415433101</v>
      </c>
    </row>
    <row r="70240" spans="1:3" x14ac:dyDescent="0.25">
      <c r="A70240">
        <v>70238</v>
      </c>
      <c r="B70240">
        <v>2397.4012274176598</v>
      </c>
      <c r="C70240">
        <v>1358.68957673252</v>
      </c>
    </row>
    <row r="70241" spans="1:3" x14ac:dyDescent="0.25">
      <c r="A70241">
        <v>70239</v>
      </c>
      <c r="B70241">
        <v>2479.9433984174698</v>
      </c>
      <c r="C70241">
        <v>1489.6454652755201</v>
      </c>
    </row>
    <row r="70242" spans="1:3" x14ac:dyDescent="0.25">
      <c r="A70242">
        <v>70240</v>
      </c>
      <c r="B70242">
        <v>3189.8224253305002</v>
      </c>
      <c r="C70242">
        <v>3067.6324267325599</v>
      </c>
    </row>
    <row r="70243" spans="1:3" x14ac:dyDescent="0.25">
      <c r="A70243">
        <v>70241</v>
      </c>
      <c r="B70243">
        <v>853.56598160123792</v>
      </c>
      <c r="C70243">
        <v>3283.3793664825898</v>
      </c>
    </row>
    <row r="70244" spans="1:3" x14ac:dyDescent="0.25">
      <c r="A70244">
        <v>70242</v>
      </c>
      <c r="B70244">
        <v>4074.5193216434</v>
      </c>
      <c r="C70244">
        <v>1957.1963759057001</v>
      </c>
    </row>
    <row r="70245" spans="1:3" x14ac:dyDescent="0.25">
      <c r="A70245">
        <v>70243</v>
      </c>
      <c r="B70245">
        <v>1343.8407653429599</v>
      </c>
      <c r="C70245">
        <v>2274.0793216655002</v>
      </c>
    </row>
    <row r="70246" spans="1:3" x14ac:dyDescent="0.25">
      <c r="A70246">
        <v>70244</v>
      </c>
      <c r="B70246">
        <v>1530.4298808548399</v>
      </c>
      <c r="C70246">
        <v>1481.8109262789401</v>
      </c>
    </row>
    <row r="70247" spans="1:3" x14ac:dyDescent="0.25">
      <c r="A70247">
        <v>70245</v>
      </c>
      <c r="B70247">
        <v>4508.8162313633102</v>
      </c>
      <c r="C70247">
        <v>1935.90688024882</v>
      </c>
    </row>
    <row r="70248" spans="1:3" x14ac:dyDescent="0.25">
      <c r="A70248">
        <v>70246</v>
      </c>
      <c r="B70248">
        <v>4384.4953999161798</v>
      </c>
      <c r="C70248">
        <v>151.687024189402</v>
      </c>
    </row>
    <row r="70249" spans="1:3" x14ac:dyDescent="0.25">
      <c r="A70249">
        <v>70247</v>
      </c>
      <c r="B70249">
        <v>2826.0395696434198</v>
      </c>
      <c r="C70249">
        <v>1594.6683482472099</v>
      </c>
    </row>
    <row r="70250" spans="1:3" x14ac:dyDescent="0.25">
      <c r="A70250">
        <v>70248</v>
      </c>
      <c r="B70250">
        <v>1625.27432880732</v>
      </c>
      <c r="C70250">
        <v>1927.9095365804901</v>
      </c>
    </row>
    <row r="70251" spans="1:3" x14ac:dyDescent="0.25">
      <c r="A70251">
        <v>70249</v>
      </c>
      <c r="B70251">
        <v>2328</v>
      </c>
      <c r="C70251">
        <v>1364.6815517278501</v>
      </c>
    </row>
    <row r="70252" spans="1:3" x14ac:dyDescent="0.25">
      <c r="A70252">
        <v>70250</v>
      </c>
      <c r="B70252">
        <v>2775.2715783915401</v>
      </c>
      <c r="C70252">
        <v>779.78099361762804</v>
      </c>
    </row>
    <row r="70253" spans="1:3" x14ac:dyDescent="0.25">
      <c r="A70253">
        <v>70251</v>
      </c>
      <c r="B70253">
        <v>4325.9078217456999</v>
      </c>
      <c r="C70253">
        <v>1464.63891662829</v>
      </c>
    </row>
    <row r="70254" spans="1:3" x14ac:dyDescent="0.25">
      <c r="A70254">
        <v>70252</v>
      </c>
      <c r="B70254">
        <v>4667.9642101555801</v>
      </c>
      <c r="C70254">
        <v>2286.3449011563298</v>
      </c>
    </row>
    <row r="70255" spans="1:3" x14ac:dyDescent="0.25">
      <c r="A70255">
        <v>70253</v>
      </c>
      <c r="B70255">
        <v>3461.3106789457402</v>
      </c>
      <c r="C70255">
        <v>2163.1779890044199</v>
      </c>
    </row>
    <row r="70256" spans="1:3" x14ac:dyDescent="0.25">
      <c r="A70256">
        <v>70254</v>
      </c>
      <c r="B70256">
        <v>606.018080185798</v>
      </c>
      <c r="C70256">
        <v>2121.23227763355</v>
      </c>
    </row>
    <row r="70257" spans="1:3" x14ac:dyDescent="0.25">
      <c r="A70257">
        <v>70255</v>
      </c>
      <c r="B70257">
        <v>3584.9053053829712</v>
      </c>
      <c r="C70257">
        <v>2584.8195769141298</v>
      </c>
    </row>
    <row r="70258" spans="1:3" x14ac:dyDescent="0.25">
      <c r="A70258">
        <v>70256</v>
      </c>
      <c r="B70258">
        <v>3068.7829726099499</v>
      </c>
      <c r="C70258">
        <v>1295.91564251106</v>
      </c>
    </row>
    <row r="70259" spans="1:3" x14ac:dyDescent="0.25">
      <c r="A70259">
        <v>70257</v>
      </c>
      <c r="B70259">
        <v>2937.7709716552199</v>
      </c>
      <c r="C70259">
        <v>682.39657175173102</v>
      </c>
    </row>
    <row r="70260" spans="1:3" x14ac:dyDescent="0.25">
      <c r="A70260">
        <v>70258</v>
      </c>
      <c r="B70260">
        <v>3736.89488903249</v>
      </c>
      <c r="C70260">
        <v>2482.28531321747</v>
      </c>
    </row>
    <row r="70261" spans="1:3" x14ac:dyDescent="0.25">
      <c r="A70261">
        <v>70259</v>
      </c>
      <c r="B70261">
        <v>3528.01445262671</v>
      </c>
      <c r="C70261">
        <v>3163.4955431404301</v>
      </c>
    </row>
    <row r="70262" spans="1:3" x14ac:dyDescent="0.25">
      <c r="A70262">
        <v>70260</v>
      </c>
      <c r="B70262">
        <v>3787.3295990534598</v>
      </c>
      <c r="C70262">
        <v>1148.45326300335</v>
      </c>
    </row>
    <row r="70263" spans="1:3" x14ac:dyDescent="0.25">
      <c r="A70263">
        <v>70261</v>
      </c>
      <c r="B70263">
        <v>807.12655189152895</v>
      </c>
      <c r="C70263">
        <v>3053.0036178465798</v>
      </c>
    </row>
    <row r="70264" spans="1:3" x14ac:dyDescent="0.25">
      <c r="A70264">
        <v>70262</v>
      </c>
      <c r="B70264">
        <v>2239.9560591664999</v>
      </c>
      <c r="C70264">
        <v>2074.6717177007299</v>
      </c>
    </row>
    <row r="70265" spans="1:3" x14ac:dyDescent="0.25">
      <c r="A70265">
        <v>70263</v>
      </c>
      <c r="B70265">
        <v>3642.7041385757202</v>
      </c>
      <c r="C70265">
        <v>3076.93561141901</v>
      </c>
    </row>
    <row r="70266" spans="1:3" x14ac:dyDescent="0.25">
      <c r="A70266">
        <v>70264</v>
      </c>
      <c r="B70266">
        <v>4538.4315367026202</v>
      </c>
      <c r="C70266">
        <v>398.24234946154502</v>
      </c>
    </row>
    <row r="70267" spans="1:3" x14ac:dyDescent="0.25">
      <c r="A70267">
        <v>70265</v>
      </c>
      <c r="B70267">
        <v>3056.2333322610298</v>
      </c>
      <c r="C70267">
        <v>2140.28708408992</v>
      </c>
    </row>
    <row r="70268" spans="1:3" x14ac:dyDescent="0.25">
      <c r="A70268">
        <v>70266</v>
      </c>
      <c r="B70268">
        <v>3155.9667891213689</v>
      </c>
      <c r="C70268">
        <v>2346.9414755709499</v>
      </c>
    </row>
    <row r="70269" spans="1:3" x14ac:dyDescent="0.25">
      <c r="A70269">
        <v>70267</v>
      </c>
      <c r="B70269">
        <v>1661.5063285134399</v>
      </c>
      <c r="C70269">
        <v>1425.11386563118</v>
      </c>
    </row>
    <row r="70270" spans="1:3" x14ac:dyDescent="0.25">
      <c r="A70270">
        <v>70268</v>
      </c>
      <c r="B70270">
        <v>2200.3804047499898</v>
      </c>
      <c r="C70270">
        <v>431.96289892343702</v>
      </c>
    </row>
    <row r="70271" spans="1:3" x14ac:dyDescent="0.25">
      <c r="A70271">
        <v>70269</v>
      </c>
      <c r="B70271">
        <v>2156.1533014448701</v>
      </c>
      <c r="C70271">
        <v>3061.3240620974002</v>
      </c>
    </row>
    <row r="70272" spans="1:3" x14ac:dyDescent="0.25">
      <c r="A70272">
        <v>70270</v>
      </c>
      <c r="B70272">
        <v>1613.8504754165001</v>
      </c>
      <c r="C70272">
        <v>1841.2660433226699</v>
      </c>
    </row>
    <row r="70273" spans="1:3" x14ac:dyDescent="0.25">
      <c r="A70273">
        <v>70271</v>
      </c>
      <c r="B70273">
        <v>4488.9813602009399</v>
      </c>
      <c r="C70273">
        <v>478.21548247132301</v>
      </c>
    </row>
    <row r="70274" spans="1:3" x14ac:dyDescent="0.25">
      <c r="A70274">
        <v>70272</v>
      </c>
      <c r="B70274">
        <v>804.56227791741105</v>
      </c>
      <c r="C70274">
        <v>606.74158512126701</v>
      </c>
    </row>
    <row r="70275" spans="1:3" x14ac:dyDescent="0.25">
      <c r="A70275">
        <v>70273</v>
      </c>
      <c r="B70275">
        <v>2987.3684210526299</v>
      </c>
      <c r="C70275">
        <v>577.08286751732601</v>
      </c>
    </row>
    <row r="70276" spans="1:3" x14ac:dyDescent="0.25">
      <c r="A70276">
        <v>70274</v>
      </c>
      <c r="B70276">
        <v>4637.1312602809003</v>
      </c>
      <c r="C70276">
        <v>2700.2946704333199</v>
      </c>
    </row>
    <row r="70277" spans="1:3" x14ac:dyDescent="0.25">
      <c r="A70277">
        <v>70275</v>
      </c>
      <c r="B70277">
        <v>819.75768869738999</v>
      </c>
      <c r="C70277">
        <v>3195.6904352574102</v>
      </c>
    </row>
    <row r="70278" spans="1:3" x14ac:dyDescent="0.25">
      <c r="A70278">
        <v>70276</v>
      </c>
      <c r="B70278">
        <v>2891.3147613671499</v>
      </c>
      <c r="C70278">
        <v>1485.2867952204399</v>
      </c>
    </row>
    <row r="70279" spans="1:3" x14ac:dyDescent="0.25">
      <c r="A70279">
        <v>70277</v>
      </c>
      <c r="B70279">
        <v>4899.3428729258603</v>
      </c>
      <c r="C70279">
        <v>3231.60731984634</v>
      </c>
    </row>
    <row r="70280" spans="1:3" x14ac:dyDescent="0.25">
      <c r="A70280">
        <v>70278</v>
      </c>
      <c r="B70280">
        <v>949.6856851551421</v>
      </c>
      <c r="C70280">
        <v>1365.7446226222901</v>
      </c>
    </row>
    <row r="70281" spans="1:3" x14ac:dyDescent="0.25">
      <c r="A70281">
        <v>70279</v>
      </c>
      <c r="B70281">
        <v>2260.8071774478299</v>
      </c>
      <c r="C70281">
        <v>435.43853935165998</v>
      </c>
    </row>
    <row r="70282" spans="1:3" x14ac:dyDescent="0.25">
      <c r="A70282">
        <v>70280</v>
      </c>
      <c r="B70282">
        <v>289.565060833102</v>
      </c>
      <c r="C70282">
        <v>3011.7224031037199</v>
      </c>
    </row>
    <row r="70283" spans="1:3" x14ac:dyDescent="0.25">
      <c r="A70283">
        <v>70281</v>
      </c>
      <c r="B70283">
        <v>2059.9795084368302</v>
      </c>
      <c r="C70283">
        <v>1217.0936456685999</v>
      </c>
    </row>
    <row r="70284" spans="1:3" x14ac:dyDescent="0.25">
      <c r="A70284">
        <v>70282</v>
      </c>
      <c r="B70284">
        <v>3051.57342910938</v>
      </c>
      <c r="C70284">
        <v>3364.7682523603198</v>
      </c>
    </row>
    <row r="70285" spans="1:3" x14ac:dyDescent="0.25">
      <c r="A70285">
        <v>70283</v>
      </c>
      <c r="B70285">
        <v>4420.6515719772706</v>
      </c>
      <c r="C70285">
        <v>82.500570567247905</v>
      </c>
    </row>
    <row r="70286" spans="1:3" x14ac:dyDescent="0.25">
      <c r="A70286">
        <v>70284</v>
      </c>
      <c r="B70286">
        <v>663.26515541305105</v>
      </c>
      <c r="C70286">
        <v>798.576774965872</v>
      </c>
    </row>
    <row r="70287" spans="1:3" x14ac:dyDescent="0.25">
      <c r="A70287">
        <v>70285</v>
      </c>
      <c r="B70287">
        <v>2526.2321179402002</v>
      </c>
      <c r="C70287">
        <v>2680.71901988954</v>
      </c>
    </row>
    <row r="70288" spans="1:3" x14ac:dyDescent="0.25">
      <c r="A70288">
        <v>70286</v>
      </c>
      <c r="B70288">
        <v>4643.6356111103196</v>
      </c>
      <c r="C70288">
        <v>1934.48585342927</v>
      </c>
    </row>
    <row r="70289" spans="1:3" x14ac:dyDescent="0.25">
      <c r="A70289">
        <v>70287</v>
      </c>
      <c r="B70289">
        <v>1549.81345872412</v>
      </c>
      <c r="C70289">
        <v>1469.1124964257399</v>
      </c>
    </row>
    <row r="70290" spans="1:3" x14ac:dyDescent="0.25">
      <c r="A70290">
        <v>70288</v>
      </c>
      <c r="B70290">
        <v>3139.10251461397</v>
      </c>
      <c r="C70290">
        <v>1833.4740150334901</v>
      </c>
    </row>
    <row r="70291" spans="1:3" x14ac:dyDescent="0.25">
      <c r="A70291">
        <v>70289</v>
      </c>
      <c r="B70291">
        <v>4911.9400138701294</v>
      </c>
      <c r="C70291">
        <v>2494.4416879929299</v>
      </c>
    </row>
    <row r="70292" spans="1:3" x14ac:dyDescent="0.25">
      <c r="A70292">
        <v>70290</v>
      </c>
      <c r="B70292">
        <v>4503.5283860077598</v>
      </c>
      <c r="C70292">
        <v>2039.2533768058699</v>
      </c>
    </row>
    <row r="70293" spans="1:3" x14ac:dyDescent="0.25">
      <c r="A70293">
        <v>70291</v>
      </c>
      <c r="B70293">
        <v>2449.8100402387499</v>
      </c>
      <c r="C70293">
        <v>119.98557030856</v>
      </c>
    </row>
    <row r="70294" spans="1:3" x14ac:dyDescent="0.25">
      <c r="A70294">
        <v>70292</v>
      </c>
      <c r="B70294">
        <v>3448.93026263504</v>
      </c>
      <c r="C70294">
        <v>2958.10098036206</v>
      </c>
    </row>
    <row r="70295" spans="1:3" x14ac:dyDescent="0.25">
      <c r="A70295">
        <v>70293</v>
      </c>
      <c r="B70295">
        <v>3897.9053752196101</v>
      </c>
      <c r="C70295">
        <v>2705.1957884417402</v>
      </c>
    </row>
    <row r="70296" spans="1:3" x14ac:dyDescent="0.25">
      <c r="A70296">
        <v>70294</v>
      </c>
      <c r="B70296">
        <v>1669.2647276013599</v>
      </c>
      <c r="C70296">
        <v>3149.2641337300302</v>
      </c>
    </row>
    <row r="70297" spans="1:3" x14ac:dyDescent="0.25">
      <c r="A70297">
        <v>70295</v>
      </c>
      <c r="B70297">
        <v>3954.1357685061498</v>
      </c>
      <c r="C70297">
        <v>2661.3730728333899</v>
      </c>
    </row>
    <row r="70298" spans="1:3" x14ac:dyDescent="0.25">
      <c r="A70298">
        <v>70296</v>
      </c>
      <c r="B70298">
        <v>2513.88406324383</v>
      </c>
      <c r="C70298">
        <v>1443.17057070639</v>
      </c>
    </row>
    <row r="70299" spans="1:3" x14ac:dyDescent="0.25">
      <c r="A70299">
        <v>70297</v>
      </c>
      <c r="B70299">
        <v>2332.7066549477199</v>
      </c>
      <c r="C70299">
        <v>1440.27047608311</v>
      </c>
    </row>
    <row r="70300" spans="1:3" x14ac:dyDescent="0.25">
      <c r="A70300">
        <v>70298</v>
      </c>
      <c r="B70300">
        <v>4637.2502920509296</v>
      </c>
      <c r="C70300">
        <v>2087.42130010236</v>
      </c>
    </row>
    <row r="70301" spans="1:3" x14ac:dyDescent="0.25">
      <c r="A70301">
        <v>70299</v>
      </c>
      <c r="B70301">
        <v>3204.6133736079601</v>
      </c>
      <c r="C70301">
        <v>869.09457950728802</v>
      </c>
    </row>
    <row r="70302" spans="1:3" x14ac:dyDescent="0.25">
      <c r="A70302">
        <v>70300</v>
      </c>
      <c r="B70302">
        <v>703.28777624746704</v>
      </c>
      <c r="C70302">
        <v>830.978314832877</v>
      </c>
    </row>
    <row r="70303" spans="1:3" x14ac:dyDescent="0.25">
      <c r="A70303">
        <v>70301</v>
      </c>
      <c r="B70303">
        <v>5098.1861498062299</v>
      </c>
      <c r="C70303">
        <v>2328.67515157752</v>
      </c>
    </row>
    <row r="70304" spans="1:3" x14ac:dyDescent="0.25">
      <c r="A70304">
        <v>70302</v>
      </c>
      <c r="B70304">
        <v>1721.39593769368</v>
      </c>
      <c r="C70304">
        <v>3289.3747620296599</v>
      </c>
    </row>
    <row r="70305" spans="1:3" x14ac:dyDescent="0.25">
      <c r="A70305">
        <v>70303</v>
      </c>
      <c r="B70305">
        <v>2577.2037509604402</v>
      </c>
      <c r="C70305">
        <v>223.928024953571</v>
      </c>
    </row>
    <row r="70306" spans="1:3" x14ac:dyDescent="0.25">
      <c r="A70306">
        <v>70304</v>
      </c>
      <c r="B70306">
        <v>1171.2034238670999</v>
      </c>
      <c r="C70306">
        <v>3150.9955324052198</v>
      </c>
    </row>
    <row r="70307" spans="1:3" x14ac:dyDescent="0.25">
      <c r="A70307">
        <v>70305</v>
      </c>
      <c r="B70307">
        <v>4719.3204314389004</v>
      </c>
      <c r="C70307">
        <v>2322.52304417084</v>
      </c>
    </row>
    <row r="70308" spans="1:3" x14ac:dyDescent="0.25">
      <c r="A70308">
        <v>70306</v>
      </c>
      <c r="B70308">
        <v>4648.9499116477</v>
      </c>
      <c r="C70308">
        <v>2219.8507799032</v>
      </c>
    </row>
    <row r="70309" spans="1:3" x14ac:dyDescent="0.25">
      <c r="A70309">
        <v>70307</v>
      </c>
      <c r="B70309">
        <v>2537.0986716756202</v>
      </c>
      <c r="C70309">
        <v>3268.4370908624701</v>
      </c>
    </row>
    <row r="70310" spans="1:3" x14ac:dyDescent="0.25">
      <c r="A70310">
        <v>70308</v>
      </c>
      <c r="B70310">
        <v>5053.8633162335709</v>
      </c>
      <c r="C70310">
        <v>1886.6982130598999</v>
      </c>
    </row>
    <row r="70311" spans="1:3" x14ac:dyDescent="0.25">
      <c r="A70311">
        <v>70309</v>
      </c>
      <c r="B70311">
        <v>2775.1176836783302</v>
      </c>
      <c r="C70311">
        <v>2317.2183721250399</v>
      </c>
    </row>
    <row r="70312" spans="1:3" x14ac:dyDescent="0.25">
      <c r="A70312">
        <v>70310</v>
      </c>
      <c r="B70312">
        <v>4265.9922113099101</v>
      </c>
      <c r="C70312">
        <v>2251.6684187072801</v>
      </c>
    </row>
    <row r="70313" spans="1:3" x14ac:dyDescent="0.25">
      <c r="A70313">
        <v>70311</v>
      </c>
      <c r="B70313">
        <v>1246.8675219603599</v>
      </c>
      <c r="C70313">
        <v>1110.3483803081001</v>
      </c>
    </row>
    <row r="70314" spans="1:3" x14ac:dyDescent="0.25">
      <c r="A70314">
        <v>70312</v>
      </c>
      <c r="B70314">
        <v>551.20315927505396</v>
      </c>
      <c r="C70314">
        <v>3221.1173507870099</v>
      </c>
    </row>
    <row r="70315" spans="1:3" x14ac:dyDescent="0.25">
      <c r="A70315">
        <v>70313</v>
      </c>
      <c r="B70315">
        <v>2958.9603622641798</v>
      </c>
      <c r="C70315">
        <v>1116.7903259636901</v>
      </c>
    </row>
    <row r="70316" spans="1:3" x14ac:dyDescent="0.25">
      <c r="A70316">
        <v>70314</v>
      </c>
      <c r="B70316">
        <v>4510.70089589504</v>
      </c>
      <c r="C70316">
        <v>2680.1354965625801</v>
      </c>
    </row>
    <row r="70317" spans="1:3" x14ac:dyDescent="0.25">
      <c r="A70317">
        <v>70315</v>
      </c>
      <c r="B70317">
        <v>730.64089080264011</v>
      </c>
      <c r="C70317">
        <v>330.330812683072</v>
      </c>
    </row>
    <row r="70318" spans="1:3" x14ac:dyDescent="0.25">
      <c r="A70318">
        <v>70316</v>
      </c>
      <c r="B70318">
        <v>2323.8329229587898</v>
      </c>
      <c r="C70318">
        <v>1735.1447512659699</v>
      </c>
    </row>
    <row r="70319" spans="1:3" x14ac:dyDescent="0.25">
      <c r="A70319">
        <v>70317</v>
      </c>
      <c r="B70319">
        <v>4627.9551419088202</v>
      </c>
      <c r="C70319">
        <v>2554.8526116083099</v>
      </c>
    </row>
    <row r="70320" spans="1:3" x14ac:dyDescent="0.25">
      <c r="A70320">
        <v>70318</v>
      </c>
      <c r="B70320">
        <v>4227.5874089632198</v>
      </c>
      <c r="C70320">
        <v>2614.4126746783199</v>
      </c>
    </row>
    <row r="70321" spans="1:3" x14ac:dyDescent="0.25">
      <c r="A70321">
        <v>70319</v>
      </c>
      <c r="B70321">
        <v>2272.0841816310199</v>
      </c>
      <c r="C70321">
        <v>476.549522020317</v>
      </c>
    </row>
    <row r="70322" spans="1:3" x14ac:dyDescent="0.25">
      <c r="A70322">
        <v>70320</v>
      </c>
      <c r="B70322">
        <v>4928.0587549248203</v>
      </c>
      <c r="C70322">
        <v>1830.51215623394</v>
      </c>
    </row>
    <row r="70323" spans="1:3" x14ac:dyDescent="0.25">
      <c r="A70323">
        <v>70321</v>
      </c>
      <c r="B70323">
        <v>427.23828068796701</v>
      </c>
      <c r="C70323">
        <v>2864.4079654448701</v>
      </c>
    </row>
    <row r="70324" spans="1:3" x14ac:dyDescent="0.25">
      <c r="A70324">
        <v>70322</v>
      </c>
      <c r="B70324">
        <v>4353.57626775674</v>
      </c>
      <c r="C70324">
        <v>1289.9665634743201</v>
      </c>
    </row>
    <row r="70325" spans="1:3" x14ac:dyDescent="0.25">
      <c r="A70325">
        <v>70323</v>
      </c>
      <c r="B70325">
        <v>724.31502003213802</v>
      </c>
      <c r="C70325">
        <v>559.22924060827904</v>
      </c>
    </row>
    <row r="70326" spans="1:3" x14ac:dyDescent="0.25">
      <c r="A70326">
        <v>70324</v>
      </c>
      <c r="B70326">
        <v>4566.209617193279</v>
      </c>
      <c r="C70326">
        <v>861.99001859996304</v>
      </c>
    </row>
    <row r="70327" spans="1:3" x14ac:dyDescent="0.25">
      <c r="A70327">
        <v>70325</v>
      </c>
      <c r="B70327">
        <v>202.93367921785901</v>
      </c>
      <c r="C70327">
        <v>2096.3577181682199</v>
      </c>
    </row>
    <row r="70328" spans="1:3" x14ac:dyDescent="0.25">
      <c r="A70328">
        <v>70326</v>
      </c>
      <c r="B70328">
        <v>4153.0753960399998</v>
      </c>
      <c r="C70328">
        <v>2874.2982046060201</v>
      </c>
    </row>
    <row r="70329" spans="1:3" x14ac:dyDescent="0.25">
      <c r="A70329">
        <v>70327</v>
      </c>
      <c r="B70329">
        <v>3532.4145732080801</v>
      </c>
      <c r="C70329">
        <v>2823.5830964229199</v>
      </c>
    </row>
    <row r="70330" spans="1:3" x14ac:dyDescent="0.25">
      <c r="A70330">
        <v>70328</v>
      </c>
      <c r="B70330">
        <v>4560.3805050628298</v>
      </c>
      <c r="C70330">
        <v>2055.4881739631401</v>
      </c>
    </row>
    <row r="70331" spans="1:3" x14ac:dyDescent="0.25">
      <c r="A70331">
        <v>70329</v>
      </c>
      <c r="B70331">
        <v>3262.3748865059702</v>
      </c>
      <c r="C70331">
        <v>3314.6570488861889</v>
      </c>
    </row>
    <row r="70332" spans="1:3" x14ac:dyDescent="0.25">
      <c r="A70332">
        <v>70330</v>
      </c>
      <c r="B70332">
        <v>2820.0446223682111</v>
      </c>
      <c r="C70332">
        <v>245.35479105692701</v>
      </c>
    </row>
    <row r="70333" spans="1:3" x14ac:dyDescent="0.25">
      <c r="A70333">
        <v>70331</v>
      </c>
      <c r="B70333">
        <v>610.91579881760504</v>
      </c>
      <c r="C70333">
        <v>3254.63327917173</v>
      </c>
    </row>
    <row r="70334" spans="1:3" x14ac:dyDescent="0.25">
      <c r="A70334">
        <v>70332</v>
      </c>
      <c r="B70334">
        <v>2510.6999727867901</v>
      </c>
      <c r="C70334">
        <v>1196.39928657787</v>
      </c>
    </row>
    <row r="70335" spans="1:3" x14ac:dyDescent="0.25">
      <c r="A70335">
        <v>70333</v>
      </c>
      <c r="B70335">
        <v>4521.3808793987901</v>
      </c>
      <c r="C70335">
        <v>2005.5937858710199</v>
      </c>
    </row>
    <row r="70336" spans="1:3" x14ac:dyDescent="0.25">
      <c r="A70336">
        <v>70334</v>
      </c>
      <c r="B70336">
        <v>4835.805600063879</v>
      </c>
      <c r="C70336">
        <v>2877.4591010344998</v>
      </c>
    </row>
    <row r="70337" spans="1:3" x14ac:dyDescent="0.25">
      <c r="A70337">
        <v>70335</v>
      </c>
      <c r="B70337">
        <v>1577.40192781673</v>
      </c>
      <c r="C70337">
        <v>1000.96918789373</v>
      </c>
    </row>
    <row r="70338" spans="1:3" x14ac:dyDescent="0.25">
      <c r="A70338">
        <v>70336</v>
      </c>
      <c r="B70338">
        <v>4816.3180155232894</v>
      </c>
      <c r="C70338">
        <v>2907.6289201033401</v>
      </c>
    </row>
    <row r="70339" spans="1:3" x14ac:dyDescent="0.25">
      <c r="A70339">
        <v>70337</v>
      </c>
      <c r="B70339">
        <v>494.49862969151798</v>
      </c>
      <c r="C70339">
        <v>1463.5744641691999</v>
      </c>
    </row>
    <row r="70340" spans="1:3" x14ac:dyDescent="0.25">
      <c r="A70340">
        <v>70338</v>
      </c>
      <c r="B70340">
        <v>2612.3085508342501</v>
      </c>
      <c r="C70340">
        <v>591.47022173814298</v>
      </c>
    </row>
    <row r="70341" spans="1:3" x14ac:dyDescent="0.25">
      <c r="A70341">
        <v>70339</v>
      </c>
      <c r="B70341">
        <v>2723.1756575654999</v>
      </c>
      <c r="C70341">
        <v>981.58484195859012</v>
      </c>
    </row>
    <row r="70342" spans="1:3" x14ac:dyDescent="0.25">
      <c r="A70342">
        <v>70340</v>
      </c>
      <c r="B70342">
        <v>3705.139620886629</v>
      </c>
      <c r="C70342">
        <v>608.54523117976794</v>
      </c>
    </row>
    <row r="70343" spans="1:3" x14ac:dyDescent="0.25">
      <c r="A70343">
        <v>70341</v>
      </c>
      <c r="B70343">
        <v>2591.4047999613599</v>
      </c>
      <c r="C70343">
        <v>3303.26244566284</v>
      </c>
    </row>
    <row r="70344" spans="1:3" x14ac:dyDescent="0.25">
      <c r="A70344">
        <v>70342</v>
      </c>
      <c r="B70344">
        <v>4463.9929022471706</v>
      </c>
      <c r="C70344">
        <v>965.16373614391796</v>
      </c>
    </row>
    <row r="70345" spans="1:3" x14ac:dyDescent="0.25">
      <c r="A70345">
        <v>70343</v>
      </c>
      <c r="B70345">
        <v>2543.2131345779899</v>
      </c>
      <c r="C70345">
        <v>3332.9279682579099</v>
      </c>
    </row>
    <row r="70346" spans="1:3" x14ac:dyDescent="0.25">
      <c r="A70346">
        <v>70344</v>
      </c>
      <c r="B70346">
        <v>781.38323230843002</v>
      </c>
      <c r="C70346">
        <v>329.66872467360503</v>
      </c>
    </row>
    <row r="70347" spans="1:3" x14ac:dyDescent="0.25">
      <c r="A70347">
        <v>70345</v>
      </c>
      <c r="B70347">
        <v>2885.7888457049498</v>
      </c>
      <c r="C70347">
        <v>914.41989332768708</v>
      </c>
    </row>
    <row r="70348" spans="1:3" x14ac:dyDescent="0.25">
      <c r="A70348">
        <v>70346</v>
      </c>
      <c r="B70348">
        <v>406.12764021694102</v>
      </c>
      <c r="C70348">
        <v>1386.2894011462899</v>
      </c>
    </row>
    <row r="70349" spans="1:3" x14ac:dyDescent="0.25">
      <c r="A70349">
        <v>70347</v>
      </c>
      <c r="B70349">
        <v>4690.9495036714898</v>
      </c>
      <c r="C70349">
        <v>3356.4937721389902</v>
      </c>
    </row>
    <row r="70350" spans="1:3" x14ac:dyDescent="0.25">
      <c r="A70350">
        <v>70348</v>
      </c>
      <c r="B70350">
        <v>3056.1257813678699</v>
      </c>
      <c r="C70350">
        <v>3158.2370015729098</v>
      </c>
    </row>
    <row r="70351" spans="1:3" x14ac:dyDescent="0.25">
      <c r="A70351">
        <v>70349</v>
      </c>
      <c r="B70351">
        <v>3811.0646959650198</v>
      </c>
      <c r="C70351">
        <v>1998.9740581409001</v>
      </c>
    </row>
    <row r="70352" spans="1:3" x14ac:dyDescent="0.25">
      <c r="A70352">
        <v>70350</v>
      </c>
      <c r="B70352">
        <v>4373.1114264313401</v>
      </c>
      <c r="C70352">
        <v>1825.5627593447</v>
      </c>
    </row>
    <row r="70353" spans="1:3" x14ac:dyDescent="0.25">
      <c r="A70353">
        <v>70351</v>
      </c>
      <c r="B70353">
        <v>4489.0138428155997</v>
      </c>
      <c r="C70353">
        <v>1776.37456850937</v>
      </c>
    </row>
    <row r="70354" spans="1:3" x14ac:dyDescent="0.25">
      <c r="A70354">
        <v>70352</v>
      </c>
      <c r="B70354">
        <v>4344.0015935613101</v>
      </c>
      <c r="C70354">
        <v>43.754106382150397</v>
      </c>
    </row>
    <row r="70355" spans="1:3" x14ac:dyDescent="0.25">
      <c r="A70355">
        <v>70353</v>
      </c>
      <c r="B70355">
        <v>2651.2891766873399</v>
      </c>
      <c r="C70355">
        <v>1346.11126280145</v>
      </c>
    </row>
    <row r="70356" spans="1:3" x14ac:dyDescent="0.25">
      <c r="A70356">
        <v>70354</v>
      </c>
      <c r="B70356">
        <v>4785.0598425478292</v>
      </c>
      <c r="C70356">
        <v>2367.39889953388</v>
      </c>
    </row>
    <row r="70357" spans="1:3" x14ac:dyDescent="0.25">
      <c r="A70357">
        <v>70355</v>
      </c>
      <c r="B70357">
        <v>5041.0114507645394</v>
      </c>
      <c r="C70357">
        <v>1964.3044071435099</v>
      </c>
    </row>
    <row r="70358" spans="1:3" x14ac:dyDescent="0.25">
      <c r="A70358">
        <v>70356</v>
      </c>
      <c r="B70358">
        <v>2153.8673631186598</v>
      </c>
      <c r="C70358">
        <v>547.859677543629</v>
      </c>
    </row>
    <row r="70359" spans="1:3" x14ac:dyDescent="0.25">
      <c r="A70359">
        <v>70357</v>
      </c>
      <c r="B70359">
        <v>2641.82020676922</v>
      </c>
      <c r="C70359">
        <v>2426.5690097311399</v>
      </c>
    </row>
    <row r="70360" spans="1:3" x14ac:dyDescent="0.25">
      <c r="A70360">
        <v>70358</v>
      </c>
      <c r="B70360">
        <v>938.2643611561839</v>
      </c>
      <c r="C70360">
        <v>3246.8626743734198</v>
      </c>
    </row>
    <row r="70361" spans="1:3" x14ac:dyDescent="0.25">
      <c r="A70361">
        <v>70359</v>
      </c>
      <c r="B70361">
        <v>2520.6941105583001</v>
      </c>
      <c r="C70361">
        <v>165.88325795324201</v>
      </c>
    </row>
    <row r="70362" spans="1:3" x14ac:dyDescent="0.25">
      <c r="A70362">
        <v>70360</v>
      </c>
      <c r="B70362">
        <v>2566.83153838408</v>
      </c>
      <c r="C70362">
        <v>3283.7860429093098</v>
      </c>
    </row>
    <row r="70363" spans="1:3" x14ac:dyDescent="0.25">
      <c r="A70363">
        <v>70361</v>
      </c>
      <c r="B70363">
        <v>871.68154493804002</v>
      </c>
      <c r="C70363">
        <v>1617.91335605729</v>
      </c>
    </row>
    <row r="70364" spans="1:3" x14ac:dyDescent="0.25">
      <c r="A70364">
        <v>70362</v>
      </c>
      <c r="B70364">
        <v>4563.5679106691596</v>
      </c>
      <c r="C70364">
        <v>686.36544798254499</v>
      </c>
    </row>
    <row r="70365" spans="1:3" x14ac:dyDescent="0.25">
      <c r="A70365">
        <v>70363</v>
      </c>
      <c r="B70365">
        <v>2131.0071418902698</v>
      </c>
      <c r="C70365">
        <v>164.911521191681</v>
      </c>
    </row>
    <row r="70366" spans="1:3" x14ac:dyDescent="0.25">
      <c r="A70366">
        <v>70364</v>
      </c>
      <c r="B70366">
        <v>637.62834725372102</v>
      </c>
      <c r="C70366">
        <v>2114.69116849086</v>
      </c>
    </row>
    <row r="70367" spans="1:3" x14ac:dyDescent="0.25">
      <c r="A70367">
        <v>70365</v>
      </c>
      <c r="B70367">
        <v>3584.1757446076699</v>
      </c>
      <c r="C70367">
        <v>1711.4000964685299</v>
      </c>
    </row>
    <row r="70368" spans="1:3" x14ac:dyDescent="0.25">
      <c r="A70368">
        <v>70366</v>
      </c>
      <c r="B70368">
        <v>5015.9244384970707</v>
      </c>
      <c r="C70368">
        <v>2633.1937525445801</v>
      </c>
    </row>
    <row r="70369" spans="1:3" x14ac:dyDescent="0.25">
      <c r="A70369">
        <v>70367</v>
      </c>
      <c r="B70369">
        <v>384.235949691977</v>
      </c>
      <c r="C70369">
        <v>2709.7276731799898</v>
      </c>
    </row>
    <row r="70370" spans="1:3" x14ac:dyDescent="0.25">
      <c r="A70370">
        <v>70368</v>
      </c>
      <c r="B70370">
        <v>1340.34340553228</v>
      </c>
      <c r="C70370">
        <v>2088.4503572010299</v>
      </c>
    </row>
    <row r="70371" spans="1:3" x14ac:dyDescent="0.25">
      <c r="A70371">
        <v>70369</v>
      </c>
      <c r="B70371">
        <v>2550.1597435696499</v>
      </c>
      <c r="C70371">
        <v>1713.7373432541001</v>
      </c>
    </row>
    <row r="70372" spans="1:3" x14ac:dyDescent="0.25">
      <c r="A70372">
        <v>70370</v>
      </c>
      <c r="B70372">
        <v>4532.0901921844497</v>
      </c>
      <c r="C70372">
        <v>1971.91128349678</v>
      </c>
    </row>
    <row r="70373" spans="1:3" x14ac:dyDescent="0.25">
      <c r="A70373">
        <v>70371</v>
      </c>
      <c r="B70373">
        <v>1101.49946013466</v>
      </c>
      <c r="C70373">
        <v>2990.98668669995</v>
      </c>
    </row>
    <row r="70374" spans="1:3" x14ac:dyDescent="0.25">
      <c r="A70374">
        <v>70372</v>
      </c>
      <c r="B70374">
        <v>527.58415063457198</v>
      </c>
      <c r="C70374">
        <v>1968.8361637425</v>
      </c>
    </row>
    <row r="70375" spans="1:3" x14ac:dyDescent="0.25">
      <c r="A70375">
        <v>70373</v>
      </c>
      <c r="B70375">
        <v>1219.8183192833501</v>
      </c>
      <c r="C70375">
        <v>2328.6620711322598</v>
      </c>
    </row>
    <row r="70376" spans="1:3" x14ac:dyDescent="0.25">
      <c r="A70376">
        <v>70374</v>
      </c>
      <c r="B70376">
        <v>4561.8783387370704</v>
      </c>
      <c r="C70376">
        <v>1038.39357864045</v>
      </c>
    </row>
    <row r="70377" spans="1:3" x14ac:dyDescent="0.25">
      <c r="A70377">
        <v>70375</v>
      </c>
      <c r="B70377">
        <v>1651.0546402720299</v>
      </c>
      <c r="C70377">
        <v>2269.6164800271499</v>
      </c>
    </row>
    <row r="70378" spans="1:3" x14ac:dyDescent="0.25">
      <c r="A70378">
        <v>70376</v>
      </c>
      <c r="B70378">
        <v>1229.0287368744901</v>
      </c>
      <c r="C70378">
        <v>1577.3002483335399</v>
      </c>
    </row>
    <row r="70379" spans="1:3" x14ac:dyDescent="0.25">
      <c r="A70379">
        <v>70377</v>
      </c>
      <c r="B70379">
        <v>4650.86761919524</v>
      </c>
      <c r="C70379">
        <v>2610.1507681712801</v>
      </c>
    </row>
    <row r="70380" spans="1:3" x14ac:dyDescent="0.25">
      <c r="A70380">
        <v>70378</v>
      </c>
      <c r="B70380">
        <v>2549.3513204844398</v>
      </c>
      <c r="C70380">
        <v>623.47948968870503</v>
      </c>
    </row>
    <row r="70381" spans="1:3" x14ac:dyDescent="0.25">
      <c r="A70381">
        <v>70379</v>
      </c>
      <c r="B70381">
        <v>2574.4015860244699</v>
      </c>
      <c r="C70381">
        <v>77.232309379015504</v>
      </c>
    </row>
    <row r="70382" spans="1:3" x14ac:dyDescent="0.25">
      <c r="A70382">
        <v>70380</v>
      </c>
      <c r="B70382">
        <v>226.94738146198799</v>
      </c>
      <c r="C70382">
        <v>3388.4668258223001</v>
      </c>
    </row>
    <row r="70383" spans="1:3" x14ac:dyDescent="0.25">
      <c r="A70383">
        <v>70381</v>
      </c>
      <c r="B70383">
        <v>3338.39668674416</v>
      </c>
      <c r="C70383">
        <v>3373.1880931896899</v>
      </c>
    </row>
    <row r="70384" spans="1:3" x14ac:dyDescent="0.25">
      <c r="A70384">
        <v>70382</v>
      </c>
      <c r="B70384">
        <v>4328.9271864551292</v>
      </c>
      <c r="C70384">
        <v>3352.6832083078298</v>
      </c>
    </row>
    <row r="70385" spans="1:3" x14ac:dyDescent="0.25">
      <c r="A70385">
        <v>70383</v>
      </c>
      <c r="B70385">
        <v>4487.7439727933897</v>
      </c>
      <c r="C70385">
        <v>3296.5272091345601</v>
      </c>
    </row>
    <row r="70386" spans="1:3" x14ac:dyDescent="0.25">
      <c r="A70386">
        <v>70384</v>
      </c>
      <c r="B70386">
        <v>1434.51718777262</v>
      </c>
      <c r="C70386">
        <v>1220.2712291620101</v>
      </c>
    </row>
    <row r="70387" spans="1:3" x14ac:dyDescent="0.25">
      <c r="A70387">
        <v>70385</v>
      </c>
      <c r="B70387">
        <v>1654.7265461274101</v>
      </c>
      <c r="C70387">
        <v>582.14535292602397</v>
      </c>
    </row>
    <row r="70388" spans="1:3" x14ac:dyDescent="0.25">
      <c r="A70388">
        <v>70386</v>
      </c>
      <c r="B70388">
        <v>4408.4663573239995</v>
      </c>
      <c r="C70388">
        <v>1173.2016574023</v>
      </c>
    </row>
    <row r="70389" spans="1:3" x14ac:dyDescent="0.25">
      <c r="A70389">
        <v>70387</v>
      </c>
      <c r="B70389">
        <v>4879.6552713337715</v>
      </c>
      <c r="C70389">
        <v>2695.9026138046702</v>
      </c>
    </row>
    <row r="70390" spans="1:3" x14ac:dyDescent="0.25">
      <c r="A70390">
        <v>70388</v>
      </c>
      <c r="B70390">
        <v>4331.0370845100106</v>
      </c>
      <c r="C70390">
        <v>3153.0534065666702</v>
      </c>
    </row>
    <row r="70391" spans="1:3" x14ac:dyDescent="0.25">
      <c r="A70391">
        <v>70389</v>
      </c>
      <c r="B70391">
        <v>112.903944675305</v>
      </c>
      <c r="C70391">
        <v>2821.87807892105</v>
      </c>
    </row>
    <row r="70392" spans="1:3" x14ac:dyDescent="0.25">
      <c r="A70392">
        <v>70390</v>
      </c>
      <c r="B70392">
        <v>4454.8084971567196</v>
      </c>
      <c r="C70392">
        <v>1808.9413663774701</v>
      </c>
    </row>
    <row r="70393" spans="1:3" x14ac:dyDescent="0.25">
      <c r="A70393">
        <v>70391</v>
      </c>
      <c r="B70393">
        <v>2592.4702505755999</v>
      </c>
      <c r="C70393">
        <v>1629.5858740159099</v>
      </c>
    </row>
    <row r="70394" spans="1:3" x14ac:dyDescent="0.25">
      <c r="A70394">
        <v>70392</v>
      </c>
      <c r="B70394">
        <v>1290.1522088920101</v>
      </c>
      <c r="C70394">
        <v>3133.6072374850701</v>
      </c>
    </row>
    <row r="70395" spans="1:3" x14ac:dyDescent="0.25">
      <c r="A70395">
        <v>70393</v>
      </c>
      <c r="B70395">
        <v>2446.89405156252</v>
      </c>
      <c r="C70395">
        <v>2201.10668238268</v>
      </c>
    </row>
    <row r="70396" spans="1:3" x14ac:dyDescent="0.25">
      <c r="A70396">
        <v>70394</v>
      </c>
      <c r="B70396">
        <v>1097.8316510565601</v>
      </c>
      <c r="C70396">
        <v>3048.5991413301099</v>
      </c>
    </row>
    <row r="70397" spans="1:3" x14ac:dyDescent="0.25">
      <c r="A70397">
        <v>70395</v>
      </c>
      <c r="B70397">
        <v>1488.80168961441</v>
      </c>
      <c r="C70397">
        <v>3261.6510731476901</v>
      </c>
    </row>
    <row r="70398" spans="1:3" x14ac:dyDescent="0.25">
      <c r="A70398">
        <v>70396</v>
      </c>
      <c r="B70398">
        <v>3005.8282308612002</v>
      </c>
      <c r="C70398">
        <v>2290.1412665673802</v>
      </c>
    </row>
    <row r="70399" spans="1:3" x14ac:dyDescent="0.25">
      <c r="A70399">
        <v>70397</v>
      </c>
      <c r="B70399">
        <v>2794.3451736442598</v>
      </c>
      <c r="C70399">
        <v>356.65370677015699</v>
      </c>
    </row>
    <row r="70400" spans="1:3" x14ac:dyDescent="0.25">
      <c r="A70400">
        <v>70398</v>
      </c>
      <c r="B70400">
        <v>3151.0056366635599</v>
      </c>
      <c r="C70400">
        <v>1104.6506391601199</v>
      </c>
    </row>
    <row r="70401" spans="1:3" x14ac:dyDescent="0.25">
      <c r="A70401">
        <v>70399</v>
      </c>
      <c r="B70401">
        <v>1457.68600386608</v>
      </c>
      <c r="C70401">
        <v>2287.77663571518</v>
      </c>
    </row>
    <row r="70402" spans="1:3" x14ac:dyDescent="0.25">
      <c r="A70402">
        <v>70400</v>
      </c>
      <c r="B70402">
        <v>2836.55219710559</v>
      </c>
      <c r="C70402">
        <v>190.54729068597601</v>
      </c>
    </row>
    <row r="70403" spans="1:3" x14ac:dyDescent="0.25">
      <c r="A70403">
        <v>70401</v>
      </c>
      <c r="B70403">
        <v>2317.4250000000002</v>
      </c>
      <c r="C70403">
        <v>1275.53155172785</v>
      </c>
    </row>
    <row r="70404" spans="1:3" x14ac:dyDescent="0.25">
      <c r="A70404">
        <v>70402</v>
      </c>
      <c r="B70404">
        <v>5024.9480357355496</v>
      </c>
      <c r="C70404">
        <v>2067.5098023083101</v>
      </c>
    </row>
    <row r="70405" spans="1:3" x14ac:dyDescent="0.25">
      <c r="A70405">
        <v>70403</v>
      </c>
      <c r="B70405">
        <v>4856.8758609729293</v>
      </c>
      <c r="C70405">
        <v>2655.57837173488</v>
      </c>
    </row>
    <row r="70406" spans="1:3" x14ac:dyDescent="0.25">
      <c r="A70406">
        <v>70404</v>
      </c>
      <c r="B70406">
        <v>4404.1588256579207</v>
      </c>
      <c r="C70406">
        <v>1769.20468270367</v>
      </c>
    </row>
    <row r="70407" spans="1:3" x14ac:dyDescent="0.25">
      <c r="A70407">
        <v>70405</v>
      </c>
      <c r="B70407">
        <v>4686.0134493345886</v>
      </c>
      <c r="C70407">
        <v>3352.2700056833301</v>
      </c>
    </row>
    <row r="70408" spans="1:3" x14ac:dyDescent="0.25">
      <c r="A70408">
        <v>70406</v>
      </c>
      <c r="B70408">
        <v>4902.2465227660005</v>
      </c>
      <c r="C70408">
        <v>1917.40676060531</v>
      </c>
    </row>
    <row r="70409" spans="1:3" x14ac:dyDescent="0.25">
      <c r="A70409">
        <v>70407</v>
      </c>
      <c r="B70409">
        <v>4903.1205679127597</v>
      </c>
      <c r="C70409">
        <v>2003.42793043694</v>
      </c>
    </row>
    <row r="70410" spans="1:3" x14ac:dyDescent="0.25">
      <c r="A70410">
        <v>70408</v>
      </c>
      <c r="B70410">
        <v>1291.74571887911</v>
      </c>
      <c r="C70410">
        <v>3160.35272910412</v>
      </c>
    </row>
    <row r="70411" spans="1:3" x14ac:dyDescent="0.25">
      <c r="A70411">
        <v>70409</v>
      </c>
      <c r="B70411">
        <v>2527.86278509369</v>
      </c>
      <c r="C70411">
        <v>2150.8222565023898</v>
      </c>
    </row>
    <row r="70412" spans="1:3" x14ac:dyDescent="0.25">
      <c r="A70412">
        <v>70410</v>
      </c>
      <c r="B70412">
        <v>1239.07858343317</v>
      </c>
      <c r="C70412">
        <v>2812.4384500138199</v>
      </c>
    </row>
    <row r="70413" spans="1:3" x14ac:dyDescent="0.25">
      <c r="A70413">
        <v>70411</v>
      </c>
      <c r="B70413">
        <v>824.594703459632</v>
      </c>
      <c r="C70413">
        <v>2743.55655431696</v>
      </c>
    </row>
    <row r="70414" spans="1:3" x14ac:dyDescent="0.25">
      <c r="A70414">
        <v>70412</v>
      </c>
      <c r="B70414">
        <v>1173.47317028055</v>
      </c>
      <c r="C70414">
        <v>2231.6139941868501</v>
      </c>
    </row>
    <row r="70415" spans="1:3" x14ac:dyDescent="0.25">
      <c r="A70415">
        <v>70413</v>
      </c>
      <c r="B70415">
        <v>5076.1816965845901</v>
      </c>
      <c r="C70415">
        <v>2251.4754536865698</v>
      </c>
    </row>
    <row r="70416" spans="1:3" x14ac:dyDescent="0.25">
      <c r="A70416">
        <v>70414</v>
      </c>
      <c r="B70416">
        <v>4315.0541586532108</v>
      </c>
      <c r="C70416">
        <v>1987.75805454292</v>
      </c>
    </row>
    <row r="70417" spans="1:3" x14ac:dyDescent="0.25">
      <c r="A70417">
        <v>70415</v>
      </c>
      <c r="B70417">
        <v>1254.4568607926899</v>
      </c>
      <c r="C70417">
        <v>2172.0130171236101</v>
      </c>
    </row>
    <row r="70418" spans="1:3" x14ac:dyDescent="0.25">
      <c r="A70418">
        <v>70416</v>
      </c>
      <c r="B70418">
        <v>2052.2147778952399</v>
      </c>
      <c r="C70418">
        <v>3340.6312413902901</v>
      </c>
    </row>
    <row r="70419" spans="1:3" x14ac:dyDescent="0.25">
      <c r="A70419">
        <v>70417</v>
      </c>
      <c r="B70419">
        <v>1881.8190633282099</v>
      </c>
      <c r="C70419">
        <v>2085.1112082135701</v>
      </c>
    </row>
    <row r="70420" spans="1:3" x14ac:dyDescent="0.25">
      <c r="A70420">
        <v>70418</v>
      </c>
      <c r="B70420">
        <v>2739.85553197229</v>
      </c>
      <c r="C70420">
        <v>1363.3017140028301</v>
      </c>
    </row>
    <row r="70421" spans="1:3" x14ac:dyDescent="0.25">
      <c r="A70421">
        <v>70419</v>
      </c>
      <c r="B70421">
        <v>1921.6647820293399</v>
      </c>
      <c r="C70421">
        <v>1538.3270914157099</v>
      </c>
    </row>
    <row r="70422" spans="1:3" x14ac:dyDescent="0.25">
      <c r="A70422">
        <v>70420</v>
      </c>
      <c r="B70422">
        <v>4702.1104457465708</v>
      </c>
      <c r="C70422">
        <v>2528.88972273646</v>
      </c>
    </row>
    <row r="70423" spans="1:3" x14ac:dyDescent="0.25">
      <c r="A70423">
        <v>70421</v>
      </c>
      <c r="B70423">
        <v>4383.3149679099897</v>
      </c>
      <c r="C70423">
        <v>1447.80327960873</v>
      </c>
    </row>
    <row r="70424" spans="1:3" x14ac:dyDescent="0.25">
      <c r="A70424">
        <v>70422</v>
      </c>
      <c r="B70424">
        <v>4340.9639074853003</v>
      </c>
      <c r="C70424">
        <v>215.742220626087</v>
      </c>
    </row>
    <row r="70425" spans="1:3" x14ac:dyDescent="0.25">
      <c r="A70425">
        <v>70423</v>
      </c>
      <c r="B70425">
        <v>1697.8217225662099</v>
      </c>
      <c r="C70425">
        <v>1953.0544379921701</v>
      </c>
    </row>
    <row r="70426" spans="1:3" x14ac:dyDescent="0.25">
      <c r="A70426">
        <v>70424</v>
      </c>
      <c r="B70426">
        <v>4132.6413042951899</v>
      </c>
      <c r="C70426">
        <v>1998.42746745209</v>
      </c>
    </row>
    <row r="70427" spans="1:3" x14ac:dyDescent="0.25">
      <c r="A70427">
        <v>70425</v>
      </c>
      <c r="B70427">
        <v>2021.3744374242899</v>
      </c>
      <c r="C70427">
        <v>2210.9613662499</v>
      </c>
    </row>
    <row r="70428" spans="1:3" x14ac:dyDescent="0.25">
      <c r="A70428">
        <v>70426</v>
      </c>
      <c r="B70428">
        <v>3481.6078935239502</v>
      </c>
      <c r="C70428">
        <v>64.844499605257596</v>
      </c>
    </row>
    <row r="70429" spans="1:3" x14ac:dyDescent="0.25">
      <c r="A70429">
        <v>70427</v>
      </c>
      <c r="B70429">
        <v>3130.0760587172099</v>
      </c>
      <c r="C70429">
        <v>1845.4307090615901</v>
      </c>
    </row>
    <row r="70430" spans="1:3" x14ac:dyDescent="0.25">
      <c r="A70430">
        <v>70428</v>
      </c>
      <c r="B70430">
        <v>866.98072379879102</v>
      </c>
      <c r="C70430">
        <v>960.69926639503399</v>
      </c>
    </row>
    <row r="70431" spans="1:3" x14ac:dyDescent="0.25">
      <c r="A70431">
        <v>70429</v>
      </c>
      <c r="B70431">
        <v>4759.5642161124897</v>
      </c>
      <c r="C70431">
        <v>3020.5273884999901</v>
      </c>
    </row>
    <row r="70432" spans="1:3" x14ac:dyDescent="0.25">
      <c r="A70432">
        <v>70430</v>
      </c>
      <c r="B70432">
        <v>136.43996308299501</v>
      </c>
      <c r="C70432">
        <v>1994.82931839556</v>
      </c>
    </row>
    <row r="70433" spans="1:3" x14ac:dyDescent="0.25">
      <c r="A70433">
        <v>70431</v>
      </c>
      <c r="B70433">
        <v>3830.5584977849389</v>
      </c>
      <c r="C70433">
        <v>487.23085488405098</v>
      </c>
    </row>
    <row r="70434" spans="1:3" x14ac:dyDescent="0.25">
      <c r="A70434">
        <v>70432</v>
      </c>
      <c r="B70434">
        <v>4350.3632915324397</v>
      </c>
      <c r="C70434">
        <v>2903.4561608890899</v>
      </c>
    </row>
    <row r="70435" spans="1:3" x14ac:dyDescent="0.25">
      <c r="A70435">
        <v>70433</v>
      </c>
      <c r="B70435">
        <v>2806.7250937429999</v>
      </c>
      <c r="C70435">
        <v>848.38057088080507</v>
      </c>
    </row>
    <row r="70436" spans="1:3" x14ac:dyDescent="0.25">
      <c r="A70436">
        <v>70434</v>
      </c>
      <c r="B70436">
        <v>1186.8658203141599</v>
      </c>
      <c r="C70436">
        <v>2805.5504261327001</v>
      </c>
    </row>
    <row r="70437" spans="1:3" x14ac:dyDescent="0.25">
      <c r="A70437">
        <v>70435</v>
      </c>
      <c r="B70437">
        <v>759.13325190520004</v>
      </c>
      <c r="C70437">
        <v>1239.5508930542301</v>
      </c>
    </row>
    <row r="70438" spans="1:3" x14ac:dyDescent="0.25">
      <c r="A70438">
        <v>70436</v>
      </c>
      <c r="B70438">
        <v>4629.1478115439286</v>
      </c>
      <c r="C70438">
        <v>1347.6262034614299</v>
      </c>
    </row>
    <row r="70439" spans="1:3" x14ac:dyDescent="0.25">
      <c r="A70439">
        <v>70437</v>
      </c>
      <c r="B70439">
        <v>4680.8831939378297</v>
      </c>
      <c r="C70439">
        <v>2943.6503869738199</v>
      </c>
    </row>
    <row r="70440" spans="1:3" x14ac:dyDescent="0.25">
      <c r="A70440">
        <v>70438</v>
      </c>
      <c r="B70440">
        <v>330.358877468267</v>
      </c>
      <c r="C70440">
        <v>2599.1089998492398</v>
      </c>
    </row>
    <row r="70441" spans="1:3" x14ac:dyDescent="0.25">
      <c r="A70441">
        <v>70439</v>
      </c>
      <c r="B70441">
        <v>3175.6563069005001</v>
      </c>
      <c r="C70441">
        <v>2535.8727583361601</v>
      </c>
    </row>
    <row r="70442" spans="1:3" x14ac:dyDescent="0.25">
      <c r="A70442">
        <v>70440</v>
      </c>
      <c r="B70442">
        <v>781.17227088827701</v>
      </c>
      <c r="C70442">
        <v>1135.2485082948899</v>
      </c>
    </row>
    <row r="70443" spans="1:3" x14ac:dyDescent="0.25">
      <c r="A70443">
        <v>70441</v>
      </c>
      <c r="B70443">
        <v>3115.72617584816</v>
      </c>
      <c r="C70443">
        <v>2512.4485112912598</v>
      </c>
    </row>
    <row r="70444" spans="1:3" x14ac:dyDescent="0.25">
      <c r="A70444">
        <v>70442</v>
      </c>
      <c r="B70444">
        <v>1093.6955349216901</v>
      </c>
      <c r="C70444">
        <v>1183.2126468250401</v>
      </c>
    </row>
    <row r="70445" spans="1:3" x14ac:dyDescent="0.25">
      <c r="A70445">
        <v>70443</v>
      </c>
      <c r="B70445">
        <v>492.012895419188</v>
      </c>
      <c r="C70445">
        <v>2097.6746620445001</v>
      </c>
    </row>
    <row r="70446" spans="1:3" x14ac:dyDescent="0.25">
      <c r="A70446">
        <v>70444</v>
      </c>
      <c r="B70446">
        <v>861.92304427059094</v>
      </c>
      <c r="C70446">
        <v>2834.3923392882398</v>
      </c>
    </row>
    <row r="70447" spans="1:3" x14ac:dyDescent="0.25">
      <c r="A70447">
        <v>70445</v>
      </c>
      <c r="B70447">
        <v>759.48527478348603</v>
      </c>
      <c r="C70447">
        <v>407.41879221366099</v>
      </c>
    </row>
    <row r="70448" spans="1:3" x14ac:dyDescent="0.25">
      <c r="A70448">
        <v>70446</v>
      </c>
      <c r="B70448">
        <v>4200.4042103858501</v>
      </c>
      <c r="C70448">
        <v>2555.12690758291</v>
      </c>
    </row>
    <row r="70449" spans="1:3" x14ac:dyDescent="0.25">
      <c r="A70449">
        <v>70447</v>
      </c>
      <c r="B70449">
        <v>4022.4337437724298</v>
      </c>
      <c r="C70449">
        <v>2494.7421269879301</v>
      </c>
    </row>
    <row r="70450" spans="1:3" x14ac:dyDescent="0.25">
      <c r="A70450">
        <v>70448</v>
      </c>
      <c r="B70450">
        <v>3150.19373020896</v>
      </c>
      <c r="C70450">
        <v>3167.6887379756799</v>
      </c>
    </row>
    <row r="70451" spans="1:3" x14ac:dyDescent="0.25">
      <c r="A70451">
        <v>70449</v>
      </c>
      <c r="B70451">
        <v>1344.1038104827001</v>
      </c>
      <c r="C70451">
        <v>930.42625881451204</v>
      </c>
    </row>
    <row r="70452" spans="1:3" x14ac:dyDescent="0.25">
      <c r="A70452">
        <v>70450</v>
      </c>
      <c r="B70452">
        <v>2179.1260774269399</v>
      </c>
      <c r="C70452">
        <v>2367.9844422646702</v>
      </c>
    </row>
    <row r="70453" spans="1:3" x14ac:dyDescent="0.25">
      <c r="A70453">
        <v>70451</v>
      </c>
      <c r="B70453">
        <v>662.25384207469199</v>
      </c>
      <c r="C70453">
        <v>1382.5396178450601</v>
      </c>
    </row>
    <row r="70454" spans="1:3" x14ac:dyDescent="0.25">
      <c r="A70454">
        <v>70452</v>
      </c>
      <c r="B70454">
        <v>2420.3283993218602</v>
      </c>
      <c r="C70454">
        <v>1394.48184643118</v>
      </c>
    </row>
    <row r="70455" spans="1:3" x14ac:dyDescent="0.25">
      <c r="A70455">
        <v>70453</v>
      </c>
      <c r="B70455">
        <v>4774.4044775223902</v>
      </c>
      <c r="C70455">
        <v>2931.7091327922199</v>
      </c>
    </row>
    <row r="70456" spans="1:3" x14ac:dyDescent="0.25">
      <c r="A70456">
        <v>70454</v>
      </c>
      <c r="B70456">
        <v>1461.7956585002</v>
      </c>
      <c r="C70456">
        <v>1257.81817423452</v>
      </c>
    </row>
    <row r="70457" spans="1:3" x14ac:dyDescent="0.25">
      <c r="A70457">
        <v>70455</v>
      </c>
      <c r="B70457">
        <v>2200.8239925998801</v>
      </c>
      <c r="C70457">
        <v>2246.1149234644699</v>
      </c>
    </row>
    <row r="70458" spans="1:3" x14ac:dyDescent="0.25">
      <c r="A70458">
        <v>70456</v>
      </c>
      <c r="B70458">
        <v>195.859422757582</v>
      </c>
      <c r="C70458">
        <v>3357.8376189681899</v>
      </c>
    </row>
    <row r="70459" spans="1:3" x14ac:dyDescent="0.25">
      <c r="A70459">
        <v>70457</v>
      </c>
      <c r="B70459">
        <v>4334.2087701806786</v>
      </c>
      <c r="C70459">
        <v>714.94239235847897</v>
      </c>
    </row>
    <row r="70460" spans="1:3" x14ac:dyDescent="0.25">
      <c r="A70460">
        <v>70458</v>
      </c>
      <c r="B70460">
        <v>4345.4139600837498</v>
      </c>
      <c r="C70460">
        <v>163.44275406820401</v>
      </c>
    </row>
    <row r="70461" spans="1:3" x14ac:dyDescent="0.25">
      <c r="A70461">
        <v>70459</v>
      </c>
      <c r="B70461">
        <v>2235.8462444782499</v>
      </c>
      <c r="C70461">
        <v>613.63010260201202</v>
      </c>
    </row>
    <row r="70462" spans="1:3" x14ac:dyDescent="0.25">
      <c r="A70462">
        <v>70460</v>
      </c>
      <c r="B70462">
        <v>4499.3124285783597</v>
      </c>
      <c r="C70462">
        <v>1222.3560168557999</v>
      </c>
    </row>
    <row r="70463" spans="1:3" x14ac:dyDescent="0.25">
      <c r="A70463">
        <v>70461</v>
      </c>
      <c r="B70463">
        <v>4360.2817331283704</v>
      </c>
      <c r="C70463">
        <v>492.36468255406697</v>
      </c>
    </row>
    <row r="70464" spans="1:3" x14ac:dyDescent="0.25">
      <c r="A70464">
        <v>70462</v>
      </c>
      <c r="B70464">
        <v>4690.0572997010804</v>
      </c>
      <c r="C70464">
        <v>3285.4057722439402</v>
      </c>
    </row>
    <row r="70465" spans="1:3" x14ac:dyDescent="0.25">
      <c r="A70465">
        <v>70463</v>
      </c>
      <c r="B70465">
        <v>4504.3803134974614</v>
      </c>
      <c r="C70465">
        <v>1760.3355606314501</v>
      </c>
    </row>
    <row r="70466" spans="1:3" x14ac:dyDescent="0.25">
      <c r="A70466">
        <v>70464</v>
      </c>
      <c r="B70466">
        <v>4108.3528626807101</v>
      </c>
      <c r="C70466">
        <v>742.98033325156905</v>
      </c>
    </row>
    <row r="70467" spans="1:3" x14ac:dyDescent="0.25">
      <c r="A70467">
        <v>70465</v>
      </c>
      <c r="B70467">
        <v>1658.98635873786</v>
      </c>
      <c r="C70467">
        <v>2103.5741457899398</v>
      </c>
    </row>
    <row r="70468" spans="1:3" x14ac:dyDescent="0.25">
      <c r="A70468">
        <v>70466</v>
      </c>
      <c r="B70468">
        <v>1265.55169087032</v>
      </c>
      <c r="C70468">
        <v>2156.6248801311499</v>
      </c>
    </row>
    <row r="70469" spans="1:3" x14ac:dyDescent="0.25">
      <c r="A70469">
        <v>70467</v>
      </c>
      <c r="B70469">
        <v>2880.1088410276702</v>
      </c>
      <c r="C70469">
        <v>762.73094531379195</v>
      </c>
    </row>
    <row r="70470" spans="1:3" x14ac:dyDescent="0.25">
      <c r="A70470">
        <v>70468</v>
      </c>
      <c r="B70470">
        <v>4531.9412956287297</v>
      </c>
      <c r="C70470">
        <v>3076.6529866190899</v>
      </c>
    </row>
    <row r="70471" spans="1:3" x14ac:dyDescent="0.25">
      <c r="A70471">
        <v>70469</v>
      </c>
      <c r="B70471">
        <v>4368.0390202250001</v>
      </c>
      <c r="C70471">
        <v>817.4595301324789</v>
      </c>
    </row>
    <row r="70472" spans="1:3" x14ac:dyDescent="0.25">
      <c r="A70472">
        <v>70470</v>
      </c>
      <c r="B70472">
        <v>4665.4467175363707</v>
      </c>
      <c r="C70472">
        <v>2562.1182169916901</v>
      </c>
    </row>
    <row r="70473" spans="1:3" x14ac:dyDescent="0.25">
      <c r="A70473">
        <v>70471</v>
      </c>
      <c r="B70473">
        <v>3032.0534556399798</v>
      </c>
      <c r="C70473">
        <v>52.647755553352013</v>
      </c>
    </row>
    <row r="70474" spans="1:3" x14ac:dyDescent="0.25">
      <c r="A70474">
        <v>70472</v>
      </c>
      <c r="B70474">
        <v>1749.2377100267199</v>
      </c>
      <c r="C70474">
        <v>329.76300225201601</v>
      </c>
    </row>
    <row r="70475" spans="1:3" x14ac:dyDescent="0.25">
      <c r="A70475">
        <v>70473</v>
      </c>
      <c r="B70475">
        <v>3026.7108671287801</v>
      </c>
      <c r="C70475">
        <v>171.30966373956099</v>
      </c>
    </row>
    <row r="70476" spans="1:3" x14ac:dyDescent="0.25">
      <c r="A70476">
        <v>70474</v>
      </c>
      <c r="B70476">
        <v>525.29970987378601</v>
      </c>
      <c r="C70476">
        <v>1216.2267262192299</v>
      </c>
    </row>
    <row r="70477" spans="1:3" x14ac:dyDescent="0.25">
      <c r="A70477">
        <v>70475</v>
      </c>
      <c r="B70477">
        <v>3.2265574734042901</v>
      </c>
      <c r="C70477">
        <v>3259.23822212512</v>
      </c>
    </row>
    <row r="70478" spans="1:3" x14ac:dyDescent="0.25">
      <c r="A70478">
        <v>70476</v>
      </c>
      <c r="B70478">
        <v>2203.1812349311399</v>
      </c>
      <c r="C70478">
        <v>535.58353894763502</v>
      </c>
    </row>
    <row r="70479" spans="1:3" x14ac:dyDescent="0.25">
      <c r="A70479">
        <v>70477</v>
      </c>
      <c r="B70479">
        <v>4014.7184400332999</v>
      </c>
      <c r="C70479">
        <v>744.67521341855195</v>
      </c>
    </row>
    <row r="70480" spans="1:3" x14ac:dyDescent="0.25">
      <c r="A70480">
        <v>70478</v>
      </c>
      <c r="B70480">
        <v>2671.99996396697</v>
      </c>
      <c r="C70480">
        <v>1552.5599545974301</v>
      </c>
    </row>
    <row r="70481" spans="1:3" x14ac:dyDescent="0.25">
      <c r="A70481">
        <v>70479</v>
      </c>
      <c r="B70481">
        <v>2450.4278270037098</v>
      </c>
      <c r="C70481">
        <v>1418.3171986668699</v>
      </c>
    </row>
    <row r="70482" spans="1:3" x14ac:dyDescent="0.25">
      <c r="A70482">
        <v>70480</v>
      </c>
      <c r="B70482">
        <v>2274.28351362593</v>
      </c>
      <c r="C70482">
        <v>1255.4865910368701</v>
      </c>
    </row>
    <row r="70483" spans="1:3" x14ac:dyDescent="0.25">
      <c r="A70483">
        <v>70481</v>
      </c>
      <c r="B70483">
        <v>4335.0359431895886</v>
      </c>
      <c r="C70483">
        <v>1461.36856421376</v>
      </c>
    </row>
    <row r="70484" spans="1:3" x14ac:dyDescent="0.25">
      <c r="A70484">
        <v>70482</v>
      </c>
      <c r="B70484">
        <v>3763.73002991251</v>
      </c>
      <c r="C70484">
        <v>2978.9855654585499</v>
      </c>
    </row>
    <row r="70485" spans="1:3" x14ac:dyDescent="0.25">
      <c r="A70485">
        <v>70483</v>
      </c>
      <c r="B70485">
        <v>4629.8355325380198</v>
      </c>
      <c r="C70485">
        <v>859.602951814118</v>
      </c>
    </row>
    <row r="70486" spans="1:3" x14ac:dyDescent="0.25">
      <c r="A70486">
        <v>70484</v>
      </c>
      <c r="B70486">
        <v>4783.90007551291</v>
      </c>
      <c r="C70486">
        <v>2722.2318026630501</v>
      </c>
    </row>
    <row r="70487" spans="1:3" x14ac:dyDescent="0.25">
      <c r="A70487">
        <v>70485</v>
      </c>
      <c r="B70487">
        <v>3749.2259047898601</v>
      </c>
      <c r="C70487">
        <v>2694.2701195808299</v>
      </c>
    </row>
    <row r="70488" spans="1:3" x14ac:dyDescent="0.25">
      <c r="A70488">
        <v>70486</v>
      </c>
      <c r="B70488">
        <v>1186.30049046259</v>
      </c>
      <c r="C70488">
        <v>2660.9187166280499</v>
      </c>
    </row>
    <row r="70489" spans="1:3" x14ac:dyDescent="0.25">
      <c r="A70489">
        <v>70487</v>
      </c>
      <c r="B70489">
        <v>1136.8622241714299</v>
      </c>
      <c r="C70489">
        <v>3359.7879947629499</v>
      </c>
    </row>
    <row r="70490" spans="1:3" x14ac:dyDescent="0.25">
      <c r="A70490">
        <v>70488</v>
      </c>
      <c r="B70490">
        <v>2573.5206877476598</v>
      </c>
      <c r="C70490">
        <v>1150.8010147011801</v>
      </c>
    </row>
    <row r="70491" spans="1:3" x14ac:dyDescent="0.25">
      <c r="A70491">
        <v>70489</v>
      </c>
      <c r="B70491">
        <v>1162.3992115184899</v>
      </c>
      <c r="C70491">
        <v>2418.2614136603001</v>
      </c>
    </row>
    <row r="70492" spans="1:3" x14ac:dyDescent="0.25">
      <c r="A70492">
        <v>70490</v>
      </c>
      <c r="B70492">
        <v>2023.7984000148999</v>
      </c>
      <c r="C70492">
        <v>124.92238021839</v>
      </c>
    </row>
    <row r="70493" spans="1:3" x14ac:dyDescent="0.25">
      <c r="A70493">
        <v>70491</v>
      </c>
      <c r="B70493">
        <v>1584.8756225652801</v>
      </c>
      <c r="C70493">
        <v>2399.7349831991701</v>
      </c>
    </row>
    <row r="70494" spans="1:3" x14ac:dyDescent="0.25">
      <c r="A70494">
        <v>70492</v>
      </c>
      <c r="B70494">
        <v>2954.79866265281</v>
      </c>
      <c r="C70494">
        <v>821.62473320543393</v>
      </c>
    </row>
    <row r="70495" spans="1:3" x14ac:dyDescent="0.25">
      <c r="A70495">
        <v>70493</v>
      </c>
      <c r="B70495">
        <v>3581.2866575922098</v>
      </c>
      <c r="C70495">
        <v>3154.5822789629601</v>
      </c>
    </row>
    <row r="70496" spans="1:3" x14ac:dyDescent="0.25">
      <c r="A70496">
        <v>70494</v>
      </c>
      <c r="B70496">
        <v>2893.0483114426302</v>
      </c>
      <c r="C70496">
        <v>932.40670080924804</v>
      </c>
    </row>
    <row r="70497" spans="1:3" x14ac:dyDescent="0.25">
      <c r="A70497">
        <v>70495</v>
      </c>
      <c r="B70497">
        <v>4531.1318698934501</v>
      </c>
      <c r="C70497">
        <v>1325.8370594677399</v>
      </c>
    </row>
    <row r="70498" spans="1:3" x14ac:dyDescent="0.25">
      <c r="A70498">
        <v>70496</v>
      </c>
      <c r="B70498">
        <v>3820.35927649732</v>
      </c>
      <c r="C70498">
        <v>481.01136044235989</v>
      </c>
    </row>
    <row r="70499" spans="1:3" x14ac:dyDescent="0.25">
      <c r="A70499">
        <v>70497</v>
      </c>
      <c r="B70499">
        <v>4861.9671971137604</v>
      </c>
      <c r="C70499">
        <v>2910.25101152662</v>
      </c>
    </row>
    <row r="70500" spans="1:3" x14ac:dyDescent="0.25">
      <c r="A70500">
        <v>70498</v>
      </c>
      <c r="B70500">
        <v>3793.8314745307498</v>
      </c>
      <c r="C70500">
        <v>1957.58611150508</v>
      </c>
    </row>
    <row r="70501" spans="1:3" x14ac:dyDescent="0.25">
      <c r="A70501">
        <v>70499</v>
      </c>
      <c r="B70501">
        <v>3513.2041086003101</v>
      </c>
      <c r="C70501">
        <v>1704.1055507057599</v>
      </c>
    </row>
    <row r="70502" spans="1:3" x14ac:dyDescent="0.25">
      <c r="A70502">
        <v>70500</v>
      </c>
      <c r="B70502">
        <v>818.877147130038</v>
      </c>
      <c r="C70502">
        <v>1163.91671338574</v>
      </c>
    </row>
    <row r="70503" spans="1:3" x14ac:dyDescent="0.25">
      <c r="A70503">
        <v>70501</v>
      </c>
      <c r="B70503">
        <v>663.01385726177</v>
      </c>
      <c r="C70503">
        <v>3263.6105989601301</v>
      </c>
    </row>
    <row r="70504" spans="1:3" x14ac:dyDescent="0.25">
      <c r="A70504">
        <v>70502</v>
      </c>
      <c r="B70504">
        <v>3375.9452507330602</v>
      </c>
      <c r="C70504">
        <v>602.93028238425904</v>
      </c>
    </row>
    <row r="70505" spans="1:3" x14ac:dyDescent="0.25">
      <c r="A70505">
        <v>70503</v>
      </c>
      <c r="B70505">
        <v>3243.73439470825</v>
      </c>
      <c r="C70505">
        <v>1155.9054991293201</v>
      </c>
    </row>
    <row r="70506" spans="1:3" x14ac:dyDescent="0.25">
      <c r="A70506">
        <v>70504</v>
      </c>
      <c r="B70506">
        <v>2677.6157607099999</v>
      </c>
      <c r="C70506">
        <v>1522.3145330304301</v>
      </c>
    </row>
    <row r="70507" spans="1:3" x14ac:dyDescent="0.25">
      <c r="A70507">
        <v>70505</v>
      </c>
      <c r="B70507">
        <v>3552.0974751355502</v>
      </c>
      <c r="C70507">
        <v>2220.9262937794001</v>
      </c>
    </row>
    <row r="70508" spans="1:3" x14ac:dyDescent="0.25">
      <c r="A70508">
        <v>70506</v>
      </c>
      <c r="B70508">
        <v>3092.17506479761</v>
      </c>
      <c r="C70508">
        <v>89.884564741496902</v>
      </c>
    </row>
    <row r="70509" spans="1:3" x14ac:dyDescent="0.25">
      <c r="A70509">
        <v>70507</v>
      </c>
      <c r="B70509">
        <v>2508.1348873495699</v>
      </c>
      <c r="C70509">
        <v>588.64038837099201</v>
      </c>
    </row>
    <row r="70510" spans="1:3" x14ac:dyDescent="0.25">
      <c r="A70510">
        <v>70508</v>
      </c>
      <c r="B70510">
        <v>923.09578587970793</v>
      </c>
      <c r="C70510">
        <v>1329.89550401049</v>
      </c>
    </row>
    <row r="70511" spans="1:3" x14ac:dyDescent="0.25">
      <c r="A70511">
        <v>70509</v>
      </c>
      <c r="B70511">
        <v>995.3721778418809</v>
      </c>
      <c r="C70511">
        <v>1120.57311581621</v>
      </c>
    </row>
    <row r="70512" spans="1:3" x14ac:dyDescent="0.25">
      <c r="A70512">
        <v>70510</v>
      </c>
      <c r="B70512">
        <v>4785.68365985535</v>
      </c>
      <c r="C70512">
        <v>687.82336685921291</v>
      </c>
    </row>
    <row r="70513" spans="1:3" x14ac:dyDescent="0.25">
      <c r="A70513">
        <v>70511</v>
      </c>
      <c r="B70513">
        <v>4568.3166548528097</v>
      </c>
      <c r="C70513">
        <v>250.72297304949601</v>
      </c>
    </row>
    <row r="70514" spans="1:3" x14ac:dyDescent="0.25">
      <c r="A70514">
        <v>70512</v>
      </c>
      <c r="B70514">
        <v>442.40117298239602</v>
      </c>
      <c r="C70514">
        <v>1430.57737308843</v>
      </c>
    </row>
    <row r="70515" spans="1:3" x14ac:dyDescent="0.25">
      <c r="A70515">
        <v>70513</v>
      </c>
      <c r="B70515">
        <v>2936.92282061179</v>
      </c>
      <c r="C70515">
        <v>2663.9047179740201</v>
      </c>
    </row>
    <row r="70516" spans="1:3" x14ac:dyDescent="0.25">
      <c r="A70516">
        <v>70514</v>
      </c>
      <c r="B70516">
        <v>4489.8074462466202</v>
      </c>
      <c r="C70516">
        <v>1587.67662369246</v>
      </c>
    </row>
    <row r="70517" spans="1:3" x14ac:dyDescent="0.25">
      <c r="A70517">
        <v>70515</v>
      </c>
      <c r="B70517">
        <v>4451.9687393765798</v>
      </c>
      <c r="C70517">
        <v>1097.5108726989799</v>
      </c>
    </row>
    <row r="70518" spans="1:3" x14ac:dyDescent="0.25">
      <c r="A70518">
        <v>70516</v>
      </c>
      <c r="B70518">
        <v>4781.9171045574203</v>
      </c>
      <c r="C70518">
        <v>2736.7188838826401</v>
      </c>
    </row>
    <row r="70519" spans="1:3" x14ac:dyDescent="0.25">
      <c r="A70519">
        <v>70517</v>
      </c>
      <c r="B70519">
        <v>2363.9484666186499</v>
      </c>
      <c r="C70519">
        <v>2911.53400596749</v>
      </c>
    </row>
    <row r="70520" spans="1:3" x14ac:dyDescent="0.25">
      <c r="A70520">
        <v>70518</v>
      </c>
      <c r="B70520">
        <v>3405.3365257555702</v>
      </c>
      <c r="C70520">
        <v>2821.6029101481599</v>
      </c>
    </row>
    <row r="70521" spans="1:3" x14ac:dyDescent="0.25">
      <c r="A70521">
        <v>70519</v>
      </c>
      <c r="B70521">
        <v>290.47065391393198</v>
      </c>
      <c r="C70521">
        <v>2214.5481660835999</v>
      </c>
    </row>
    <row r="70522" spans="1:3" x14ac:dyDescent="0.25">
      <c r="A70522">
        <v>70520</v>
      </c>
      <c r="B70522">
        <v>1541.20847810074</v>
      </c>
      <c r="C70522">
        <v>2890.71642383278</v>
      </c>
    </row>
    <row r="70523" spans="1:3" x14ac:dyDescent="0.25">
      <c r="A70523">
        <v>70521</v>
      </c>
      <c r="B70523">
        <v>2322.0068176507998</v>
      </c>
      <c r="C70523">
        <v>1481.37714608438</v>
      </c>
    </row>
    <row r="70524" spans="1:3" x14ac:dyDescent="0.25">
      <c r="A70524">
        <v>70522</v>
      </c>
      <c r="B70524">
        <v>2991.8357204489698</v>
      </c>
      <c r="C70524">
        <v>1100.9349813118999</v>
      </c>
    </row>
    <row r="70525" spans="1:3" x14ac:dyDescent="0.25">
      <c r="A70525">
        <v>70523</v>
      </c>
      <c r="B70525">
        <v>4750.7665775787</v>
      </c>
      <c r="C70525">
        <v>2319.4033016322501</v>
      </c>
    </row>
    <row r="70526" spans="1:3" x14ac:dyDescent="0.25">
      <c r="A70526">
        <v>70524</v>
      </c>
      <c r="B70526">
        <v>1243.93756033716</v>
      </c>
      <c r="C70526">
        <v>2978.4543270347099</v>
      </c>
    </row>
    <row r="70527" spans="1:3" x14ac:dyDescent="0.25">
      <c r="A70527">
        <v>70525</v>
      </c>
      <c r="B70527">
        <v>1438.17048361037</v>
      </c>
      <c r="C70527">
        <v>892.66940806873504</v>
      </c>
    </row>
    <row r="70528" spans="1:3" x14ac:dyDescent="0.25">
      <c r="A70528">
        <v>70526</v>
      </c>
      <c r="B70528">
        <v>2017.1284199526999</v>
      </c>
      <c r="C70528">
        <v>1810.6168841096601</v>
      </c>
    </row>
    <row r="70529" spans="1:3" x14ac:dyDescent="0.25">
      <c r="A70529">
        <v>70527</v>
      </c>
      <c r="B70529">
        <v>4406.8642939097999</v>
      </c>
      <c r="C70529">
        <v>1865.2931248770201</v>
      </c>
    </row>
    <row r="70530" spans="1:3" x14ac:dyDescent="0.25">
      <c r="A70530">
        <v>70528</v>
      </c>
      <c r="B70530">
        <v>4322.37011515637</v>
      </c>
      <c r="C70530">
        <v>2927.4316268982302</v>
      </c>
    </row>
    <row r="70531" spans="1:3" x14ac:dyDescent="0.25">
      <c r="A70531">
        <v>70529</v>
      </c>
      <c r="B70531">
        <v>28.481392552703898</v>
      </c>
      <c r="C70531">
        <v>3152.4740128173798</v>
      </c>
    </row>
    <row r="70532" spans="1:3" x14ac:dyDescent="0.25">
      <c r="A70532">
        <v>70530</v>
      </c>
      <c r="B70532">
        <v>3942.45213054636</v>
      </c>
      <c r="C70532">
        <v>2842.77920576424</v>
      </c>
    </row>
    <row r="70533" spans="1:3" x14ac:dyDescent="0.25">
      <c r="A70533">
        <v>70531</v>
      </c>
      <c r="B70533">
        <v>987.1077941615041</v>
      </c>
      <c r="C70533">
        <v>550.66644505142597</v>
      </c>
    </row>
    <row r="70534" spans="1:3" x14ac:dyDescent="0.25">
      <c r="A70534">
        <v>70532</v>
      </c>
      <c r="B70534">
        <v>1690.61236155709</v>
      </c>
      <c r="C70534">
        <v>772.8126140665089</v>
      </c>
    </row>
    <row r="70535" spans="1:3" x14ac:dyDescent="0.25">
      <c r="A70535">
        <v>70533</v>
      </c>
      <c r="B70535">
        <v>3508.4970450078299</v>
      </c>
      <c r="C70535">
        <v>3334.3607392159702</v>
      </c>
    </row>
    <row r="70536" spans="1:3" x14ac:dyDescent="0.25">
      <c r="A70536">
        <v>70534</v>
      </c>
      <c r="B70536">
        <v>4353.5889990946798</v>
      </c>
      <c r="C70536">
        <v>1946.11597032145</v>
      </c>
    </row>
    <row r="70537" spans="1:3" x14ac:dyDescent="0.25">
      <c r="A70537">
        <v>70535</v>
      </c>
      <c r="B70537">
        <v>4599.2931364450296</v>
      </c>
      <c r="C70537">
        <v>1696.7824835103099</v>
      </c>
    </row>
    <row r="70538" spans="1:3" x14ac:dyDescent="0.25">
      <c r="A70538">
        <v>70536</v>
      </c>
      <c r="B70538">
        <v>3092.3354864729699</v>
      </c>
      <c r="C70538">
        <v>3141.82990171041</v>
      </c>
    </row>
    <row r="70539" spans="1:3" x14ac:dyDescent="0.25">
      <c r="A70539">
        <v>70537</v>
      </c>
      <c r="B70539">
        <v>4308.7978054180503</v>
      </c>
      <c r="C70539">
        <v>2196.8280241862899</v>
      </c>
    </row>
    <row r="70540" spans="1:3" x14ac:dyDescent="0.25">
      <c r="A70540">
        <v>70538</v>
      </c>
      <c r="B70540">
        <v>1936.1261636407901</v>
      </c>
      <c r="C70540">
        <v>1440.62159336432</v>
      </c>
    </row>
    <row r="70541" spans="1:3" x14ac:dyDescent="0.25">
      <c r="A70541">
        <v>70539</v>
      </c>
      <c r="B70541">
        <v>2776.4386930937999</v>
      </c>
      <c r="C70541">
        <v>793.93173528074396</v>
      </c>
    </row>
    <row r="70542" spans="1:3" x14ac:dyDescent="0.25">
      <c r="A70542">
        <v>70540</v>
      </c>
      <c r="B70542">
        <v>1122.1354787673299</v>
      </c>
      <c r="C70542">
        <v>2347.88416507483</v>
      </c>
    </row>
    <row r="70543" spans="1:3" x14ac:dyDescent="0.25">
      <c r="A70543">
        <v>70541</v>
      </c>
      <c r="B70543">
        <v>578.82689187639392</v>
      </c>
      <c r="C70543">
        <v>2632.2190170317199</v>
      </c>
    </row>
    <row r="70544" spans="1:3" x14ac:dyDescent="0.25">
      <c r="A70544">
        <v>70542</v>
      </c>
      <c r="B70544">
        <v>4849.4778220307198</v>
      </c>
      <c r="C70544">
        <v>2613.8855486120401</v>
      </c>
    </row>
    <row r="70545" spans="1:3" x14ac:dyDescent="0.25">
      <c r="A70545">
        <v>70543</v>
      </c>
      <c r="B70545">
        <v>774.52688809373899</v>
      </c>
      <c r="C70545">
        <v>2340.05429134407</v>
      </c>
    </row>
    <row r="70546" spans="1:3" x14ac:dyDescent="0.25">
      <c r="A70546">
        <v>70544</v>
      </c>
      <c r="B70546">
        <v>1776.02829549226</v>
      </c>
      <c r="C70546">
        <v>1224.19986142375</v>
      </c>
    </row>
    <row r="70547" spans="1:3" x14ac:dyDescent="0.25">
      <c r="A70547">
        <v>70545</v>
      </c>
      <c r="B70547">
        <v>4588.8882243463004</v>
      </c>
      <c r="C70547">
        <v>2359.7747002165702</v>
      </c>
    </row>
    <row r="70548" spans="1:3" x14ac:dyDescent="0.25">
      <c r="A70548">
        <v>70546</v>
      </c>
      <c r="B70548">
        <v>518.90688950832896</v>
      </c>
      <c r="C70548">
        <v>1213.6931363382901</v>
      </c>
    </row>
    <row r="70549" spans="1:3" x14ac:dyDescent="0.25">
      <c r="A70549">
        <v>70547</v>
      </c>
      <c r="B70549">
        <v>4448.2440619563004</v>
      </c>
      <c r="C70549">
        <v>1504.8977296058799</v>
      </c>
    </row>
    <row r="70550" spans="1:3" x14ac:dyDescent="0.25">
      <c r="A70550">
        <v>70548</v>
      </c>
      <c r="B70550">
        <v>2690.0469394158799</v>
      </c>
      <c r="C70550">
        <v>3116.1587669164901</v>
      </c>
    </row>
    <row r="70551" spans="1:3" x14ac:dyDescent="0.25">
      <c r="A70551">
        <v>70549</v>
      </c>
      <c r="B70551">
        <v>4615.1642885477904</v>
      </c>
      <c r="C70551">
        <v>2087.47481136432</v>
      </c>
    </row>
    <row r="70552" spans="1:3" x14ac:dyDescent="0.25">
      <c r="A70552">
        <v>70550</v>
      </c>
      <c r="B70552">
        <v>4912.26716455929</v>
      </c>
      <c r="C70552">
        <v>2893.7350422332502</v>
      </c>
    </row>
    <row r="70553" spans="1:3" x14ac:dyDescent="0.25">
      <c r="A70553">
        <v>70551</v>
      </c>
      <c r="B70553">
        <v>4360.0401454025696</v>
      </c>
      <c r="C70553">
        <v>3318.90678676582</v>
      </c>
    </row>
    <row r="70554" spans="1:3" x14ac:dyDescent="0.25">
      <c r="A70554">
        <v>70552</v>
      </c>
      <c r="B70554">
        <v>3435.7243482489098</v>
      </c>
      <c r="C70554">
        <v>104.39988377285199</v>
      </c>
    </row>
    <row r="70555" spans="1:3" x14ac:dyDescent="0.25">
      <c r="A70555">
        <v>70553</v>
      </c>
      <c r="B70555">
        <v>4255.2353352375003</v>
      </c>
      <c r="C70555">
        <v>2771.48064634496</v>
      </c>
    </row>
    <row r="70556" spans="1:3" x14ac:dyDescent="0.25">
      <c r="A70556">
        <v>70554</v>
      </c>
      <c r="B70556">
        <v>3448.8922266345598</v>
      </c>
      <c r="C70556">
        <v>371.68342132751002</v>
      </c>
    </row>
    <row r="70557" spans="1:3" x14ac:dyDescent="0.25">
      <c r="A70557">
        <v>70555</v>
      </c>
      <c r="B70557">
        <v>3273.150972033161</v>
      </c>
      <c r="C70557">
        <v>3360.6467731758398</v>
      </c>
    </row>
    <row r="70558" spans="1:3" x14ac:dyDescent="0.25">
      <c r="A70558">
        <v>70556</v>
      </c>
      <c r="B70558">
        <v>520.48492937124399</v>
      </c>
      <c r="C70558">
        <v>3164.4869197785702</v>
      </c>
    </row>
    <row r="70559" spans="1:3" x14ac:dyDescent="0.25">
      <c r="A70559">
        <v>70557</v>
      </c>
      <c r="B70559">
        <v>1056.8124694452799</v>
      </c>
      <c r="C70559">
        <v>1987.3273134703099</v>
      </c>
    </row>
    <row r="70560" spans="1:3" x14ac:dyDescent="0.25">
      <c r="A70560">
        <v>70558</v>
      </c>
      <c r="B70560">
        <v>2751.3564459336199</v>
      </c>
      <c r="C70560">
        <v>862.43099222200703</v>
      </c>
    </row>
    <row r="70561" spans="1:3" x14ac:dyDescent="0.25">
      <c r="A70561">
        <v>70559</v>
      </c>
      <c r="B70561">
        <v>4527.34112493873</v>
      </c>
      <c r="C70561">
        <v>529.51120488864399</v>
      </c>
    </row>
    <row r="70562" spans="1:3" x14ac:dyDescent="0.25">
      <c r="A70562">
        <v>70560</v>
      </c>
      <c r="B70562">
        <v>2070.6703991239401</v>
      </c>
      <c r="C70562">
        <v>2166.1042269799</v>
      </c>
    </row>
    <row r="70563" spans="1:3" x14ac:dyDescent="0.25">
      <c r="A70563">
        <v>70561</v>
      </c>
      <c r="B70563">
        <v>4710.7209239272497</v>
      </c>
      <c r="C70563">
        <v>2236.4575076460701</v>
      </c>
    </row>
    <row r="70564" spans="1:3" x14ac:dyDescent="0.25">
      <c r="A70564">
        <v>70562</v>
      </c>
      <c r="B70564">
        <v>4515.9738541055003</v>
      </c>
      <c r="C70564">
        <v>1674.1177771233399</v>
      </c>
    </row>
    <row r="70565" spans="1:3" x14ac:dyDescent="0.25">
      <c r="A70565">
        <v>70563</v>
      </c>
      <c r="B70565">
        <v>1561.0385327577201</v>
      </c>
      <c r="C70565">
        <v>3255.8686685640901</v>
      </c>
    </row>
    <row r="70566" spans="1:3" x14ac:dyDescent="0.25">
      <c r="A70566">
        <v>70564</v>
      </c>
      <c r="B70566">
        <v>3668.0106188095101</v>
      </c>
      <c r="C70566">
        <v>499.55598720614398</v>
      </c>
    </row>
    <row r="70567" spans="1:3" x14ac:dyDescent="0.25">
      <c r="A70567">
        <v>70565</v>
      </c>
      <c r="B70567">
        <v>4861.3313016066286</v>
      </c>
      <c r="C70567">
        <v>1988.3546918950999</v>
      </c>
    </row>
    <row r="70568" spans="1:3" x14ac:dyDescent="0.25">
      <c r="A70568">
        <v>70566</v>
      </c>
      <c r="B70568">
        <v>4619.8593225859004</v>
      </c>
      <c r="C70568">
        <v>1811.86077930291</v>
      </c>
    </row>
    <row r="70569" spans="1:3" x14ac:dyDescent="0.25">
      <c r="A70569">
        <v>70567</v>
      </c>
      <c r="B70569">
        <v>4783.7282996446002</v>
      </c>
      <c r="C70569">
        <v>2839.5681805146401</v>
      </c>
    </row>
    <row r="70570" spans="1:3" x14ac:dyDescent="0.25">
      <c r="A70570">
        <v>70568</v>
      </c>
      <c r="B70570">
        <v>219.76506263936</v>
      </c>
      <c r="C70570">
        <v>2790.5157574242598</v>
      </c>
    </row>
    <row r="70571" spans="1:3" x14ac:dyDescent="0.25">
      <c r="A70571">
        <v>70569</v>
      </c>
      <c r="B70571">
        <v>3391.9570982065302</v>
      </c>
      <c r="C70571">
        <v>1405.12839161744</v>
      </c>
    </row>
    <row r="70572" spans="1:3" x14ac:dyDescent="0.25">
      <c r="A70572">
        <v>70570</v>
      </c>
      <c r="B70572">
        <v>178.000512071158</v>
      </c>
      <c r="C70572">
        <v>3071.4319534043002</v>
      </c>
    </row>
    <row r="70573" spans="1:3" x14ac:dyDescent="0.25">
      <c r="A70573">
        <v>70571</v>
      </c>
      <c r="B70573">
        <v>624.55508796543097</v>
      </c>
      <c r="C70573">
        <v>3347.8062971723398</v>
      </c>
    </row>
    <row r="70574" spans="1:3" x14ac:dyDescent="0.25">
      <c r="A70574">
        <v>70572</v>
      </c>
      <c r="B70574">
        <v>1261.4618953245499</v>
      </c>
      <c r="C70574">
        <v>3026.5662609256701</v>
      </c>
    </row>
    <row r="70575" spans="1:3" x14ac:dyDescent="0.25">
      <c r="A70575">
        <v>70573</v>
      </c>
      <c r="B70575">
        <v>4785.3948029503599</v>
      </c>
      <c r="C70575">
        <v>2209.55667931779</v>
      </c>
    </row>
    <row r="70576" spans="1:3" x14ac:dyDescent="0.25">
      <c r="A70576">
        <v>70574</v>
      </c>
      <c r="B70576">
        <v>2579.0732475220698</v>
      </c>
      <c r="C70576">
        <v>1292.71786660404</v>
      </c>
    </row>
    <row r="70577" spans="1:3" x14ac:dyDescent="0.25">
      <c r="A70577">
        <v>70575</v>
      </c>
      <c r="B70577">
        <v>3929.9619310262501</v>
      </c>
      <c r="C70577">
        <v>708.07465395081897</v>
      </c>
    </row>
    <row r="70578" spans="1:3" x14ac:dyDescent="0.25">
      <c r="A70578">
        <v>70576</v>
      </c>
      <c r="B70578">
        <v>3534.2241993356201</v>
      </c>
      <c r="C70578">
        <v>359.46900719201199</v>
      </c>
    </row>
    <row r="70579" spans="1:3" x14ac:dyDescent="0.25">
      <c r="A70579">
        <v>70577</v>
      </c>
      <c r="B70579">
        <v>2603.5011894572399</v>
      </c>
      <c r="C70579">
        <v>3383.0739214693699</v>
      </c>
    </row>
    <row r="70580" spans="1:3" x14ac:dyDescent="0.25">
      <c r="A70580">
        <v>70578</v>
      </c>
      <c r="B70580">
        <v>3550.3041400423299</v>
      </c>
      <c r="C70580">
        <v>2470.3727817746599</v>
      </c>
    </row>
    <row r="70581" spans="1:3" x14ac:dyDescent="0.25">
      <c r="A70581">
        <v>70579</v>
      </c>
      <c r="B70581">
        <v>3974.2289391855202</v>
      </c>
      <c r="C70581">
        <v>2056.3206821417398</v>
      </c>
    </row>
    <row r="70582" spans="1:3" x14ac:dyDescent="0.25">
      <c r="A70582">
        <v>70580</v>
      </c>
      <c r="B70582">
        <v>5034.5610747337296</v>
      </c>
      <c r="C70582">
        <v>76.009883723304</v>
      </c>
    </row>
    <row r="70583" spans="1:3" x14ac:dyDescent="0.25">
      <c r="A70583">
        <v>70581</v>
      </c>
      <c r="B70583">
        <v>2596.7731437278799</v>
      </c>
      <c r="C70583">
        <v>642.34856116633296</v>
      </c>
    </row>
    <row r="70584" spans="1:3" x14ac:dyDescent="0.25">
      <c r="A70584">
        <v>70582</v>
      </c>
      <c r="B70584">
        <v>742.29490782566404</v>
      </c>
      <c r="C70584">
        <v>1291.4100865371499</v>
      </c>
    </row>
    <row r="70585" spans="1:3" x14ac:dyDescent="0.25">
      <c r="A70585">
        <v>70583</v>
      </c>
      <c r="B70585">
        <v>390.54872907461601</v>
      </c>
      <c r="C70585">
        <v>1029.84824363497</v>
      </c>
    </row>
    <row r="70586" spans="1:3" x14ac:dyDescent="0.25">
      <c r="A70586">
        <v>70584</v>
      </c>
      <c r="B70586">
        <v>4760.0659336245099</v>
      </c>
      <c r="C70586">
        <v>3038.6132279866301</v>
      </c>
    </row>
    <row r="70587" spans="1:3" x14ac:dyDescent="0.25">
      <c r="A70587">
        <v>70585</v>
      </c>
      <c r="B70587">
        <v>4397.1282464713304</v>
      </c>
      <c r="C70587">
        <v>101.850398074821</v>
      </c>
    </row>
    <row r="70588" spans="1:3" x14ac:dyDescent="0.25">
      <c r="A70588">
        <v>70586</v>
      </c>
      <c r="B70588">
        <v>4166.8981687198602</v>
      </c>
      <c r="C70588">
        <v>2803.5339878006598</v>
      </c>
    </row>
    <row r="70589" spans="1:3" x14ac:dyDescent="0.25">
      <c r="A70589">
        <v>70587</v>
      </c>
      <c r="B70589">
        <v>1293.3813835419901</v>
      </c>
      <c r="C70589">
        <v>90.356286130166595</v>
      </c>
    </row>
    <row r="70590" spans="1:3" x14ac:dyDescent="0.25">
      <c r="A70590">
        <v>70588</v>
      </c>
      <c r="B70590">
        <v>1403.46188697657</v>
      </c>
      <c r="C70590">
        <v>1980.58015230655</v>
      </c>
    </row>
    <row r="70591" spans="1:3" x14ac:dyDescent="0.25">
      <c r="A70591">
        <v>70589</v>
      </c>
      <c r="B70591">
        <v>4302.9688711378494</v>
      </c>
      <c r="C70591">
        <v>2158.0126187783599</v>
      </c>
    </row>
    <row r="70592" spans="1:3" x14ac:dyDescent="0.25">
      <c r="A70592">
        <v>70590</v>
      </c>
      <c r="B70592">
        <v>2133.3955573743501</v>
      </c>
      <c r="C70592">
        <v>409.639871363118</v>
      </c>
    </row>
    <row r="70593" spans="1:3" x14ac:dyDescent="0.25">
      <c r="A70593">
        <v>70591</v>
      </c>
      <c r="B70593">
        <v>597.25022225207397</v>
      </c>
      <c r="C70593">
        <v>3325.5169506009702</v>
      </c>
    </row>
    <row r="70594" spans="1:3" x14ac:dyDescent="0.25">
      <c r="A70594">
        <v>70592</v>
      </c>
      <c r="B70594">
        <v>4796.9587498173996</v>
      </c>
      <c r="C70594">
        <v>2512.4803187889302</v>
      </c>
    </row>
    <row r="70595" spans="1:3" x14ac:dyDescent="0.25">
      <c r="A70595">
        <v>70593</v>
      </c>
      <c r="B70595">
        <v>2784.9017477357302</v>
      </c>
      <c r="C70595">
        <v>329.68813932307103</v>
      </c>
    </row>
    <row r="70596" spans="1:3" x14ac:dyDescent="0.25">
      <c r="A70596">
        <v>70594</v>
      </c>
      <c r="B70596">
        <v>1151.4732646839</v>
      </c>
      <c r="C70596">
        <v>1581.6845657874101</v>
      </c>
    </row>
    <row r="70597" spans="1:3" x14ac:dyDescent="0.25">
      <c r="A70597">
        <v>70595</v>
      </c>
      <c r="B70597">
        <v>1919.4210086232499</v>
      </c>
      <c r="C70597">
        <v>2641.7903625567201</v>
      </c>
    </row>
    <row r="70598" spans="1:3" x14ac:dyDescent="0.25">
      <c r="A70598">
        <v>70596</v>
      </c>
      <c r="B70598">
        <v>1159.6526464191199</v>
      </c>
      <c r="C70598">
        <v>2151.1799519741198</v>
      </c>
    </row>
    <row r="70599" spans="1:3" x14ac:dyDescent="0.25">
      <c r="A70599">
        <v>70597</v>
      </c>
      <c r="B70599">
        <v>5068.3085412923301</v>
      </c>
      <c r="C70599">
        <v>3220.89366392903</v>
      </c>
    </row>
    <row r="70600" spans="1:3" x14ac:dyDescent="0.25">
      <c r="A70600">
        <v>70598</v>
      </c>
      <c r="B70600">
        <v>540.890137785099</v>
      </c>
      <c r="C70600">
        <v>3333.3723107832898</v>
      </c>
    </row>
    <row r="70601" spans="1:3" x14ac:dyDescent="0.25">
      <c r="A70601">
        <v>70599</v>
      </c>
      <c r="B70601">
        <v>1273.0496939351101</v>
      </c>
      <c r="C70601">
        <v>2919.24006006528</v>
      </c>
    </row>
    <row r="70602" spans="1:3" x14ac:dyDescent="0.25">
      <c r="A70602">
        <v>70600</v>
      </c>
      <c r="B70602">
        <v>2441.3013166299302</v>
      </c>
      <c r="C70602">
        <v>546.34873851275006</v>
      </c>
    </row>
    <row r="70603" spans="1:3" x14ac:dyDescent="0.25">
      <c r="A70603">
        <v>70601</v>
      </c>
      <c r="B70603">
        <v>1415.1218135030799</v>
      </c>
      <c r="C70603">
        <v>903.45837551369902</v>
      </c>
    </row>
    <row r="70604" spans="1:3" x14ac:dyDescent="0.25">
      <c r="A70604">
        <v>70602</v>
      </c>
      <c r="B70604">
        <v>1270.3636672180301</v>
      </c>
      <c r="C70604">
        <v>1279.58613692072</v>
      </c>
    </row>
    <row r="70605" spans="1:3" x14ac:dyDescent="0.25">
      <c r="A70605">
        <v>70603</v>
      </c>
      <c r="B70605">
        <v>2567.9561966593901</v>
      </c>
      <c r="C70605">
        <v>1098.1609382550701</v>
      </c>
    </row>
    <row r="70606" spans="1:3" x14ac:dyDescent="0.25">
      <c r="A70606">
        <v>70604</v>
      </c>
      <c r="B70606">
        <v>4020.0151427866699</v>
      </c>
      <c r="C70606">
        <v>2526.8991716781602</v>
      </c>
    </row>
    <row r="70607" spans="1:3" x14ac:dyDescent="0.25">
      <c r="A70607">
        <v>70605</v>
      </c>
      <c r="B70607">
        <v>4317.0050934130286</v>
      </c>
      <c r="C70607">
        <v>573.29428879267994</v>
      </c>
    </row>
    <row r="70608" spans="1:3" x14ac:dyDescent="0.25">
      <c r="A70608">
        <v>70606</v>
      </c>
      <c r="B70608">
        <v>311.609308157393</v>
      </c>
      <c r="C70608">
        <v>3095.4385673936199</v>
      </c>
    </row>
    <row r="70609" spans="1:3" x14ac:dyDescent="0.25">
      <c r="A70609">
        <v>70607</v>
      </c>
      <c r="B70609">
        <v>5056.46275316223</v>
      </c>
      <c r="C70609">
        <v>2149.4422130709299</v>
      </c>
    </row>
    <row r="70610" spans="1:3" x14ac:dyDescent="0.25">
      <c r="A70610">
        <v>70608</v>
      </c>
      <c r="B70610">
        <v>2930.65625</v>
      </c>
      <c r="C70610">
        <v>1721.4940517278501</v>
      </c>
    </row>
    <row r="70611" spans="1:3" x14ac:dyDescent="0.25">
      <c r="A70611">
        <v>70609</v>
      </c>
      <c r="B70611">
        <v>4578.3191855621299</v>
      </c>
      <c r="C70611">
        <v>3046.4348425926901</v>
      </c>
    </row>
    <row r="70612" spans="1:3" x14ac:dyDescent="0.25">
      <c r="A70612">
        <v>70610</v>
      </c>
      <c r="B70612">
        <v>1124.6609860506001</v>
      </c>
      <c r="C70612">
        <v>2754.6073405281199</v>
      </c>
    </row>
    <row r="70613" spans="1:3" x14ac:dyDescent="0.25">
      <c r="A70613">
        <v>70611</v>
      </c>
      <c r="B70613">
        <v>1928.40435043211</v>
      </c>
      <c r="C70613">
        <v>3293.2157270848002</v>
      </c>
    </row>
    <row r="70614" spans="1:3" x14ac:dyDescent="0.25">
      <c r="A70614">
        <v>70612</v>
      </c>
      <c r="B70614">
        <v>4342.5268671947997</v>
      </c>
      <c r="C70614">
        <v>231.78218822793099</v>
      </c>
    </row>
    <row r="70615" spans="1:3" x14ac:dyDescent="0.25">
      <c r="A70615">
        <v>70613</v>
      </c>
      <c r="B70615">
        <v>694.42579018578397</v>
      </c>
      <c r="C70615">
        <v>2017.73602649495</v>
      </c>
    </row>
    <row r="70616" spans="1:3" x14ac:dyDescent="0.25">
      <c r="A70616">
        <v>70614</v>
      </c>
      <c r="B70616">
        <v>2428.1140083892501</v>
      </c>
      <c r="C70616">
        <v>1689.16642141549</v>
      </c>
    </row>
    <row r="70617" spans="1:3" x14ac:dyDescent="0.25">
      <c r="A70617">
        <v>70615</v>
      </c>
      <c r="B70617">
        <v>3071.8128982010398</v>
      </c>
      <c r="C70617">
        <v>1037.8491934526101</v>
      </c>
    </row>
    <row r="70618" spans="1:3" x14ac:dyDescent="0.25">
      <c r="A70618">
        <v>70616</v>
      </c>
      <c r="B70618">
        <v>2983.28427721357</v>
      </c>
      <c r="C70618">
        <v>167.23681008672301</v>
      </c>
    </row>
    <row r="70619" spans="1:3" x14ac:dyDescent="0.25">
      <c r="A70619">
        <v>70617</v>
      </c>
      <c r="B70619">
        <v>4222.6242738973206</v>
      </c>
      <c r="C70619">
        <v>2802.8984654236701</v>
      </c>
    </row>
    <row r="70620" spans="1:3" x14ac:dyDescent="0.25">
      <c r="A70620">
        <v>70618</v>
      </c>
      <c r="B70620">
        <v>2022.55845274545</v>
      </c>
      <c r="C70620">
        <v>3243.5236217619799</v>
      </c>
    </row>
    <row r="70621" spans="1:3" x14ac:dyDescent="0.25">
      <c r="A70621">
        <v>70619</v>
      </c>
      <c r="B70621">
        <v>4345.0034829178494</v>
      </c>
      <c r="C70621">
        <v>1221.4043313403199</v>
      </c>
    </row>
    <row r="70622" spans="1:3" x14ac:dyDescent="0.25">
      <c r="A70622">
        <v>70620</v>
      </c>
      <c r="B70622">
        <v>2431.3086169084299</v>
      </c>
      <c r="C70622">
        <v>2133.5255605328298</v>
      </c>
    </row>
    <row r="70623" spans="1:3" x14ac:dyDescent="0.25">
      <c r="A70623">
        <v>70621</v>
      </c>
      <c r="B70623">
        <v>4617.4797537715503</v>
      </c>
      <c r="C70623">
        <v>1243.2524330758799</v>
      </c>
    </row>
    <row r="70624" spans="1:3" x14ac:dyDescent="0.25">
      <c r="A70624">
        <v>70622</v>
      </c>
      <c r="B70624">
        <v>4903.5199328850604</v>
      </c>
      <c r="C70624">
        <v>2978.7912853449802</v>
      </c>
    </row>
    <row r="70625" spans="1:3" x14ac:dyDescent="0.25">
      <c r="A70625">
        <v>70623</v>
      </c>
      <c r="B70625">
        <v>3532.1270409948711</v>
      </c>
      <c r="C70625">
        <v>2088.8102108992798</v>
      </c>
    </row>
    <row r="70626" spans="1:3" x14ac:dyDescent="0.25">
      <c r="A70626">
        <v>70624</v>
      </c>
      <c r="B70626">
        <v>3480.8790624008898</v>
      </c>
      <c r="C70626">
        <v>115.571632283521</v>
      </c>
    </row>
    <row r="70627" spans="1:3" x14ac:dyDescent="0.25">
      <c r="A70627">
        <v>70625</v>
      </c>
      <c r="B70627">
        <v>616.15232992773497</v>
      </c>
      <c r="C70627">
        <v>2745.91252675346</v>
      </c>
    </row>
    <row r="70628" spans="1:3" x14ac:dyDescent="0.25">
      <c r="A70628">
        <v>70626</v>
      </c>
      <c r="B70628">
        <v>4327.1802300352792</v>
      </c>
      <c r="C70628">
        <v>730.934409475032</v>
      </c>
    </row>
    <row r="70629" spans="1:3" x14ac:dyDescent="0.25">
      <c r="A70629">
        <v>70627</v>
      </c>
      <c r="B70629">
        <v>563.84148753971294</v>
      </c>
      <c r="C70629">
        <v>3165.6159076075501</v>
      </c>
    </row>
    <row r="70630" spans="1:3" x14ac:dyDescent="0.25">
      <c r="A70630">
        <v>70628</v>
      </c>
      <c r="B70630">
        <v>2610.5867149734499</v>
      </c>
      <c r="C70630">
        <v>876.69969861686207</v>
      </c>
    </row>
    <row r="70631" spans="1:3" x14ac:dyDescent="0.25">
      <c r="A70631">
        <v>70629</v>
      </c>
      <c r="B70631">
        <v>4874.0025477677</v>
      </c>
      <c r="C70631">
        <v>2086.5285392219098</v>
      </c>
    </row>
    <row r="70632" spans="1:3" x14ac:dyDescent="0.25">
      <c r="A70632">
        <v>70630</v>
      </c>
      <c r="B70632">
        <v>4984.0872787194303</v>
      </c>
      <c r="C70632">
        <v>3129.4628113152298</v>
      </c>
    </row>
    <row r="70633" spans="1:3" x14ac:dyDescent="0.25">
      <c r="A70633">
        <v>70631</v>
      </c>
      <c r="B70633">
        <v>1986.4113080952</v>
      </c>
      <c r="C70633">
        <v>3308.50902087242</v>
      </c>
    </row>
    <row r="70634" spans="1:3" x14ac:dyDescent="0.25">
      <c r="A70634">
        <v>70632</v>
      </c>
      <c r="B70634">
        <v>3495.15488134925</v>
      </c>
      <c r="C70634">
        <v>1725.47504047913</v>
      </c>
    </row>
    <row r="70635" spans="1:3" x14ac:dyDescent="0.25">
      <c r="A70635">
        <v>70633</v>
      </c>
      <c r="B70635">
        <v>471.21820866775403</v>
      </c>
      <c r="C70635">
        <v>3344.4231970247902</v>
      </c>
    </row>
    <row r="70636" spans="1:3" x14ac:dyDescent="0.25">
      <c r="A70636">
        <v>70634</v>
      </c>
      <c r="B70636">
        <v>4504.8332800902999</v>
      </c>
      <c r="C70636">
        <v>516.71600085614011</v>
      </c>
    </row>
    <row r="70637" spans="1:3" x14ac:dyDescent="0.25">
      <c r="A70637">
        <v>70635</v>
      </c>
      <c r="B70637">
        <v>2453.6853082791599</v>
      </c>
      <c r="C70637">
        <v>2483.1427248717901</v>
      </c>
    </row>
    <row r="70638" spans="1:3" x14ac:dyDescent="0.25">
      <c r="A70638">
        <v>70636</v>
      </c>
      <c r="B70638">
        <v>2780.7517718049098</v>
      </c>
      <c r="C70638">
        <v>1707.710860573</v>
      </c>
    </row>
    <row r="70639" spans="1:3" x14ac:dyDescent="0.25">
      <c r="A70639">
        <v>70637</v>
      </c>
      <c r="B70639">
        <v>3064.5329695649798</v>
      </c>
      <c r="C70639">
        <v>388.43025126344997</v>
      </c>
    </row>
    <row r="70640" spans="1:3" x14ac:dyDescent="0.25">
      <c r="A70640">
        <v>70638</v>
      </c>
      <c r="B70640">
        <v>2894.5963226070498</v>
      </c>
      <c r="C70640">
        <v>821.44867221803804</v>
      </c>
    </row>
    <row r="70641" spans="1:3" x14ac:dyDescent="0.25">
      <c r="A70641">
        <v>70639</v>
      </c>
      <c r="B70641">
        <v>3274.9589808340102</v>
      </c>
      <c r="C70641">
        <v>1513.6896766238101</v>
      </c>
    </row>
    <row r="70642" spans="1:3" x14ac:dyDescent="0.25">
      <c r="A70642">
        <v>70640</v>
      </c>
      <c r="B70642">
        <v>805.66370255836591</v>
      </c>
      <c r="C70642">
        <v>2357.4263804740199</v>
      </c>
    </row>
    <row r="70643" spans="1:3" x14ac:dyDescent="0.25">
      <c r="A70643">
        <v>70641</v>
      </c>
      <c r="B70643">
        <v>770.46425765298488</v>
      </c>
      <c r="C70643">
        <v>1241.87452722638</v>
      </c>
    </row>
    <row r="70644" spans="1:3" x14ac:dyDescent="0.25">
      <c r="A70644">
        <v>70642</v>
      </c>
      <c r="B70644">
        <v>5012.1919859237796</v>
      </c>
      <c r="C70644">
        <v>2448.8366958353199</v>
      </c>
    </row>
    <row r="70645" spans="1:3" x14ac:dyDescent="0.25">
      <c r="A70645">
        <v>70643</v>
      </c>
      <c r="B70645">
        <v>1138.7863339809901</v>
      </c>
      <c r="C70645">
        <v>2308.9010288009299</v>
      </c>
    </row>
    <row r="70646" spans="1:3" x14ac:dyDescent="0.25">
      <c r="A70646">
        <v>70644</v>
      </c>
      <c r="B70646">
        <v>2965.1860129759998</v>
      </c>
      <c r="C70646">
        <v>1807.42273985017</v>
      </c>
    </row>
    <row r="70647" spans="1:3" x14ac:dyDescent="0.25">
      <c r="A70647">
        <v>70645</v>
      </c>
      <c r="B70647">
        <v>4426.1757568418498</v>
      </c>
      <c r="C70647">
        <v>711.23764480930799</v>
      </c>
    </row>
    <row r="70648" spans="1:3" x14ac:dyDescent="0.25">
      <c r="A70648">
        <v>70646</v>
      </c>
      <c r="B70648">
        <v>1901.3476541856</v>
      </c>
      <c r="C70648">
        <v>1475.0890558727599</v>
      </c>
    </row>
    <row r="70649" spans="1:3" x14ac:dyDescent="0.25">
      <c r="A70649">
        <v>70647</v>
      </c>
      <c r="B70649">
        <v>4421.5239221122702</v>
      </c>
      <c r="C70649">
        <v>3065.4682058129101</v>
      </c>
    </row>
    <row r="70650" spans="1:3" x14ac:dyDescent="0.25">
      <c r="A70650">
        <v>70648</v>
      </c>
      <c r="B70650">
        <v>4060.3410121953998</v>
      </c>
      <c r="C70650">
        <v>2124.18155626115</v>
      </c>
    </row>
    <row r="70651" spans="1:3" x14ac:dyDescent="0.25">
      <c r="A70651">
        <v>70649</v>
      </c>
      <c r="B70651">
        <v>1587.66879336891</v>
      </c>
      <c r="C70651">
        <v>2025.62644590998</v>
      </c>
    </row>
    <row r="70652" spans="1:3" x14ac:dyDescent="0.25">
      <c r="A70652">
        <v>70650</v>
      </c>
      <c r="B70652">
        <v>4941.0185420831103</v>
      </c>
      <c r="C70652">
        <v>2177.6213818039801</v>
      </c>
    </row>
    <row r="70653" spans="1:3" x14ac:dyDescent="0.25">
      <c r="A70653">
        <v>70651</v>
      </c>
      <c r="B70653">
        <v>4556.0031848601002</v>
      </c>
      <c r="C70653">
        <v>3297.9513832407401</v>
      </c>
    </row>
    <row r="70654" spans="1:3" x14ac:dyDescent="0.25">
      <c r="A70654">
        <v>70652</v>
      </c>
      <c r="B70654">
        <v>673.59866433096295</v>
      </c>
      <c r="C70654">
        <v>435.226420663488</v>
      </c>
    </row>
    <row r="70655" spans="1:3" x14ac:dyDescent="0.25">
      <c r="A70655">
        <v>70653</v>
      </c>
      <c r="B70655">
        <v>1207.9621857319501</v>
      </c>
      <c r="C70655">
        <v>2213.7863156814301</v>
      </c>
    </row>
    <row r="70656" spans="1:3" x14ac:dyDescent="0.25">
      <c r="A70656">
        <v>70654</v>
      </c>
      <c r="B70656">
        <v>2696.2818976087301</v>
      </c>
      <c r="C70656">
        <v>84.763411313382207</v>
      </c>
    </row>
    <row r="70657" spans="1:3" x14ac:dyDescent="0.25">
      <c r="A70657">
        <v>70655</v>
      </c>
      <c r="B70657">
        <v>4473.2183521167999</v>
      </c>
      <c r="C70657">
        <v>1397.5794932297299</v>
      </c>
    </row>
    <row r="70658" spans="1:3" x14ac:dyDescent="0.25">
      <c r="A70658">
        <v>70656</v>
      </c>
      <c r="B70658">
        <v>4157.64907711452</v>
      </c>
      <c r="C70658">
        <v>3207.7522387172298</v>
      </c>
    </row>
    <row r="70659" spans="1:3" x14ac:dyDescent="0.25">
      <c r="A70659">
        <v>70657</v>
      </c>
      <c r="B70659">
        <v>1178.17030081195</v>
      </c>
      <c r="C70659">
        <v>2013.7924624489001</v>
      </c>
    </row>
    <row r="70660" spans="1:3" x14ac:dyDescent="0.25">
      <c r="A70660">
        <v>70658</v>
      </c>
      <c r="B70660">
        <v>3656.4765592449999</v>
      </c>
      <c r="C70660">
        <v>2580.38834422833</v>
      </c>
    </row>
    <row r="70661" spans="1:3" x14ac:dyDescent="0.25">
      <c r="A70661">
        <v>70659</v>
      </c>
      <c r="B70661">
        <v>2236.3752893257301</v>
      </c>
      <c r="C70661">
        <v>2390.8559950759</v>
      </c>
    </row>
    <row r="70662" spans="1:3" x14ac:dyDescent="0.25">
      <c r="A70662">
        <v>70660</v>
      </c>
      <c r="B70662">
        <v>1643.4318448940901</v>
      </c>
      <c r="C70662">
        <v>1452.52136437371</v>
      </c>
    </row>
    <row r="70663" spans="1:3" x14ac:dyDescent="0.25">
      <c r="A70663">
        <v>70661</v>
      </c>
      <c r="B70663">
        <v>2480.0469102779298</v>
      </c>
      <c r="C70663">
        <v>6.7278779391490398</v>
      </c>
    </row>
    <row r="70664" spans="1:3" x14ac:dyDescent="0.25">
      <c r="A70664">
        <v>70662</v>
      </c>
      <c r="B70664">
        <v>3210.4228488354702</v>
      </c>
      <c r="C70664">
        <v>1097.7798359128799</v>
      </c>
    </row>
    <row r="70665" spans="1:3" x14ac:dyDescent="0.25">
      <c r="A70665">
        <v>70663</v>
      </c>
      <c r="B70665">
        <v>4531.8058879111904</v>
      </c>
      <c r="C70665">
        <v>591.45828416163397</v>
      </c>
    </row>
    <row r="70666" spans="1:3" x14ac:dyDescent="0.25">
      <c r="A70666">
        <v>70664</v>
      </c>
      <c r="B70666">
        <v>1568.2124546902501</v>
      </c>
      <c r="C70666">
        <v>1010.27297702854</v>
      </c>
    </row>
    <row r="70667" spans="1:3" x14ac:dyDescent="0.25">
      <c r="A70667">
        <v>70665</v>
      </c>
      <c r="B70667">
        <v>4781.9654032651097</v>
      </c>
      <c r="C70667">
        <v>2956.3564501416399</v>
      </c>
    </row>
    <row r="70668" spans="1:3" x14ac:dyDescent="0.25">
      <c r="A70668">
        <v>70666</v>
      </c>
      <c r="B70668">
        <v>4546.2591410558707</v>
      </c>
      <c r="C70668">
        <v>3041.8349348444199</v>
      </c>
    </row>
    <row r="70669" spans="1:3" x14ac:dyDescent="0.25">
      <c r="A70669">
        <v>70667</v>
      </c>
      <c r="B70669">
        <v>1725.89196582102</v>
      </c>
      <c r="C70669">
        <v>1670.2773337778699</v>
      </c>
    </row>
    <row r="70670" spans="1:3" x14ac:dyDescent="0.25">
      <c r="A70670">
        <v>70668</v>
      </c>
      <c r="B70670">
        <v>4288.6585361501102</v>
      </c>
      <c r="C70670">
        <v>534.92809935949094</v>
      </c>
    </row>
    <row r="70671" spans="1:3" x14ac:dyDescent="0.25">
      <c r="A70671">
        <v>70669</v>
      </c>
      <c r="B70671">
        <v>4846.0410522120401</v>
      </c>
      <c r="C70671">
        <v>1940.82719143949</v>
      </c>
    </row>
    <row r="70672" spans="1:3" x14ac:dyDescent="0.25">
      <c r="A70672">
        <v>70670</v>
      </c>
      <c r="B70672">
        <v>4891.21375002067</v>
      </c>
      <c r="C70672">
        <v>2077.4050013564702</v>
      </c>
    </row>
    <row r="70673" spans="1:3" x14ac:dyDescent="0.25">
      <c r="A70673">
        <v>70671</v>
      </c>
      <c r="B70673">
        <v>4234.0284183097601</v>
      </c>
      <c r="C70673">
        <v>49.552635419785013</v>
      </c>
    </row>
    <row r="70674" spans="1:3" x14ac:dyDescent="0.25">
      <c r="A70674">
        <v>70672</v>
      </c>
      <c r="B70674">
        <v>3635.2461452586999</v>
      </c>
      <c r="C70674">
        <v>482.49389374484099</v>
      </c>
    </row>
    <row r="70675" spans="1:3" x14ac:dyDescent="0.25">
      <c r="A70675">
        <v>70673</v>
      </c>
      <c r="B70675">
        <v>4776.4878004006696</v>
      </c>
      <c r="C70675">
        <v>2252.3253318899901</v>
      </c>
    </row>
    <row r="70676" spans="1:3" x14ac:dyDescent="0.25">
      <c r="A70676">
        <v>70674</v>
      </c>
      <c r="B70676">
        <v>3047.52156701173</v>
      </c>
      <c r="C70676">
        <v>1872.3114553369601</v>
      </c>
    </row>
    <row r="70677" spans="1:3" x14ac:dyDescent="0.25">
      <c r="A70677">
        <v>70675</v>
      </c>
      <c r="B70677">
        <v>4991.4131036928902</v>
      </c>
      <c r="C70677">
        <v>189.464759756316</v>
      </c>
    </row>
    <row r="70678" spans="1:3" x14ac:dyDescent="0.25">
      <c r="A70678">
        <v>70676</v>
      </c>
      <c r="B70678">
        <v>4345.6512040355601</v>
      </c>
      <c r="C70678">
        <v>1175.1261422651701</v>
      </c>
    </row>
    <row r="70679" spans="1:3" x14ac:dyDescent="0.25">
      <c r="A70679">
        <v>70677</v>
      </c>
      <c r="B70679">
        <v>518.24774035379005</v>
      </c>
      <c r="C70679">
        <v>3175.5925286122301</v>
      </c>
    </row>
    <row r="70680" spans="1:3" x14ac:dyDescent="0.25">
      <c r="A70680">
        <v>70678</v>
      </c>
      <c r="B70680">
        <v>2877.1110709467698</v>
      </c>
      <c r="C70680">
        <v>836.15973881639889</v>
      </c>
    </row>
    <row r="70681" spans="1:3" x14ac:dyDescent="0.25">
      <c r="A70681">
        <v>70679</v>
      </c>
      <c r="B70681">
        <v>2586.5919742934302</v>
      </c>
      <c r="C70681">
        <v>2159.9535224418601</v>
      </c>
    </row>
    <row r="70682" spans="1:3" x14ac:dyDescent="0.25">
      <c r="A70682">
        <v>70680</v>
      </c>
      <c r="B70682">
        <v>4185.1909449334598</v>
      </c>
      <c r="C70682">
        <v>2317.66069140832</v>
      </c>
    </row>
    <row r="70683" spans="1:3" x14ac:dyDescent="0.25">
      <c r="A70683">
        <v>70681</v>
      </c>
      <c r="B70683">
        <v>2641.9904301972401</v>
      </c>
      <c r="C70683">
        <v>1577.58063963417</v>
      </c>
    </row>
    <row r="70684" spans="1:3" x14ac:dyDescent="0.25">
      <c r="A70684">
        <v>70682</v>
      </c>
      <c r="B70684">
        <v>1705.64221548518</v>
      </c>
      <c r="C70684">
        <v>3260.2705317986702</v>
      </c>
    </row>
    <row r="70685" spans="1:3" x14ac:dyDescent="0.25">
      <c r="A70685">
        <v>70683</v>
      </c>
      <c r="B70685">
        <v>456.12778189269102</v>
      </c>
      <c r="C70685">
        <v>2428.3679379612799</v>
      </c>
    </row>
    <row r="70686" spans="1:3" x14ac:dyDescent="0.25">
      <c r="A70686">
        <v>70684</v>
      </c>
      <c r="B70686">
        <v>4120.4155619840203</v>
      </c>
      <c r="C70686">
        <v>3350.8286706097301</v>
      </c>
    </row>
    <row r="70687" spans="1:3" x14ac:dyDescent="0.25">
      <c r="A70687">
        <v>70685</v>
      </c>
      <c r="B70687">
        <v>3823.6511031138298</v>
      </c>
      <c r="C70687">
        <v>2537.4537365234601</v>
      </c>
    </row>
    <row r="70688" spans="1:3" x14ac:dyDescent="0.25">
      <c r="A70688">
        <v>70686</v>
      </c>
      <c r="B70688">
        <v>152.856415442003</v>
      </c>
      <c r="C70688">
        <v>2871.36511891905</v>
      </c>
    </row>
    <row r="70689" spans="1:3" x14ac:dyDescent="0.25">
      <c r="A70689">
        <v>70687</v>
      </c>
      <c r="B70689">
        <v>1128.5943631033799</v>
      </c>
      <c r="C70689">
        <v>1170.4661656928999</v>
      </c>
    </row>
    <row r="70690" spans="1:3" x14ac:dyDescent="0.25">
      <c r="A70690">
        <v>70688</v>
      </c>
      <c r="B70690">
        <v>2373.4321589684801</v>
      </c>
      <c r="C70690">
        <v>884.25107089240998</v>
      </c>
    </row>
    <row r="70691" spans="1:3" x14ac:dyDescent="0.25">
      <c r="A70691">
        <v>70689</v>
      </c>
      <c r="B70691">
        <v>1986.73956389722</v>
      </c>
      <c r="C70691">
        <v>3287.6782340856998</v>
      </c>
    </row>
    <row r="70692" spans="1:3" x14ac:dyDescent="0.25">
      <c r="A70692">
        <v>70690</v>
      </c>
      <c r="B70692">
        <v>3529.35547811682</v>
      </c>
      <c r="C70692">
        <v>387.255933145911</v>
      </c>
    </row>
    <row r="70693" spans="1:3" x14ac:dyDescent="0.25">
      <c r="A70693">
        <v>70691</v>
      </c>
      <c r="B70693">
        <v>15.354307196680899</v>
      </c>
      <c r="C70693">
        <v>3350.9322871426298</v>
      </c>
    </row>
    <row r="70694" spans="1:3" x14ac:dyDescent="0.25">
      <c r="A70694">
        <v>70692</v>
      </c>
      <c r="B70694">
        <v>2968.2620133650198</v>
      </c>
      <c r="C70694">
        <v>873.52519922417002</v>
      </c>
    </row>
    <row r="70695" spans="1:3" x14ac:dyDescent="0.25">
      <c r="A70695">
        <v>70693</v>
      </c>
      <c r="B70695">
        <v>4353.3959158218204</v>
      </c>
      <c r="C70695">
        <v>80.243628764426788</v>
      </c>
    </row>
    <row r="70696" spans="1:3" x14ac:dyDescent="0.25">
      <c r="A70696">
        <v>70694</v>
      </c>
      <c r="B70696">
        <v>1823.60094009556</v>
      </c>
      <c r="C70696">
        <v>1455.65128490707</v>
      </c>
    </row>
    <row r="70697" spans="1:3" x14ac:dyDescent="0.25">
      <c r="A70697">
        <v>70695</v>
      </c>
      <c r="B70697">
        <v>3030.5553005745201</v>
      </c>
      <c r="C70697">
        <v>326.72159215885603</v>
      </c>
    </row>
    <row r="70698" spans="1:3" x14ac:dyDescent="0.25">
      <c r="A70698">
        <v>70696</v>
      </c>
      <c r="B70698">
        <v>2582.9948027220298</v>
      </c>
      <c r="C70698">
        <v>1588.5928989648601</v>
      </c>
    </row>
    <row r="70699" spans="1:3" x14ac:dyDescent="0.25">
      <c r="A70699">
        <v>70697</v>
      </c>
      <c r="B70699">
        <v>511.95585173964298</v>
      </c>
      <c r="C70699">
        <v>2741.6345010913601</v>
      </c>
    </row>
    <row r="70700" spans="1:3" x14ac:dyDescent="0.25">
      <c r="A70700">
        <v>70698</v>
      </c>
      <c r="B70700">
        <v>3494.6966710800398</v>
      </c>
      <c r="C70700">
        <v>1654.3764435605001</v>
      </c>
    </row>
    <row r="70701" spans="1:3" x14ac:dyDescent="0.25">
      <c r="A70701">
        <v>70699</v>
      </c>
      <c r="B70701">
        <v>5070.8694705135786</v>
      </c>
      <c r="C70701">
        <v>2354.8406009728501</v>
      </c>
    </row>
    <row r="70702" spans="1:3" x14ac:dyDescent="0.25">
      <c r="A70702">
        <v>70700</v>
      </c>
      <c r="B70702">
        <v>4608.3712473636497</v>
      </c>
      <c r="C70702">
        <v>558.03882983291498</v>
      </c>
    </row>
    <row r="70703" spans="1:3" x14ac:dyDescent="0.25">
      <c r="A70703">
        <v>70701</v>
      </c>
      <c r="B70703">
        <v>1494.7462123497301</v>
      </c>
      <c r="C70703">
        <v>1494.6006774801299</v>
      </c>
    </row>
    <row r="70704" spans="1:3" x14ac:dyDescent="0.25">
      <c r="A70704">
        <v>70702</v>
      </c>
      <c r="B70704">
        <v>3820.7105568269099</v>
      </c>
      <c r="C70704">
        <v>2370.3642131711699</v>
      </c>
    </row>
    <row r="70705" spans="1:3" x14ac:dyDescent="0.25">
      <c r="A70705">
        <v>70703</v>
      </c>
      <c r="B70705">
        <v>2870.2351397068701</v>
      </c>
      <c r="C70705">
        <v>1851.71686007313</v>
      </c>
    </row>
    <row r="70706" spans="1:3" x14ac:dyDescent="0.25">
      <c r="A70706">
        <v>70704</v>
      </c>
      <c r="B70706">
        <v>4645.3663089226902</v>
      </c>
      <c r="C70706">
        <v>1203.1975715435001</v>
      </c>
    </row>
    <row r="70707" spans="1:3" x14ac:dyDescent="0.25">
      <c r="A70707">
        <v>70705</v>
      </c>
      <c r="B70707">
        <v>1986.82892860326</v>
      </c>
      <c r="C70707">
        <v>976.39948280459703</v>
      </c>
    </row>
    <row r="70708" spans="1:3" x14ac:dyDescent="0.25">
      <c r="A70708">
        <v>70706</v>
      </c>
      <c r="B70708">
        <v>1045.6822943054201</v>
      </c>
      <c r="C70708">
        <v>3310.35053621624</v>
      </c>
    </row>
    <row r="70709" spans="1:3" x14ac:dyDescent="0.25">
      <c r="A70709">
        <v>70707</v>
      </c>
      <c r="B70709">
        <v>1257.3161482367</v>
      </c>
      <c r="C70709">
        <v>2944.96097333746</v>
      </c>
    </row>
    <row r="70710" spans="1:3" x14ac:dyDescent="0.25">
      <c r="A70710">
        <v>70708</v>
      </c>
      <c r="B70710">
        <v>2904.8317304750199</v>
      </c>
      <c r="C70710">
        <v>1348.56393005419</v>
      </c>
    </row>
    <row r="70711" spans="1:3" x14ac:dyDescent="0.25">
      <c r="A70711">
        <v>70709</v>
      </c>
      <c r="B70711">
        <v>2993.9053369922199</v>
      </c>
      <c r="C70711">
        <v>1834.37913062353</v>
      </c>
    </row>
    <row r="70712" spans="1:3" x14ac:dyDescent="0.25">
      <c r="A70712">
        <v>70710</v>
      </c>
      <c r="B70712">
        <v>4603.4284400304896</v>
      </c>
      <c r="C70712">
        <v>2456.6464873714399</v>
      </c>
    </row>
    <row r="70713" spans="1:3" x14ac:dyDescent="0.25">
      <c r="A70713">
        <v>70711</v>
      </c>
      <c r="B70713">
        <v>94.756905719713103</v>
      </c>
      <c r="C70713">
        <v>3024.53861980701</v>
      </c>
    </row>
    <row r="70714" spans="1:3" x14ac:dyDescent="0.25">
      <c r="A70714">
        <v>70712</v>
      </c>
      <c r="B70714">
        <v>2794.0785703040201</v>
      </c>
      <c r="C70714">
        <v>2780.6156481681301</v>
      </c>
    </row>
    <row r="70715" spans="1:3" x14ac:dyDescent="0.25">
      <c r="A70715">
        <v>70713</v>
      </c>
      <c r="B70715">
        <v>2993.8540124189199</v>
      </c>
      <c r="C70715">
        <v>544.78715856971996</v>
      </c>
    </row>
    <row r="70716" spans="1:3" x14ac:dyDescent="0.25">
      <c r="A70716">
        <v>70714</v>
      </c>
      <c r="B70716">
        <v>1248.2826701057199</v>
      </c>
      <c r="C70716">
        <v>341.563573135127</v>
      </c>
    </row>
    <row r="70717" spans="1:3" x14ac:dyDescent="0.25">
      <c r="A70717">
        <v>70715</v>
      </c>
      <c r="B70717">
        <v>3429.87611051679</v>
      </c>
      <c r="C70717">
        <v>378.51667739307902</v>
      </c>
    </row>
    <row r="70718" spans="1:3" x14ac:dyDescent="0.25">
      <c r="A70718">
        <v>70716</v>
      </c>
      <c r="B70718">
        <v>1874.4441293458599</v>
      </c>
      <c r="C70718">
        <v>2090.77237243831</v>
      </c>
    </row>
    <row r="70719" spans="1:3" x14ac:dyDescent="0.25">
      <c r="A70719">
        <v>70717</v>
      </c>
      <c r="B70719">
        <v>1068.31532689238</v>
      </c>
      <c r="C70719">
        <v>1346.3263479259299</v>
      </c>
    </row>
    <row r="70720" spans="1:3" x14ac:dyDescent="0.25">
      <c r="A70720">
        <v>70718</v>
      </c>
      <c r="B70720">
        <v>4487.6133014964398</v>
      </c>
      <c r="C70720">
        <v>1046.4091451752299</v>
      </c>
    </row>
    <row r="70721" spans="1:3" x14ac:dyDescent="0.25">
      <c r="A70721">
        <v>70719</v>
      </c>
      <c r="B70721">
        <v>1235.15093046588</v>
      </c>
      <c r="C70721">
        <v>1500.88967656518</v>
      </c>
    </row>
    <row r="70722" spans="1:3" x14ac:dyDescent="0.25">
      <c r="A70722">
        <v>70720</v>
      </c>
      <c r="B70722">
        <v>822.09869221779491</v>
      </c>
      <c r="C70722">
        <v>1246.4606827694799</v>
      </c>
    </row>
    <row r="70723" spans="1:3" x14ac:dyDescent="0.25">
      <c r="A70723">
        <v>70721</v>
      </c>
      <c r="B70723">
        <v>1742.9819286027</v>
      </c>
      <c r="C70723">
        <v>250.069061847141</v>
      </c>
    </row>
    <row r="70724" spans="1:3" x14ac:dyDescent="0.25">
      <c r="A70724">
        <v>70722</v>
      </c>
      <c r="B70724">
        <v>2712.3659205879098</v>
      </c>
      <c r="C70724">
        <v>2534.1944111286398</v>
      </c>
    </row>
    <row r="70725" spans="1:3" x14ac:dyDescent="0.25">
      <c r="A70725">
        <v>70723</v>
      </c>
      <c r="B70725">
        <v>1641.20488533155</v>
      </c>
      <c r="C70725">
        <v>2072.98660224067</v>
      </c>
    </row>
    <row r="70726" spans="1:3" x14ac:dyDescent="0.25">
      <c r="A70726">
        <v>70724</v>
      </c>
      <c r="B70726">
        <v>4728.0331923557596</v>
      </c>
      <c r="C70726">
        <v>2781.27541612915</v>
      </c>
    </row>
    <row r="70727" spans="1:3" x14ac:dyDescent="0.25">
      <c r="A70727">
        <v>70725</v>
      </c>
      <c r="B70727">
        <v>1174.45320978722</v>
      </c>
      <c r="C70727">
        <v>384.20350974982301</v>
      </c>
    </row>
    <row r="70728" spans="1:3" x14ac:dyDescent="0.25">
      <c r="A70728">
        <v>70726</v>
      </c>
      <c r="B70728">
        <v>4462.0951360454801</v>
      </c>
      <c r="C70728">
        <v>2081.3117353532598</v>
      </c>
    </row>
    <row r="70729" spans="1:3" x14ac:dyDescent="0.25">
      <c r="A70729">
        <v>70727</v>
      </c>
      <c r="B70729">
        <v>4168.0386257774098</v>
      </c>
      <c r="C70729">
        <v>3231.2879954292198</v>
      </c>
    </row>
    <row r="70730" spans="1:3" x14ac:dyDescent="0.25">
      <c r="A70730">
        <v>70728</v>
      </c>
      <c r="B70730">
        <v>3443.4160972401301</v>
      </c>
      <c r="C70730">
        <v>2055.8633198828702</v>
      </c>
    </row>
    <row r="70731" spans="1:3" x14ac:dyDescent="0.25">
      <c r="A70731">
        <v>70729</v>
      </c>
      <c r="B70731">
        <v>581.55973875322002</v>
      </c>
      <c r="C70731">
        <v>1518.38662647192</v>
      </c>
    </row>
    <row r="70732" spans="1:3" x14ac:dyDescent="0.25">
      <c r="A70732">
        <v>70730</v>
      </c>
      <c r="B70732">
        <v>3903.4089068383901</v>
      </c>
      <c r="C70732">
        <v>692.25833557039311</v>
      </c>
    </row>
    <row r="70733" spans="1:3" x14ac:dyDescent="0.25">
      <c r="A70733">
        <v>70731</v>
      </c>
      <c r="B70733">
        <v>2556.88554378254</v>
      </c>
      <c r="C70733">
        <v>747.02409011930604</v>
      </c>
    </row>
    <row r="70734" spans="1:3" x14ac:dyDescent="0.25">
      <c r="A70734">
        <v>70732</v>
      </c>
      <c r="B70734">
        <v>4392.1851522768302</v>
      </c>
      <c r="C70734">
        <v>202.70391413518601</v>
      </c>
    </row>
    <row r="70735" spans="1:3" x14ac:dyDescent="0.25">
      <c r="A70735">
        <v>70733</v>
      </c>
      <c r="B70735">
        <v>961.03672563829105</v>
      </c>
      <c r="C70735">
        <v>1681.8238287132201</v>
      </c>
    </row>
    <row r="70736" spans="1:3" x14ac:dyDescent="0.25">
      <c r="A70736">
        <v>70734</v>
      </c>
      <c r="B70736">
        <v>1239.70493904098</v>
      </c>
      <c r="C70736">
        <v>2621.6076343360601</v>
      </c>
    </row>
    <row r="70737" spans="1:3" x14ac:dyDescent="0.25">
      <c r="A70737">
        <v>70735</v>
      </c>
      <c r="B70737">
        <v>1770.3914292282</v>
      </c>
      <c r="C70737">
        <v>3250.3989978842801</v>
      </c>
    </row>
    <row r="70738" spans="1:3" x14ac:dyDescent="0.25">
      <c r="A70738">
        <v>70736</v>
      </c>
      <c r="B70738">
        <v>4927.1291160680894</v>
      </c>
      <c r="C70738">
        <v>2497.4303255535701</v>
      </c>
    </row>
    <row r="70739" spans="1:3" x14ac:dyDescent="0.25">
      <c r="A70739">
        <v>70737</v>
      </c>
      <c r="B70739">
        <v>4959.6583980338901</v>
      </c>
      <c r="C70739">
        <v>2844.7639033898799</v>
      </c>
    </row>
    <row r="70740" spans="1:3" x14ac:dyDescent="0.25">
      <c r="A70740">
        <v>70738</v>
      </c>
      <c r="B70740">
        <v>332.79389579176097</v>
      </c>
      <c r="C70740">
        <v>2713.4377549119799</v>
      </c>
    </row>
    <row r="70741" spans="1:3" x14ac:dyDescent="0.25">
      <c r="A70741">
        <v>70739</v>
      </c>
      <c r="B70741">
        <v>1498.31483878668</v>
      </c>
      <c r="C70741">
        <v>2773.3312547317801</v>
      </c>
    </row>
    <row r="70742" spans="1:3" x14ac:dyDescent="0.25">
      <c r="A70742">
        <v>70740</v>
      </c>
      <c r="B70742">
        <v>3706.7114077227202</v>
      </c>
      <c r="C70742">
        <v>3045.5909797711702</v>
      </c>
    </row>
    <row r="70743" spans="1:3" x14ac:dyDescent="0.25">
      <c r="A70743">
        <v>70741</v>
      </c>
      <c r="B70743">
        <v>3595.65115333933</v>
      </c>
      <c r="C70743">
        <v>3167.24654692484</v>
      </c>
    </row>
    <row r="70744" spans="1:3" x14ac:dyDescent="0.25">
      <c r="A70744">
        <v>70742</v>
      </c>
      <c r="B70744">
        <v>3314.7505642024898</v>
      </c>
      <c r="C70744">
        <v>3219.6572939851399</v>
      </c>
    </row>
    <row r="70745" spans="1:3" x14ac:dyDescent="0.25">
      <c r="A70745">
        <v>70743</v>
      </c>
      <c r="B70745">
        <v>1119.0102891060401</v>
      </c>
      <c r="C70745">
        <v>1614.4190857027199</v>
      </c>
    </row>
    <row r="70746" spans="1:3" x14ac:dyDescent="0.25">
      <c r="A70746">
        <v>70744</v>
      </c>
      <c r="B70746">
        <v>1739.39548550277</v>
      </c>
      <c r="C70746">
        <v>374.21613304029898</v>
      </c>
    </row>
    <row r="70747" spans="1:3" x14ac:dyDescent="0.25">
      <c r="A70747">
        <v>70745</v>
      </c>
      <c r="B70747">
        <v>4176.2773363085598</v>
      </c>
      <c r="C70747">
        <v>2278.82408863915</v>
      </c>
    </row>
    <row r="70748" spans="1:3" x14ac:dyDescent="0.25">
      <c r="A70748">
        <v>70746</v>
      </c>
      <c r="B70748">
        <v>2445.5134805994599</v>
      </c>
      <c r="C70748">
        <v>2026.08229367332</v>
      </c>
    </row>
    <row r="70749" spans="1:3" x14ac:dyDescent="0.25">
      <c r="A70749">
        <v>70747</v>
      </c>
      <c r="B70749">
        <v>3209.4544108667501</v>
      </c>
      <c r="C70749">
        <v>3206.87810899129</v>
      </c>
    </row>
    <row r="70750" spans="1:3" x14ac:dyDescent="0.25">
      <c r="A70750">
        <v>70748</v>
      </c>
      <c r="B70750">
        <v>4446.3654175033498</v>
      </c>
      <c r="C70750">
        <v>2057.1882068991999</v>
      </c>
    </row>
    <row r="70751" spans="1:3" x14ac:dyDescent="0.25">
      <c r="A70751">
        <v>70749</v>
      </c>
      <c r="B70751">
        <v>1228.2262476798201</v>
      </c>
      <c r="C70751">
        <v>2666.8952977276099</v>
      </c>
    </row>
    <row r="70752" spans="1:3" x14ac:dyDescent="0.25">
      <c r="A70752">
        <v>70750</v>
      </c>
      <c r="B70752">
        <v>2408.2668515753599</v>
      </c>
      <c r="C70752">
        <v>2892.1136071199389</v>
      </c>
    </row>
    <row r="70753" spans="1:3" x14ac:dyDescent="0.25">
      <c r="A70753">
        <v>70751</v>
      </c>
      <c r="B70753">
        <v>2818.4353870253299</v>
      </c>
      <c r="C70753">
        <v>11.4128352355642</v>
      </c>
    </row>
    <row r="70754" spans="1:3" x14ac:dyDescent="0.25">
      <c r="A70754">
        <v>70752</v>
      </c>
      <c r="B70754">
        <v>3497.0345982886001</v>
      </c>
      <c r="C70754">
        <v>102.058323455316</v>
      </c>
    </row>
    <row r="70755" spans="1:3" x14ac:dyDescent="0.25">
      <c r="A70755">
        <v>70753</v>
      </c>
      <c r="B70755">
        <v>695.55066709211701</v>
      </c>
      <c r="C70755">
        <v>805.20771672928106</v>
      </c>
    </row>
    <row r="70756" spans="1:3" x14ac:dyDescent="0.25">
      <c r="A70756">
        <v>70754</v>
      </c>
      <c r="B70756">
        <v>4385.0892585012698</v>
      </c>
      <c r="C70756">
        <v>423.42597153670499</v>
      </c>
    </row>
    <row r="70757" spans="1:3" x14ac:dyDescent="0.25">
      <c r="A70757">
        <v>70755</v>
      </c>
      <c r="B70757">
        <v>1009.5746300009901</v>
      </c>
      <c r="C70757">
        <v>2827.3236201285299</v>
      </c>
    </row>
    <row r="70758" spans="1:3" x14ac:dyDescent="0.25">
      <c r="A70758">
        <v>70756</v>
      </c>
      <c r="B70758">
        <v>4608.0496518829405</v>
      </c>
      <c r="C70758">
        <v>2523.7831044528798</v>
      </c>
    </row>
    <row r="70759" spans="1:3" x14ac:dyDescent="0.25">
      <c r="A70759">
        <v>70757</v>
      </c>
      <c r="B70759">
        <v>4326.8422960721291</v>
      </c>
      <c r="C70759">
        <v>778.27361691381702</v>
      </c>
    </row>
    <row r="70760" spans="1:3" x14ac:dyDescent="0.25">
      <c r="A70760">
        <v>70758</v>
      </c>
      <c r="B70760">
        <v>2017.70167900206</v>
      </c>
      <c r="C70760">
        <v>3023.9425529771702</v>
      </c>
    </row>
    <row r="70761" spans="1:3" x14ac:dyDescent="0.25">
      <c r="A70761">
        <v>70759</v>
      </c>
      <c r="B70761">
        <v>834.24824410260408</v>
      </c>
      <c r="C70761">
        <v>2035.8156404270201</v>
      </c>
    </row>
    <row r="70762" spans="1:3" x14ac:dyDescent="0.25">
      <c r="A70762">
        <v>70760</v>
      </c>
      <c r="B70762">
        <v>2326.8923005648498</v>
      </c>
      <c r="C70762">
        <v>3189.9563003164899</v>
      </c>
    </row>
    <row r="70763" spans="1:3" x14ac:dyDescent="0.25">
      <c r="A70763">
        <v>70761</v>
      </c>
      <c r="B70763">
        <v>5.1425509558011404</v>
      </c>
      <c r="C70763">
        <v>2279.8597636343302</v>
      </c>
    </row>
    <row r="70764" spans="1:3" x14ac:dyDescent="0.25">
      <c r="A70764">
        <v>70762</v>
      </c>
      <c r="B70764">
        <v>4651.4417551951001</v>
      </c>
      <c r="C70764">
        <v>2116.5062196649201</v>
      </c>
    </row>
    <row r="70765" spans="1:3" x14ac:dyDescent="0.25">
      <c r="A70765">
        <v>70763</v>
      </c>
      <c r="B70765">
        <v>434.379058314068</v>
      </c>
      <c r="C70765">
        <v>2485.2194866040099</v>
      </c>
    </row>
    <row r="70766" spans="1:3" x14ac:dyDescent="0.25">
      <c r="A70766">
        <v>70764</v>
      </c>
      <c r="B70766">
        <v>4180.8827354658506</v>
      </c>
      <c r="C70766">
        <v>2032.5181225869401</v>
      </c>
    </row>
    <row r="70767" spans="1:3" x14ac:dyDescent="0.25">
      <c r="A70767">
        <v>70765</v>
      </c>
      <c r="B70767">
        <v>4357.5890415834292</v>
      </c>
      <c r="C70767">
        <v>149.163715276505</v>
      </c>
    </row>
    <row r="70768" spans="1:3" x14ac:dyDescent="0.25">
      <c r="A70768">
        <v>70766</v>
      </c>
      <c r="B70768">
        <v>2901.11551844839</v>
      </c>
      <c r="C70768">
        <v>2959.0979514884898</v>
      </c>
    </row>
    <row r="70769" spans="1:3" x14ac:dyDescent="0.25">
      <c r="A70769">
        <v>70767</v>
      </c>
      <c r="B70769">
        <v>4497.0665220801002</v>
      </c>
      <c r="C70769">
        <v>1615.69258688422</v>
      </c>
    </row>
    <row r="70770" spans="1:3" x14ac:dyDescent="0.25">
      <c r="A70770">
        <v>70768</v>
      </c>
      <c r="B70770">
        <v>3421.5251802041898</v>
      </c>
      <c r="C70770">
        <v>1697.14248272908</v>
      </c>
    </row>
    <row r="70771" spans="1:3" x14ac:dyDescent="0.25">
      <c r="A70771">
        <v>70769</v>
      </c>
      <c r="B70771">
        <v>4502.1016159398796</v>
      </c>
      <c r="C70771">
        <v>2471.0779187215198</v>
      </c>
    </row>
    <row r="70772" spans="1:3" x14ac:dyDescent="0.25">
      <c r="A70772">
        <v>70770</v>
      </c>
      <c r="B70772">
        <v>1040.69135895517</v>
      </c>
      <c r="C70772">
        <v>1383.2504992020499</v>
      </c>
    </row>
    <row r="70773" spans="1:3" x14ac:dyDescent="0.25">
      <c r="A70773">
        <v>70771</v>
      </c>
      <c r="B70773">
        <v>3160.8277512867398</v>
      </c>
      <c r="C70773">
        <v>3206.7857579496599</v>
      </c>
    </row>
    <row r="70774" spans="1:3" x14ac:dyDescent="0.25">
      <c r="A70774">
        <v>70772</v>
      </c>
      <c r="B70774">
        <v>1630.38658121402</v>
      </c>
      <c r="C70774">
        <v>2022.57924226298</v>
      </c>
    </row>
    <row r="70775" spans="1:3" x14ac:dyDescent="0.25">
      <c r="A70775">
        <v>70773</v>
      </c>
      <c r="B70775">
        <v>3308.5926860408099</v>
      </c>
      <c r="C70775">
        <v>3083.6411152133501</v>
      </c>
    </row>
    <row r="70776" spans="1:3" x14ac:dyDescent="0.25">
      <c r="A70776">
        <v>70774</v>
      </c>
      <c r="B70776">
        <v>4386.2614400332304</v>
      </c>
      <c r="C70776">
        <v>689.71771152122005</v>
      </c>
    </row>
    <row r="70777" spans="1:3" x14ac:dyDescent="0.25">
      <c r="A70777">
        <v>70775</v>
      </c>
      <c r="B70777">
        <v>4833.9896174448904</v>
      </c>
      <c r="C70777">
        <v>2032.8101137779199</v>
      </c>
    </row>
    <row r="70778" spans="1:3" x14ac:dyDescent="0.25">
      <c r="A70778">
        <v>70776</v>
      </c>
      <c r="B70778">
        <v>4729.7840463708599</v>
      </c>
      <c r="C70778">
        <v>2239.9432115886798</v>
      </c>
    </row>
    <row r="70779" spans="1:3" x14ac:dyDescent="0.25">
      <c r="A70779">
        <v>70777</v>
      </c>
      <c r="B70779">
        <v>2584.0389020927701</v>
      </c>
      <c r="C70779">
        <v>1517.7719826381599</v>
      </c>
    </row>
    <row r="70780" spans="1:3" x14ac:dyDescent="0.25">
      <c r="A70780">
        <v>70778</v>
      </c>
      <c r="B70780">
        <v>4579.29226511262</v>
      </c>
      <c r="C70780">
        <v>2199.20842147755</v>
      </c>
    </row>
    <row r="70781" spans="1:3" x14ac:dyDescent="0.25">
      <c r="A70781">
        <v>70779</v>
      </c>
      <c r="B70781">
        <v>250.07717309040601</v>
      </c>
      <c r="C70781">
        <v>3363.1826860556098</v>
      </c>
    </row>
    <row r="70782" spans="1:3" x14ac:dyDescent="0.25">
      <c r="A70782">
        <v>70780</v>
      </c>
      <c r="B70782">
        <v>3793.0639332926289</v>
      </c>
      <c r="C70782">
        <v>654.71592842197299</v>
      </c>
    </row>
    <row r="70783" spans="1:3" x14ac:dyDescent="0.25">
      <c r="A70783">
        <v>70781</v>
      </c>
      <c r="B70783">
        <v>4924.1603815681392</v>
      </c>
      <c r="C70783">
        <v>2236.65239339659</v>
      </c>
    </row>
    <row r="70784" spans="1:3" x14ac:dyDescent="0.25">
      <c r="A70784">
        <v>70782</v>
      </c>
      <c r="B70784">
        <v>4286.2663741469614</v>
      </c>
      <c r="C70784">
        <v>2860.4570292661701</v>
      </c>
    </row>
    <row r="70785" spans="1:3" x14ac:dyDescent="0.25">
      <c r="A70785">
        <v>70783</v>
      </c>
      <c r="B70785">
        <v>2077.5081973471702</v>
      </c>
      <c r="C70785">
        <v>1458.24199834509</v>
      </c>
    </row>
    <row r="70786" spans="1:3" x14ac:dyDescent="0.25">
      <c r="A70786">
        <v>70784</v>
      </c>
      <c r="B70786">
        <v>697.14225355828398</v>
      </c>
      <c r="C70786">
        <v>722.99296733999302</v>
      </c>
    </row>
    <row r="70787" spans="1:3" x14ac:dyDescent="0.25">
      <c r="A70787">
        <v>70785</v>
      </c>
      <c r="B70787">
        <v>4508.3598448597204</v>
      </c>
      <c r="C70787">
        <v>1640.5171094172299</v>
      </c>
    </row>
    <row r="70788" spans="1:3" x14ac:dyDescent="0.25">
      <c r="A70788">
        <v>70786</v>
      </c>
      <c r="B70788">
        <v>2974.248772714961</v>
      </c>
      <c r="C70788">
        <v>800.24421787108304</v>
      </c>
    </row>
    <row r="70789" spans="1:3" x14ac:dyDescent="0.25">
      <c r="A70789">
        <v>70787</v>
      </c>
      <c r="B70789">
        <v>895.864265203184</v>
      </c>
      <c r="C70789">
        <v>3043.08064793936</v>
      </c>
    </row>
    <row r="70790" spans="1:3" x14ac:dyDescent="0.25">
      <c r="A70790">
        <v>70788</v>
      </c>
      <c r="B70790">
        <v>948.65635332134207</v>
      </c>
      <c r="C70790">
        <v>2940.91309256972</v>
      </c>
    </row>
    <row r="70791" spans="1:3" x14ac:dyDescent="0.25">
      <c r="A70791">
        <v>70789</v>
      </c>
      <c r="B70791">
        <v>2477.0532146946698</v>
      </c>
      <c r="C70791">
        <v>1195.1699436296401</v>
      </c>
    </row>
    <row r="70792" spans="1:3" x14ac:dyDescent="0.25">
      <c r="A70792">
        <v>70790</v>
      </c>
      <c r="B70792">
        <v>3684.1202054458499</v>
      </c>
      <c r="C70792">
        <v>1192.37072810465</v>
      </c>
    </row>
    <row r="70793" spans="1:3" x14ac:dyDescent="0.25">
      <c r="A70793">
        <v>70791</v>
      </c>
      <c r="B70793">
        <v>3479.3286349759701</v>
      </c>
      <c r="C70793">
        <v>2921.4387347404099</v>
      </c>
    </row>
    <row r="70794" spans="1:3" x14ac:dyDescent="0.25">
      <c r="A70794">
        <v>70792</v>
      </c>
      <c r="B70794">
        <v>1391.7538921007799</v>
      </c>
      <c r="C70794">
        <v>1227.1610488803301</v>
      </c>
    </row>
    <row r="70795" spans="1:3" x14ac:dyDescent="0.25">
      <c r="A70795">
        <v>70793</v>
      </c>
      <c r="B70795">
        <v>1372.1530658306799</v>
      </c>
      <c r="C70795">
        <v>3244.9142972507111</v>
      </c>
    </row>
    <row r="70796" spans="1:3" x14ac:dyDescent="0.25">
      <c r="A70796">
        <v>70794</v>
      </c>
      <c r="B70796">
        <v>4933.8997062754997</v>
      </c>
      <c r="C70796">
        <v>2891.4281898526901</v>
      </c>
    </row>
    <row r="70797" spans="1:3" x14ac:dyDescent="0.25">
      <c r="A70797">
        <v>70795</v>
      </c>
      <c r="B70797">
        <v>2629.9203886602099</v>
      </c>
      <c r="C70797">
        <v>866.43539813480891</v>
      </c>
    </row>
    <row r="70798" spans="1:3" x14ac:dyDescent="0.25">
      <c r="A70798">
        <v>70796</v>
      </c>
      <c r="B70798">
        <v>4426.3708961785296</v>
      </c>
      <c r="C70798">
        <v>2858.6162756383101</v>
      </c>
    </row>
    <row r="70799" spans="1:3" x14ac:dyDescent="0.25">
      <c r="A70799">
        <v>70797</v>
      </c>
      <c r="B70799">
        <v>2666.9290882683899</v>
      </c>
      <c r="C70799">
        <v>920.10743682733596</v>
      </c>
    </row>
    <row r="70800" spans="1:3" x14ac:dyDescent="0.25">
      <c r="A70800">
        <v>70798</v>
      </c>
      <c r="B70800">
        <v>5096.6034557399607</v>
      </c>
      <c r="C70800">
        <v>2790.96969272564</v>
      </c>
    </row>
    <row r="70801" spans="1:3" x14ac:dyDescent="0.25">
      <c r="A70801">
        <v>70799</v>
      </c>
      <c r="B70801">
        <v>3191.43380513273</v>
      </c>
      <c r="C70801">
        <v>2827.4386390722302</v>
      </c>
    </row>
    <row r="70802" spans="1:3" x14ac:dyDescent="0.25">
      <c r="A70802">
        <v>70800</v>
      </c>
      <c r="B70802">
        <v>4637.4947136211103</v>
      </c>
      <c r="C70802">
        <v>2480.7338601214501</v>
      </c>
    </row>
    <row r="70803" spans="1:3" x14ac:dyDescent="0.25">
      <c r="A70803">
        <v>70801</v>
      </c>
      <c r="B70803">
        <v>358.31201138387303</v>
      </c>
      <c r="C70803">
        <v>2916.1134123984998</v>
      </c>
    </row>
    <row r="70804" spans="1:3" x14ac:dyDescent="0.25">
      <c r="A70804">
        <v>70802</v>
      </c>
      <c r="B70804">
        <v>4642.1676819539398</v>
      </c>
      <c r="C70804">
        <v>1562.1574661617601</v>
      </c>
    </row>
    <row r="70805" spans="1:3" x14ac:dyDescent="0.25">
      <c r="A70805">
        <v>70803</v>
      </c>
      <c r="B70805">
        <v>3814.0566024802602</v>
      </c>
      <c r="C70805">
        <v>1125.2989937371999</v>
      </c>
    </row>
    <row r="70806" spans="1:3" x14ac:dyDescent="0.25">
      <c r="A70806">
        <v>70804</v>
      </c>
      <c r="B70806">
        <v>193.076583521266</v>
      </c>
      <c r="C70806">
        <v>2739.4285485513501</v>
      </c>
    </row>
    <row r="70807" spans="1:3" x14ac:dyDescent="0.25">
      <c r="A70807">
        <v>70805</v>
      </c>
      <c r="B70807">
        <v>3633.9681667247301</v>
      </c>
      <c r="C70807">
        <v>557.78510226281298</v>
      </c>
    </row>
    <row r="70808" spans="1:3" x14ac:dyDescent="0.25">
      <c r="A70808">
        <v>70806</v>
      </c>
      <c r="B70808">
        <v>3171.54658622345</v>
      </c>
      <c r="C70808">
        <v>1099.9209952948299</v>
      </c>
    </row>
    <row r="70809" spans="1:3" x14ac:dyDescent="0.25">
      <c r="A70809">
        <v>70807</v>
      </c>
      <c r="B70809">
        <v>2999.394744446211</v>
      </c>
      <c r="C70809">
        <v>2163.8711001357401</v>
      </c>
    </row>
    <row r="70810" spans="1:3" x14ac:dyDescent="0.25">
      <c r="A70810">
        <v>70808</v>
      </c>
      <c r="B70810">
        <v>2387.3661155176501</v>
      </c>
      <c r="C70810">
        <v>1708.2563135969101</v>
      </c>
    </row>
    <row r="70811" spans="1:3" x14ac:dyDescent="0.25">
      <c r="A70811">
        <v>70809</v>
      </c>
      <c r="B70811">
        <v>950.420316489176</v>
      </c>
      <c r="C70811">
        <v>1630.7243197806199</v>
      </c>
    </row>
    <row r="70812" spans="1:3" x14ac:dyDescent="0.25">
      <c r="A70812">
        <v>70810</v>
      </c>
      <c r="B70812">
        <v>1528.39522520328</v>
      </c>
      <c r="C70812">
        <v>2850.8245449947499</v>
      </c>
    </row>
    <row r="70813" spans="1:3" x14ac:dyDescent="0.25">
      <c r="A70813">
        <v>70811</v>
      </c>
      <c r="B70813">
        <v>1746.6178828438599</v>
      </c>
      <c r="C70813">
        <v>2358.2976766107099</v>
      </c>
    </row>
    <row r="70814" spans="1:3" x14ac:dyDescent="0.25">
      <c r="A70814">
        <v>70812</v>
      </c>
      <c r="B70814">
        <v>4314.1789609971001</v>
      </c>
      <c r="C70814">
        <v>152.58847586985499</v>
      </c>
    </row>
    <row r="70815" spans="1:3" x14ac:dyDescent="0.25">
      <c r="A70815">
        <v>70813</v>
      </c>
      <c r="B70815">
        <v>2605.3499773158401</v>
      </c>
      <c r="C70815">
        <v>1508.57286507401</v>
      </c>
    </row>
    <row r="70816" spans="1:3" x14ac:dyDescent="0.25">
      <c r="A70816">
        <v>70814</v>
      </c>
      <c r="B70816">
        <v>2751.4031438545799</v>
      </c>
      <c r="C70816">
        <v>34.602514435800003</v>
      </c>
    </row>
    <row r="70817" spans="1:3" x14ac:dyDescent="0.25">
      <c r="A70817">
        <v>70815</v>
      </c>
      <c r="B70817">
        <v>2496.4004403682402</v>
      </c>
      <c r="C70817">
        <v>1259.31381462538</v>
      </c>
    </row>
    <row r="70818" spans="1:3" x14ac:dyDescent="0.25">
      <c r="A70818">
        <v>70816</v>
      </c>
      <c r="B70818">
        <v>1659.85679209042</v>
      </c>
      <c r="C70818">
        <v>1269.66151890935</v>
      </c>
    </row>
    <row r="70819" spans="1:3" x14ac:dyDescent="0.25">
      <c r="A70819">
        <v>70817</v>
      </c>
      <c r="B70819">
        <v>1691.31876822445</v>
      </c>
      <c r="C70819">
        <v>1896.8420628004301</v>
      </c>
    </row>
    <row r="70820" spans="1:3" x14ac:dyDescent="0.25">
      <c r="A70820">
        <v>70818</v>
      </c>
      <c r="B70820">
        <v>4037.5390310082298</v>
      </c>
      <c r="C70820">
        <v>1857.9143411167299</v>
      </c>
    </row>
    <row r="70821" spans="1:3" x14ac:dyDescent="0.25">
      <c r="A70821">
        <v>70819</v>
      </c>
      <c r="B70821">
        <v>827.13842424977599</v>
      </c>
      <c r="C70821">
        <v>3315.5664842636802</v>
      </c>
    </row>
    <row r="70822" spans="1:3" x14ac:dyDescent="0.25">
      <c r="A70822">
        <v>70820</v>
      </c>
      <c r="B70822">
        <v>3379.1250468501999</v>
      </c>
      <c r="C70822">
        <v>53.544123022122697</v>
      </c>
    </row>
    <row r="70823" spans="1:3" x14ac:dyDescent="0.25">
      <c r="A70823">
        <v>70821</v>
      </c>
      <c r="B70823">
        <v>2780.4650076612102</v>
      </c>
      <c r="C70823">
        <v>3370.7794311653502</v>
      </c>
    </row>
    <row r="70824" spans="1:3" x14ac:dyDescent="0.25">
      <c r="A70824">
        <v>70822</v>
      </c>
      <c r="B70824">
        <v>187.663332427846</v>
      </c>
      <c r="C70824">
        <v>3195.5529969590002</v>
      </c>
    </row>
    <row r="70825" spans="1:3" x14ac:dyDescent="0.25">
      <c r="A70825">
        <v>70823</v>
      </c>
      <c r="B70825">
        <v>4786.2218028468114</v>
      </c>
      <c r="C70825">
        <v>2045.85595274154</v>
      </c>
    </row>
    <row r="70826" spans="1:3" x14ac:dyDescent="0.25">
      <c r="A70826">
        <v>70824</v>
      </c>
      <c r="B70826">
        <v>4556.2056867115098</v>
      </c>
      <c r="C70826">
        <v>1830.9223050493199</v>
      </c>
    </row>
    <row r="70827" spans="1:3" x14ac:dyDescent="0.25">
      <c r="A70827">
        <v>70825</v>
      </c>
      <c r="B70827">
        <v>4835.2262002114703</v>
      </c>
      <c r="C70827">
        <v>2332.4753051262301</v>
      </c>
    </row>
    <row r="70828" spans="1:3" x14ac:dyDescent="0.25">
      <c r="A70828">
        <v>70826</v>
      </c>
      <c r="B70828">
        <v>3782.1510079023901</v>
      </c>
      <c r="C70828">
        <v>2307.5448118119998</v>
      </c>
    </row>
    <row r="70829" spans="1:3" x14ac:dyDescent="0.25">
      <c r="A70829">
        <v>70827</v>
      </c>
      <c r="B70829">
        <v>1084.1554093442101</v>
      </c>
      <c r="C70829">
        <v>2915.3425260375898</v>
      </c>
    </row>
    <row r="70830" spans="1:3" x14ac:dyDescent="0.25">
      <c r="A70830">
        <v>70828</v>
      </c>
      <c r="B70830">
        <v>3833.3843798141502</v>
      </c>
      <c r="C70830">
        <v>668.72772643374901</v>
      </c>
    </row>
    <row r="70831" spans="1:3" x14ac:dyDescent="0.25">
      <c r="A70831">
        <v>70829</v>
      </c>
      <c r="B70831">
        <v>899.85645980097593</v>
      </c>
      <c r="C70831">
        <v>1642.5225358659</v>
      </c>
    </row>
    <row r="70832" spans="1:3" x14ac:dyDescent="0.25">
      <c r="A70832">
        <v>70830</v>
      </c>
      <c r="B70832">
        <v>484.86939824482801</v>
      </c>
      <c r="C70832">
        <v>2960.74440530628</v>
      </c>
    </row>
    <row r="70833" spans="1:3" x14ac:dyDescent="0.25">
      <c r="A70833">
        <v>70831</v>
      </c>
      <c r="B70833">
        <v>2753.1710786800199</v>
      </c>
      <c r="C70833">
        <v>954.598464888531</v>
      </c>
    </row>
    <row r="70834" spans="1:3" x14ac:dyDescent="0.25">
      <c r="A70834">
        <v>70832</v>
      </c>
      <c r="B70834">
        <v>5096.0643678132601</v>
      </c>
      <c r="C70834">
        <v>2938.85381305295</v>
      </c>
    </row>
    <row r="70835" spans="1:3" x14ac:dyDescent="0.25">
      <c r="A70835">
        <v>70833</v>
      </c>
      <c r="B70835">
        <v>2671.8031692642398</v>
      </c>
      <c r="C70835">
        <v>2746.6750492665001</v>
      </c>
    </row>
    <row r="70836" spans="1:3" x14ac:dyDescent="0.25">
      <c r="A70836">
        <v>70834</v>
      </c>
      <c r="B70836">
        <v>4764.3338177379901</v>
      </c>
      <c r="C70836">
        <v>3099.0489346530499</v>
      </c>
    </row>
    <row r="70837" spans="1:3" x14ac:dyDescent="0.25">
      <c r="A70837">
        <v>70835</v>
      </c>
      <c r="B70837">
        <v>1152.4336881151801</v>
      </c>
      <c r="C70837">
        <v>2429.5711798860798</v>
      </c>
    </row>
    <row r="70838" spans="1:3" x14ac:dyDescent="0.25">
      <c r="A70838">
        <v>70836</v>
      </c>
      <c r="B70838">
        <v>2536.9429637964199</v>
      </c>
      <c r="C70838">
        <v>1443.7281111627699</v>
      </c>
    </row>
    <row r="70839" spans="1:3" x14ac:dyDescent="0.25">
      <c r="A70839">
        <v>70837</v>
      </c>
      <c r="B70839">
        <v>3651.6371059825201</v>
      </c>
      <c r="C70839">
        <v>714.89902268834203</v>
      </c>
    </row>
    <row r="70840" spans="1:3" x14ac:dyDescent="0.25">
      <c r="A70840">
        <v>70838</v>
      </c>
      <c r="B70840">
        <v>1492.82936648398</v>
      </c>
      <c r="C70840">
        <v>2948.0154726092601</v>
      </c>
    </row>
    <row r="70841" spans="1:3" x14ac:dyDescent="0.25">
      <c r="A70841">
        <v>70839</v>
      </c>
      <c r="B70841">
        <v>4410.1573744038114</v>
      </c>
      <c r="C70841">
        <v>15.643315674623899</v>
      </c>
    </row>
    <row r="70842" spans="1:3" x14ac:dyDescent="0.25">
      <c r="A70842">
        <v>70840</v>
      </c>
      <c r="B70842">
        <v>580.99758918392399</v>
      </c>
      <c r="C70842">
        <v>2256.5441114047499</v>
      </c>
    </row>
    <row r="70843" spans="1:3" x14ac:dyDescent="0.25">
      <c r="A70843">
        <v>70841</v>
      </c>
      <c r="B70843">
        <v>662.01942602208499</v>
      </c>
      <c r="C70843">
        <v>1332.2254617926101</v>
      </c>
    </row>
    <row r="70844" spans="1:3" x14ac:dyDescent="0.25">
      <c r="A70844">
        <v>70842</v>
      </c>
      <c r="B70844">
        <v>4267.0649230664003</v>
      </c>
      <c r="C70844">
        <v>2359.24953238423</v>
      </c>
    </row>
    <row r="70845" spans="1:3" x14ac:dyDescent="0.25">
      <c r="A70845">
        <v>70843</v>
      </c>
      <c r="B70845">
        <v>4784.8329388452503</v>
      </c>
      <c r="C70845">
        <v>2937.2323660842599</v>
      </c>
    </row>
    <row r="70846" spans="1:3" x14ac:dyDescent="0.25">
      <c r="A70846">
        <v>70844</v>
      </c>
      <c r="B70846">
        <v>1433.24808823335</v>
      </c>
      <c r="C70846">
        <v>1245.5052809614299</v>
      </c>
    </row>
    <row r="70847" spans="1:3" x14ac:dyDescent="0.25">
      <c r="A70847">
        <v>70845</v>
      </c>
      <c r="B70847">
        <v>4759.2990176651292</v>
      </c>
      <c r="C70847">
        <v>3160.2677624211001</v>
      </c>
    </row>
    <row r="70848" spans="1:3" x14ac:dyDescent="0.25">
      <c r="A70848">
        <v>70846</v>
      </c>
      <c r="B70848">
        <v>1091.7084712328999</v>
      </c>
      <c r="C70848">
        <v>3270.6661755027499</v>
      </c>
    </row>
    <row r="70849" spans="1:3" x14ac:dyDescent="0.25">
      <c r="A70849">
        <v>70847</v>
      </c>
      <c r="B70849">
        <v>1978.7351008002199</v>
      </c>
      <c r="C70849">
        <v>405.68632769129999</v>
      </c>
    </row>
    <row r="70850" spans="1:3" x14ac:dyDescent="0.25">
      <c r="A70850">
        <v>70848</v>
      </c>
      <c r="B70850">
        <v>4391.8817019166299</v>
      </c>
      <c r="C70850">
        <v>1962.9580567196599</v>
      </c>
    </row>
    <row r="70851" spans="1:3" x14ac:dyDescent="0.25">
      <c r="A70851">
        <v>70849</v>
      </c>
      <c r="B70851">
        <v>466.752546624937</v>
      </c>
      <c r="C70851">
        <v>3315.9725409073098</v>
      </c>
    </row>
    <row r="70852" spans="1:3" x14ac:dyDescent="0.25">
      <c r="A70852">
        <v>70850</v>
      </c>
      <c r="B70852">
        <v>2391.1322006115201</v>
      </c>
      <c r="C70852">
        <v>2731.1967126244799</v>
      </c>
    </row>
    <row r="70853" spans="1:3" x14ac:dyDescent="0.25">
      <c r="A70853">
        <v>70851</v>
      </c>
      <c r="B70853">
        <v>3015.9861332160599</v>
      </c>
      <c r="C70853">
        <v>1655.68706334541</v>
      </c>
    </row>
    <row r="70854" spans="1:3" x14ac:dyDescent="0.25">
      <c r="A70854">
        <v>70852</v>
      </c>
      <c r="B70854">
        <v>1687.0477719431899</v>
      </c>
      <c r="C70854">
        <v>1445.5310080898601</v>
      </c>
    </row>
    <row r="70855" spans="1:3" x14ac:dyDescent="0.25">
      <c r="A70855">
        <v>70853</v>
      </c>
      <c r="B70855">
        <v>703.69061132676188</v>
      </c>
      <c r="C70855">
        <v>2525.6149774220498</v>
      </c>
    </row>
    <row r="70856" spans="1:3" x14ac:dyDescent="0.25">
      <c r="A70856">
        <v>70854</v>
      </c>
      <c r="B70856">
        <v>1619.8081322154801</v>
      </c>
      <c r="C70856">
        <v>1761.1524278935001</v>
      </c>
    </row>
    <row r="70857" spans="1:3" x14ac:dyDescent="0.25">
      <c r="A70857">
        <v>70855</v>
      </c>
      <c r="B70857">
        <v>1484.1823883631801</v>
      </c>
      <c r="C70857">
        <v>3395.3680846463299</v>
      </c>
    </row>
    <row r="70858" spans="1:3" x14ac:dyDescent="0.25">
      <c r="A70858">
        <v>70856</v>
      </c>
      <c r="B70858">
        <v>3317.95383249623</v>
      </c>
      <c r="C70858">
        <v>2148.86989134124</v>
      </c>
    </row>
    <row r="70859" spans="1:3" x14ac:dyDescent="0.25">
      <c r="A70859">
        <v>70857</v>
      </c>
      <c r="B70859">
        <v>4174.4427148804398</v>
      </c>
      <c r="C70859">
        <v>2881.1563553538899</v>
      </c>
    </row>
    <row r="70860" spans="1:3" x14ac:dyDescent="0.25">
      <c r="A70860">
        <v>70858</v>
      </c>
      <c r="B70860">
        <v>2130.9118473848398</v>
      </c>
      <c r="C70860">
        <v>3008.8703965413501</v>
      </c>
    </row>
    <row r="70861" spans="1:3" x14ac:dyDescent="0.25">
      <c r="A70861">
        <v>70859</v>
      </c>
      <c r="B70861">
        <v>1062.04376086769</v>
      </c>
      <c r="C70861">
        <v>1247.9753105941199</v>
      </c>
    </row>
    <row r="70862" spans="1:3" x14ac:dyDescent="0.25">
      <c r="A70862">
        <v>70860</v>
      </c>
      <c r="B70862">
        <v>4088.802539517279</v>
      </c>
      <c r="C70862">
        <v>1962.56278216133</v>
      </c>
    </row>
    <row r="70863" spans="1:3" x14ac:dyDescent="0.25">
      <c r="A70863">
        <v>70861</v>
      </c>
      <c r="B70863">
        <v>369.99540890522297</v>
      </c>
      <c r="C70863">
        <v>3290.4230702270002</v>
      </c>
    </row>
    <row r="70864" spans="1:3" x14ac:dyDescent="0.25">
      <c r="A70864">
        <v>70862</v>
      </c>
      <c r="B70864">
        <v>4842.9327329116404</v>
      </c>
      <c r="C70864">
        <v>2167.68560345484</v>
      </c>
    </row>
    <row r="70865" spans="1:3" x14ac:dyDescent="0.25">
      <c r="A70865">
        <v>70863</v>
      </c>
      <c r="B70865">
        <v>2442.2432490592701</v>
      </c>
      <c r="C70865">
        <v>1408.6794387426701</v>
      </c>
    </row>
    <row r="70866" spans="1:3" x14ac:dyDescent="0.25">
      <c r="A70866">
        <v>70864</v>
      </c>
      <c r="B70866">
        <v>4444.9085129809</v>
      </c>
      <c r="C70866">
        <v>1748.3507144559101</v>
      </c>
    </row>
    <row r="70867" spans="1:3" x14ac:dyDescent="0.25">
      <c r="A70867">
        <v>70865</v>
      </c>
      <c r="B70867">
        <v>3809.81125493318</v>
      </c>
      <c r="C70867">
        <v>2321.9055823081198</v>
      </c>
    </row>
    <row r="70868" spans="1:3" x14ac:dyDescent="0.25">
      <c r="A70868">
        <v>70866</v>
      </c>
      <c r="B70868">
        <v>4552.3495272597402</v>
      </c>
      <c r="C70868">
        <v>2155.6469014115701</v>
      </c>
    </row>
    <row r="70869" spans="1:3" x14ac:dyDescent="0.25">
      <c r="A70869">
        <v>70867</v>
      </c>
      <c r="B70869">
        <v>4952.1986805086099</v>
      </c>
      <c r="C70869">
        <v>2485.2827063138898</v>
      </c>
    </row>
    <row r="70870" spans="1:3" x14ac:dyDescent="0.25">
      <c r="A70870">
        <v>70868</v>
      </c>
      <c r="B70870">
        <v>651.22499024170804</v>
      </c>
      <c r="C70870">
        <v>3029.72792555146</v>
      </c>
    </row>
    <row r="70871" spans="1:3" x14ac:dyDescent="0.25">
      <c r="A70871">
        <v>70869</v>
      </c>
      <c r="B70871">
        <v>2253.23284181499</v>
      </c>
      <c r="C70871">
        <v>208.77542712267001</v>
      </c>
    </row>
    <row r="70872" spans="1:3" x14ac:dyDescent="0.25">
      <c r="A70872">
        <v>70870</v>
      </c>
      <c r="B70872">
        <v>3055.8832560260098</v>
      </c>
      <c r="C70872">
        <v>968.00436028412196</v>
      </c>
    </row>
    <row r="70873" spans="1:3" x14ac:dyDescent="0.25">
      <c r="A70873">
        <v>70871</v>
      </c>
      <c r="B70873">
        <v>1547.7209225798399</v>
      </c>
      <c r="C70873">
        <v>1061.70589849871</v>
      </c>
    </row>
    <row r="70874" spans="1:3" x14ac:dyDescent="0.25">
      <c r="A70874">
        <v>70872</v>
      </c>
      <c r="B70874">
        <v>4770.2140136417502</v>
      </c>
      <c r="C70874">
        <v>3221.0547084090999</v>
      </c>
    </row>
    <row r="70875" spans="1:3" x14ac:dyDescent="0.25">
      <c r="A70875">
        <v>70873</v>
      </c>
      <c r="B70875">
        <v>2132.8238377717098</v>
      </c>
      <c r="C70875">
        <v>127.42897347678399</v>
      </c>
    </row>
    <row r="70876" spans="1:3" x14ac:dyDescent="0.25">
      <c r="A70876">
        <v>70874</v>
      </c>
      <c r="B70876">
        <v>4625.5393974333792</v>
      </c>
      <c r="C70876">
        <v>1462.5185067832499</v>
      </c>
    </row>
    <row r="70877" spans="1:3" x14ac:dyDescent="0.25">
      <c r="A70877">
        <v>70875</v>
      </c>
      <c r="B70877">
        <v>3256.9690781549202</v>
      </c>
      <c r="C70877">
        <v>3093.23867626937</v>
      </c>
    </row>
    <row r="70878" spans="1:3" x14ac:dyDescent="0.25">
      <c r="A70878">
        <v>70876</v>
      </c>
      <c r="B70878">
        <v>4549.7633400312607</v>
      </c>
      <c r="C70878">
        <v>2368.2537659026998</v>
      </c>
    </row>
    <row r="70879" spans="1:3" x14ac:dyDescent="0.25">
      <c r="A70879">
        <v>70877</v>
      </c>
      <c r="B70879">
        <v>4447.2213975651393</v>
      </c>
      <c r="C70879">
        <v>941.75800122253406</v>
      </c>
    </row>
    <row r="70880" spans="1:3" x14ac:dyDescent="0.25">
      <c r="A70880">
        <v>70878</v>
      </c>
      <c r="B70880">
        <v>4253.2311400314293</v>
      </c>
      <c r="C70880">
        <v>2188.3150382877802</v>
      </c>
    </row>
    <row r="70881" spans="1:3" x14ac:dyDescent="0.25">
      <c r="A70881">
        <v>70879</v>
      </c>
      <c r="B70881">
        <v>529.70082892397795</v>
      </c>
      <c r="C70881">
        <v>3354.1667071268798</v>
      </c>
    </row>
    <row r="70882" spans="1:3" x14ac:dyDescent="0.25">
      <c r="A70882">
        <v>70880</v>
      </c>
      <c r="B70882">
        <v>2510.03101864368</v>
      </c>
      <c r="C70882">
        <v>128.56823123868401</v>
      </c>
    </row>
    <row r="70883" spans="1:3" x14ac:dyDescent="0.25">
      <c r="A70883">
        <v>70881</v>
      </c>
      <c r="B70883">
        <v>4508.2367082690298</v>
      </c>
      <c r="C70883">
        <v>528.66068294212596</v>
      </c>
    </row>
    <row r="70884" spans="1:3" x14ac:dyDescent="0.25">
      <c r="A70884">
        <v>70882</v>
      </c>
      <c r="B70884">
        <v>3338.7407553370999</v>
      </c>
      <c r="C70884">
        <v>2690.947591694</v>
      </c>
    </row>
    <row r="70885" spans="1:3" x14ac:dyDescent="0.25">
      <c r="A70885">
        <v>70883</v>
      </c>
      <c r="B70885">
        <v>1207.90498151149</v>
      </c>
      <c r="C70885">
        <v>1091.7177809715499</v>
      </c>
    </row>
    <row r="70886" spans="1:3" x14ac:dyDescent="0.25">
      <c r="A70886">
        <v>70884</v>
      </c>
      <c r="B70886">
        <v>3370.6265258984799</v>
      </c>
      <c r="C70886">
        <v>2682.89176926752</v>
      </c>
    </row>
    <row r="70887" spans="1:3" x14ac:dyDescent="0.25">
      <c r="A70887">
        <v>70885</v>
      </c>
      <c r="B70887">
        <v>4811.7784968977603</v>
      </c>
      <c r="C70887">
        <v>2367.61367785213</v>
      </c>
    </row>
    <row r="70888" spans="1:3" x14ac:dyDescent="0.25">
      <c r="A70888">
        <v>70886</v>
      </c>
      <c r="B70888">
        <v>2131.2046775525801</v>
      </c>
      <c r="C70888">
        <v>121.709133791383</v>
      </c>
    </row>
    <row r="70889" spans="1:3" x14ac:dyDescent="0.25">
      <c r="A70889">
        <v>70887</v>
      </c>
      <c r="B70889">
        <v>3593.02402439664</v>
      </c>
      <c r="C70889">
        <v>1936.41277426227</v>
      </c>
    </row>
    <row r="70890" spans="1:3" x14ac:dyDescent="0.25">
      <c r="A70890">
        <v>70888</v>
      </c>
      <c r="B70890">
        <v>3697.8664730967212</v>
      </c>
      <c r="C70890">
        <v>620.28335527859701</v>
      </c>
    </row>
    <row r="70891" spans="1:3" x14ac:dyDescent="0.25">
      <c r="A70891">
        <v>70889</v>
      </c>
      <c r="B70891">
        <v>682.85002824699995</v>
      </c>
      <c r="C70891">
        <v>2489.26501370088</v>
      </c>
    </row>
    <row r="70892" spans="1:3" x14ac:dyDescent="0.25">
      <c r="A70892">
        <v>70890</v>
      </c>
      <c r="B70892">
        <v>3083.36537301923</v>
      </c>
      <c r="C70892">
        <v>2954.09886789352</v>
      </c>
    </row>
    <row r="70893" spans="1:3" x14ac:dyDescent="0.25">
      <c r="A70893">
        <v>70891</v>
      </c>
      <c r="B70893">
        <v>4850.0614017198004</v>
      </c>
      <c r="C70893">
        <v>2744.0815502790801</v>
      </c>
    </row>
    <row r="70894" spans="1:3" x14ac:dyDescent="0.25">
      <c r="A70894">
        <v>70892</v>
      </c>
      <c r="B70894">
        <v>2467.28184639035</v>
      </c>
      <c r="C70894">
        <v>2755.8820832640799</v>
      </c>
    </row>
    <row r="70895" spans="1:3" x14ac:dyDescent="0.25">
      <c r="A70895">
        <v>70893</v>
      </c>
      <c r="B70895">
        <v>4579.6662796658793</v>
      </c>
      <c r="C70895">
        <v>2148.4403336103601</v>
      </c>
    </row>
    <row r="70896" spans="1:3" x14ac:dyDescent="0.25">
      <c r="A70896">
        <v>70894</v>
      </c>
      <c r="B70896">
        <v>1444.9819426808499</v>
      </c>
      <c r="C70896">
        <v>2711.5884786234201</v>
      </c>
    </row>
    <row r="70897" spans="1:3" x14ac:dyDescent="0.25">
      <c r="A70897">
        <v>70895</v>
      </c>
      <c r="B70897">
        <v>2792.0299661112599</v>
      </c>
      <c r="C70897">
        <v>65.161595778796695</v>
      </c>
    </row>
    <row r="70898" spans="1:3" x14ac:dyDescent="0.25">
      <c r="A70898">
        <v>70896</v>
      </c>
      <c r="B70898">
        <v>5048.1164618479497</v>
      </c>
      <c r="C70898">
        <v>2213.2709857833202</v>
      </c>
    </row>
    <row r="70899" spans="1:3" x14ac:dyDescent="0.25">
      <c r="A70899">
        <v>70897</v>
      </c>
      <c r="B70899">
        <v>4492.2457445366399</v>
      </c>
      <c r="C70899">
        <v>602.98879018674302</v>
      </c>
    </row>
    <row r="70900" spans="1:3" x14ac:dyDescent="0.25">
      <c r="A70900">
        <v>70898</v>
      </c>
      <c r="B70900">
        <v>4927.2166120928796</v>
      </c>
      <c r="C70900">
        <v>2818.7852084234601</v>
      </c>
    </row>
    <row r="70901" spans="1:3" x14ac:dyDescent="0.25">
      <c r="A70901">
        <v>70899</v>
      </c>
      <c r="B70901">
        <v>4927.9656117323902</v>
      </c>
      <c r="C70901">
        <v>2726.2987449366801</v>
      </c>
    </row>
    <row r="70902" spans="1:3" x14ac:dyDescent="0.25">
      <c r="A70902">
        <v>70900</v>
      </c>
      <c r="B70902">
        <v>2071.9119095995402</v>
      </c>
      <c r="C70902">
        <v>2153.90290131232</v>
      </c>
    </row>
    <row r="70903" spans="1:3" x14ac:dyDescent="0.25">
      <c r="A70903">
        <v>70901</v>
      </c>
      <c r="B70903">
        <v>4418.8472780436095</v>
      </c>
      <c r="C70903">
        <v>1854.3910081532499</v>
      </c>
    </row>
    <row r="70904" spans="1:3" x14ac:dyDescent="0.25">
      <c r="A70904">
        <v>70902</v>
      </c>
      <c r="B70904">
        <v>1189.3736942907201</v>
      </c>
      <c r="C70904">
        <v>2457.1606209787801</v>
      </c>
    </row>
    <row r="70905" spans="1:3" x14ac:dyDescent="0.25">
      <c r="A70905">
        <v>70903</v>
      </c>
      <c r="B70905">
        <v>2211.5568455049001</v>
      </c>
      <c r="C70905">
        <v>1233.27363063596</v>
      </c>
    </row>
    <row r="70906" spans="1:3" x14ac:dyDescent="0.25">
      <c r="A70906">
        <v>70904</v>
      </c>
      <c r="B70906">
        <v>3297.4772820703001</v>
      </c>
      <c r="C70906">
        <v>2814.8856836390601</v>
      </c>
    </row>
    <row r="70907" spans="1:3" x14ac:dyDescent="0.25">
      <c r="A70907">
        <v>70905</v>
      </c>
      <c r="B70907">
        <v>4408.8366587730106</v>
      </c>
      <c r="C70907">
        <v>156.495287755367</v>
      </c>
    </row>
    <row r="70908" spans="1:3" x14ac:dyDescent="0.25">
      <c r="A70908">
        <v>70906</v>
      </c>
      <c r="B70908">
        <v>2932.3442233731798</v>
      </c>
      <c r="C70908">
        <v>2823.0730298707299</v>
      </c>
    </row>
    <row r="70909" spans="1:3" x14ac:dyDescent="0.25">
      <c r="A70909">
        <v>70907</v>
      </c>
      <c r="B70909">
        <v>1133.69829073867</v>
      </c>
      <c r="C70909">
        <v>2709.65376611072</v>
      </c>
    </row>
    <row r="70910" spans="1:3" x14ac:dyDescent="0.25">
      <c r="A70910">
        <v>70908</v>
      </c>
      <c r="B70910">
        <v>4550.3621382011106</v>
      </c>
      <c r="C70910">
        <v>613.67113025353399</v>
      </c>
    </row>
    <row r="70911" spans="1:3" x14ac:dyDescent="0.25">
      <c r="A70911">
        <v>70909</v>
      </c>
      <c r="B70911">
        <v>3463.7082814718001</v>
      </c>
      <c r="C70911">
        <v>3154.6460995073098</v>
      </c>
    </row>
    <row r="70912" spans="1:3" x14ac:dyDescent="0.25">
      <c r="A70912">
        <v>70910</v>
      </c>
      <c r="B70912">
        <v>1221.71952765432</v>
      </c>
      <c r="C70912">
        <v>3195.4526964412298</v>
      </c>
    </row>
    <row r="70913" spans="1:3" x14ac:dyDescent="0.25">
      <c r="A70913">
        <v>70911</v>
      </c>
      <c r="B70913">
        <v>599.94117634418103</v>
      </c>
      <c r="C70913">
        <v>1379.8279628315699</v>
      </c>
    </row>
    <row r="70914" spans="1:3" x14ac:dyDescent="0.25">
      <c r="A70914">
        <v>70912</v>
      </c>
      <c r="B70914">
        <v>2202.8880324634401</v>
      </c>
      <c r="C70914">
        <v>394.69074543806101</v>
      </c>
    </row>
    <row r="70915" spans="1:3" x14ac:dyDescent="0.25">
      <c r="A70915">
        <v>70913</v>
      </c>
      <c r="B70915">
        <v>1360.0372051116201</v>
      </c>
      <c r="C70915">
        <v>3131.6352359348998</v>
      </c>
    </row>
    <row r="70916" spans="1:3" x14ac:dyDescent="0.25">
      <c r="A70916">
        <v>70914</v>
      </c>
      <c r="B70916">
        <v>4617.1998434308298</v>
      </c>
      <c r="C70916">
        <v>1598.69101395485</v>
      </c>
    </row>
    <row r="70917" spans="1:3" x14ac:dyDescent="0.25">
      <c r="A70917">
        <v>70915</v>
      </c>
      <c r="B70917">
        <v>2204.8018189098898</v>
      </c>
      <c r="C70917">
        <v>85.793962756964902</v>
      </c>
    </row>
    <row r="70918" spans="1:3" x14ac:dyDescent="0.25">
      <c r="A70918">
        <v>70916</v>
      </c>
      <c r="B70918">
        <v>682.24722482618802</v>
      </c>
      <c r="C70918">
        <v>815.71223720496596</v>
      </c>
    </row>
    <row r="70919" spans="1:3" x14ac:dyDescent="0.25">
      <c r="A70919">
        <v>70917</v>
      </c>
      <c r="B70919">
        <v>5098.5664977604201</v>
      </c>
      <c r="C70919">
        <v>2435.84010006577</v>
      </c>
    </row>
    <row r="70920" spans="1:3" x14ac:dyDescent="0.25">
      <c r="A70920">
        <v>70918</v>
      </c>
      <c r="B70920">
        <v>2385.8748594042099</v>
      </c>
      <c r="C70920">
        <v>1973.1132223596901</v>
      </c>
    </row>
    <row r="70921" spans="1:3" x14ac:dyDescent="0.25">
      <c r="A70921">
        <v>70919</v>
      </c>
      <c r="B70921">
        <v>4767.06970164212</v>
      </c>
      <c r="C70921">
        <v>2458.6555572016</v>
      </c>
    </row>
    <row r="70922" spans="1:3" x14ac:dyDescent="0.25">
      <c r="A70922">
        <v>70920</v>
      </c>
      <c r="B70922">
        <v>621.87996728234702</v>
      </c>
      <c r="C70922">
        <v>2560.0595766588099</v>
      </c>
    </row>
    <row r="70923" spans="1:3" x14ac:dyDescent="0.25">
      <c r="A70923">
        <v>70921</v>
      </c>
      <c r="B70923">
        <v>1801.32126121081</v>
      </c>
      <c r="C70923">
        <v>316.48394486706599</v>
      </c>
    </row>
    <row r="70924" spans="1:3" x14ac:dyDescent="0.25">
      <c r="A70924">
        <v>70922</v>
      </c>
      <c r="B70924">
        <v>2773.4638213834801</v>
      </c>
      <c r="C70924">
        <v>2533.3928082626599</v>
      </c>
    </row>
    <row r="70925" spans="1:3" x14ac:dyDescent="0.25">
      <c r="A70925">
        <v>70923</v>
      </c>
      <c r="B70925">
        <v>4852.1682336327294</v>
      </c>
      <c r="C70925">
        <v>291.12169638066001</v>
      </c>
    </row>
    <row r="70926" spans="1:3" x14ac:dyDescent="0.25">
      <c r="A70926">
        <v>70924</v>
      </c>
      <c r="B70926">
        <v>2811.0172269037898</v>
      </c>
      <c r="C70926">
        <v>1321.47542255145</v>
      </c>
    </row>
    <row r="70927" spans="1:3" x14ac:dyDescent="0.25">
      <c r="A70927">
        <v>70925</v>
      </c>
      <c r="B70927">
        <v>3148.3610495245898</v>
      </c>
      <c r="C70927">
        <v>2686.0982251017799</v>
      </c>
    </row>
    <row r="70928" spans="1:3" x14ac:dyDescent="0.25">
      <c r="A70928">
        <v>70926</v>
      </c>
      <c r="B70928">
        <v>156.30568316345099</v>
      </c>
      <c r="C70928">
        <v>3132.5035045434802</v>
      </c>
    </row>
    <row r="70929" spans="1:3" x14ac:dyDescent="0.25">
      <c r="A70929">
        <v>70927</v>
      </c>
      <c r="B70929">
        <v>1306.1510316219001</v>
      </c>
      <c r="C70929">
        <v>3124.58468600385</v>
      </c>
    </row>
    <row r="70930" spans="1:3" x14ac:dyDescent="0.25">
      <c r="A70930">
        <v>70928</v>
      </c>
      <c r="B70930">
        <v>2440.96187078311</v>
      </c>
      <c r="C70930">
        <v>2093.7193409862498</v>
      </c>
    </row>
    <row r="70931" spans="1:3" x14ac:dyDescent="0.25">
      <c r="A70931">
        <v>70929</v>
      </c>
      <c r="B70931">
        <v>2947.7782802223501</v>
      </c>
      <c r="C70931">
        <v>1407.7099292876001</v>
      </c>
    </row>
    <row r="70932" spans="1:3" x14ac:dyDescent="0.25">
      <c r="A70932">
        <v>70930</v>
      </c>
      <c r="B70932">
        <v>1547.12307484182</v>
      </c>
      <c r="C70932">
        <v>2891.2508276496201</v>
      </c>
    </row>
    <row r="70933" spans="1:3" x14ac:dyDescent="0.25">
      <c r="A70933">
        <v>70931</v>
      </c>
      <c r="B70933">
        <v>4372.7786691349102</v>
      </c>
      <c r="C70933">
        <v>1427.37999141311</v>
      </c>
    </row>
    <row r="70934" spans="1:3" x14ac:dyDescent="0.25">
      <c r="A70934">
        <v>70932</v>
      </c>
      <c r="B70934">
        <v>3097.05733094282</v>
      </c>
      <c r="C70934">
        <v>376.28116200812298</v>
      </c>
    </row>
    <row r="70935" spans="1:3" x14ac:dyDescent="0.25">
      <c r="A70935">
        <v>70933</v>
      </c>
      <c r="B70935">
        <v>3379.3180692175401</v>
      </c>
      <c r="C70935">
        <v>69.257343479601786</v>
      </c>
    </row>
    <row r="70936" spans="1:3" x14ac:dyDescent="0.25">
      <c r="A70936">
        <v>70934</v>
      </c>
      <c r="B70936">
        <v>2688.38311810092</v>
      </c>
      <c r="C70936">
        <v>1410.8729922442001</v>
      </c>
    </row>
    <row r="70937" spans="1:3" x14ac:dyDescent="0.25">
      <c r="A70937">
        <v>70935</v>
      </c>
      <c r="B70937">
        <v>1334.3816413575601</v>
      </c>
      <c r="C70937">
        <v>2927.2721652352402</v>
      </c>
    </row>
    <row r="70938" spans="1:3" x14ac:dyDescent="0.25">
      <c r="A70938">
        <v>70936</v>
      </c>
      <c r="B70938">
        <v>432.72239292276498</v>
      </c>
      <c r="C70938">
        <v>2089.33333246957</v>
      </c>
    </row>
    <row r="70939" spans="1:3" x14ac:dyDescent="0.25">
      <c r="A70939">
        <v>70937</v>
      </c>
      <c r="B70939">
        <v>1246.60238444485</v>
      </c>
      <c r="C70939">
        <v>1506.2435932067499</v>
      </c>
    </row>
    <row r="70940" spans="1:3" x14ac:dyDescent="0.25">
      <c r="A70940">
        <v>70938</v>
      </c>
      <c r="B70940">
        <v>1371.20623931509</v>
      </c>
      <c r="C70940">
        <v>1878.74581571364</v>
      </c>
    </row>
    <row r="70941" spans="1:3" x14ac:dyDescent="0.25">
      <c r="A70941">
        <v>70939</v>
      </c>
      <c r="B70941">
        <v>4135.4310716234004</v>
      </c>
      <c r="C70941">
        <v>2683.3658415833502</v>
      </c>
    </row>
    <row r="70942" spans="1:3" x14ac:dyDescent="0.25">
      <c r="A70942">
        <v>70940</v>
      </c>
      <c r="B70942">
        <v>4956.9120313527601</v>
      </c>
      <c r="C70942">
        <v>2222.6002011537298</v>
      </c>
    </row>
    <row r="70943" spans="1:3" x14ac:dyDescent="0.25">
      <c r="A70943">
        <v>70941</v>
      </c>
      <c r="B70943">
        <v>3978.4675690669001</v>
      </c>
      <c r="C70943">
        <v>1924.95254118099</v>
      </c>
    </row>
    <row r="70944" spans="1:3" x14ac:dyDescent="0.25">
      <c r="A70944">
        <v>70942</v>
      </c>
      <c r="B70944">
        <v>4671.9965904460714</v>
      </c>
      <c r="C70944">
        <v>2839.2848647686901</v>
      </c>
    </row>
    <row r="70945" spans="1:3" x14ac:dyDescent="0.25">
      <c r="A70945">
        <v>70943</v>
      </c>
      <c r="B70945">
        <v>2639.00722726615</v>
      </c>
      <c r="C70945">
        <v>1774.68633351219</v>
      </c>
    </row>
    <row r="70946" spans="1:3" x14ac:dyDescent="0.25">
      <c r="A70946">
        <v>70944</v>
      </c>
      <c r="B70946">
        <v>3674.0480936836102</v>
      </c>
      <c r="C70946">
        <v>1224.4783278565901</v>
      </c>
    </row>
    <row r="70947" spans="1:3" x14ac:dyDescent="0.25">
      <c r="A70947">
        <v>70945</v>
      </c>
      <c r="B70947">
        <v>3701.1924389547298</v>
      </c>
      <c r="C70947">
        <v>912.85226070971692</v>
      </c>
    </row>
    <row r="70948" spans="1:3" x14ac:dyDescent="0.25">
      <c r="A70948">
        <v>70946</v>
      </c>
      <c r="B70948">
        <v>1103.27692975792</v>
      </c>
      <c r="C70948">
        <v>2886.6853472139301</v>
      </c>
    </row>
    <row r="70949" spans="1:3" x14ac:dyDescent="0.25">
      <c r="A70949">
        <v>70947</v>
      </c>
      <c r="B70949">
        <v>1545.82113183813</v>
      </c>
      <c r="C70949">
        <v>846.25190510904906</v>
      </c>
    </row>
    <row r="70950" spans="1:3" x14ac:dyDescent="0.25">
      <c r="A70950">
        <v>70948</v>
      </c>
      <c r="B70950">
        <v>2708.6480117870001</v>
      </c>
      <c r="C70950">
        <v>853.65187772465606</v>
      </c>
    </row>
    <row r="70951" spans="1:3" x14ac:dyDescent="0.25">
      <c r="A70951">
        <v>70949</v>
      </c>
      <c r="B70951">
        <v>4790.6600878151394</v>
      </c>
      <c r="C70951">
        <v>2882.4094070828801</v>
      </c>
    </row>
    <row r="70952" spans="1:3" x14ac:dyDescent="0.25">
      <c r="A70952">
        <v>70950</v>
      </c>
      <c r="B70952">
        <v>2030.31546649457</v>
      </c>
      <c r="C70952">
        <v>940.62038420335205</v>
      </c>
    </row>
    <row r="70953" spans="1:3" x14ac:dyDescent="0.25">
      <c r="A70953">
        <v>70951</v>
      </c>
      <c r="B70953">
        <v>2948.69439824152</v>
      </c>
      <c r="C70953">
        <v>2254.58591457181</v>
      </c>
    </row>
    <row r="70954" spans="1:3" x14ac:dyDescent="0.25">
      <c r="A70954">
        <v>70952</v>
      </c>
      <c r="B70954">
        <v>3954.3509146973502</v>
      </c>
      <c r="C70954">
        <v>2862.9798361211001</v>
      </c>
    </row>
    <row r="70955" spans="1:3" x14ac:dyDescent="0.25">
      <c r="A70955">
        <v>70953</v>
      </c>
      <c r="B70955">
        <v>3094.3206972780299</v>
      </c>
      <c r="C70955">
        <v>2607.3456566475702</v>
      </c>
    </row>
    <row r="70956" spans="1:3" x14ac:dyDescent="0.25">
      <c r="A70956">
        <v>70954</v>
      </c>
      <c r="B70956">
        <v>3552.5678424167299</v>
      </c>
      <c r="C70956">
        <v>446.23087089256802</v>
      </c>
    </row>
    <row r="70957" spans="1:3" x14ac:dyDescent="0.25">
      <c r="A70957">
        <v>70955</v>
      </c>
      <c r="B70957">
        <v>3041.1390981773602</v>
      </c>
      <c r="C70957">
        <v>2330.4273325518702</v>
      </c>
    </row>
    <row r="70958" spans="1:3" x14ac:dyDescent="0.25">
      <c r="A70958">
        <v>70956</v>
      </c>
      <c r="B70958">
        <v>5014.5365573506497</v>
      </c>
      <c r="C70958">
        <v>3114.8076937485698</v>
      </c>
    </row>
    <row r="70959" spans="1:3" x14ac:dyDescent="0.25">
      <c r="A70959">
        <v>70957</v>
      </c>
      <c r="B70959">
        <v>5034.1051570219606</v>
      </c>
      <c r="C70959">
        <v>2632.6251045221802</v>
      </c>
    </row>
    <row r="70960" spans="1:3" x14ac:dyDescent="0.25">
      <c r="A70960">
        <v>70958</v>
      </c>
      <c r="B70960">
        <v>2505.3697892129398</v>
      </c>
      <c r="C70960">
        <v>961.24825674498595</v>
      </c>
    </row>
    <row r="70961" spans="1:3" x14ac:dyDescent="0.25">
      <c r="A70961">
        <v>70959</v>
      </c>
      <c r="B70961">
        <v>4169.8162360173101</v>
      </c>
      <c r="C70961">
        <v>2377.5074589559899</v>
      </c>
    </row>
    <row r="70962" spans="1:3" x14ac:dyDescent="0.25">
      <c r="A70962">
        <v>70960</v>
      </c>
      <c r="B70962">
        <v>2399.9730977989102</v>
      </c>
      <c r="C70962">
        <v>807.48532430924502</v>
      </c>
    </row>
    <row r="70963" spans="1:3" x14ac:dyDescent="0.25">
      <c r="A70963">
        <v>70961</v>
      </c>
      <c r="B70963">
        <v>1498.2836236128701</v>
      </c>
      <c r="C70963">
        <v>917.89181894444698</v>
      </c>
    </row>
    <row r="70964" spans="1:3" x14ac:dyDescent="0.25">
      <c r="A70964">
        <v>70962</v>
      </c>
      <c r="B70964">
        <v>4222.1208906757702</v>
      </c>
      <c r="C70964">
        <v>2906.5459000938899</v>
      </c>
    </row>
    <row r="70965" spans="1:3" x14ac:dyDescent="0.25">
      <c r="A70965">
        <v>70963</v>
      </c>
      <c r="B70965">
        <v>1646.2292557911301</v>
      </c>
      <c r="C70965">
        <v>1956.03436219272</v>
      </c>
    </row>
    <row r="70966" spans="1:3" x14ac:dyDescent="0.25">
      <c r="A70966">
        <v>70964</v>
      </c>
      <c r="B70966">
        <v>604.20414031025393</v>
      </c>
      <c r="C70966">
        <v>1462.1663555171799</v>
      </c>
    </row>
    <row r="70967" spans="1:3" x14ac:dyDescent="0.25">
      <c r="A70967">
        <v>70965</v>
      </c>
      <c r="B70967">
        <v>476.22199839920398</v>
      </c>
      <c r="C70967">
        <v>3320.63877726704</v>
      </c>
    </row>
    <row r="70968" spans="1:3" x14ac:dyDescent="0.25">
      <c r="A70968">
        <v>70966</v>
      </c>
      <c r="B70968">
        <v>4373.9354595875602</v>
      </c>
      <c r="C70968">
        <v>3161.78273420905</v>
      </c>
    </row>
    <row r="70969" spans="1:3" x14ac:dyDescent="0.25">
      <c r="A70969">
        <v>70967</v>
      </c>
      <c r="B70969">
        <v>2783.4208514557499</v>
      </c>
      <c r="C70969">
        <v>89.186209294561593</v>
      </c>
    </row>
    <row r="70970" spans="1:3" x14ac:dyDescent="0.25">
      <c r="A70970">
        <v>70968</v>
      </c>
      <c r="B70970">
        <v>445.314967475456</v>
      </c>
      <c r="C70970">
        <v>1372.43954240518</v>
      </c>
    </row>
    <row r="70971" spans="1:3" x14ac:dyDescent="0.25">
      <c r="A70971">
        <v>70969</v>
      </c>
      <c r="B70971">
        <v>2456.6080463579301</v>
      </c>
      <c r="C70971">
        <v>1343.59880219707</v>
      </c>
    </row>
    <row r="70972" spans="1:3" x14ac:dyDescent="0.25">
      <c r="A70972">
        <v>70970</v>
      </c>
      <c r="B70972">
        <v>476.07401231906312</v>
      </c>
      <c r="C70972">
        <v>1594.7933753827499</v>
      </c>
    </row>
    <row r="70973" spans="1:3" x14ac:dyDescent="0.25">
      <c r="A70973">
        <v>70971</v>
      </c>
      <c r="B70973">
        <v>1783.4742356766001</v>
      </c>
      <c r="C70973">
        <v>406.45986878074302</v>
      </c>
    </row>
    <row r="70974" spans="1:3" x14ac:dyDescent="0.25">
      <c r="A70974">
        <v>70972</v>
      </c>
      <c r="B70974">
        <v>1102.4895642609699</v>
      </c>
      <c r="C70974">
        <v>1164.3518895816501</v>
      </c>
    </row>
    <row r="70975" spans="1:3" x14ac:dyDescent="0.25">
      <c r="A70975">
        <v>70973</v>
      </c>
      <c r="B70975">
        <v>3977.3459469483901</v>
      </c>
      <c r="C70975">
        <v>2149.5898156101698</v>
      </c>
    </row>
    <row r="70976" spans="1:3" x14ac:dyDescent="0.25">
      <c r="A70976">
        <v>70974</v>
      </c>
      <c r="B70976">
        <v>4532.7710280948704</v>
      </c>
      <c r="C70976">
        <v>2652.8509136545899</v>
      </c>
    </row>
    <row r="70977" spans="1:3" x14ac:dyDescent="0.25">
      <c r="A70977">
        <v>70975</v>
      </c>
      <c r="B70977">
        <v>3109.2357995320599</v>
      </c>
      <c r="C70977">
        <v>527.57642518263606</v>
      </c>
    </row>
    <row r="70978" spans="1:3" x14ac:dyDescent="0.25">
      <c r="A70978">
        <v>70976</v>
      </c>
      <c r="B70978">
        <v>3964.0636584037302</v>
      </c>
      <c r="C70978">
        <v>747.67552240134</v>
      </c>
    </row>
    <row r="70979" spans="1:3" x14ac:dyDescent="0.25">
      <c r="A70979">
        <v>70977</v>
      </c>
      <c r="B70979">
        <v>4481.4002884540896</v>
      </c>
      <c r="C70979">
        <v>2009.85553770366</v>
      </c>
    </row>
    <row r="70980" spans="1:3" x14ac:dyDescent="0.25">
      <c r="A70980">
        <v>70978</v>
      </c>
      <c r="B70980">
        <v>2733.0310708666798</v>
      </c>
      <c r="C70980">
        <v>825.01313451971498</v>
      </c>
    </row>
    <row r="70981" spans="1:3" x14ac:dyDescent="0.25">
      <c r="A70981">
        <v>70979</v>
      </c>
      <c r="B70981">
        <v>75.087233897937196</v>
      </c>
      <c r="C70981">
        <v>3031.9469055330101</v>
      </c>
    </row>
    <row r="70982" spans="1:3" x14ac:dyDescent="0.25">
      <c r="A70982">
        <v>70980</v>
      </c>
      <c r="B70982">
        <v>1709.84971740931</v>
      </c>
      <c r="C70982">
        <v>726.53563405350997</v>
      </c>
    </row>
    <row r="70983" spans="1:3" x14ac:dyDescent="0.25">
      <c r="A70983">
        <v>70981</v>
      </c>
      <c r="B70983">
        <v>1703.05447512564</v>
      </c>
      <c r="C70983">
        <v>1253.39081632078</v>
      </c>
    </row>
    <row r="70984" spans="1:3" x14ac:dyDescent="0.25">
      <c r="A70984">
        <v>70982</v>
      </c>
      <c r="B70984">
        <v>2278.9174858841202</v>
      </c>
      <c r="C70984">
        <v>923.16653350367199</v>
      </c>
    </row>
    <row r="70985" spans="1:3" x14ac:dyDescent="0.25">
      <c r="A70985">
        <v>70983</v>
      </c>
      <c r="B70985">
        <v>3023.1634685351401</v>
      </c>
      <c r="C70985">
        <v>219.680807252704</v>
      </c>
    </row>
    <row r="70986" spans="1:3" x14ac:dyDescent="0.25">
      <c r="A70986">
        <v>70984</v>
      </c>
      <c r="B70986">
        <v>2808.9462685937901</v>
      </c>
      <c r="C70986">
        <v>510.52842979252102</v>
      </c>
    </row>
    <row r="70987" spans="1:3" x14ac:dyDescent="0.25">
      <c r="A70987">
        <v>70985</v>
      </c>
      <c r="B70987">
        <v>2728.2929588164102</v>
      </c>
      <c r="C70987">
        <v>1527.5671908900399</v>
      </c>
    </row>
    <row r="70988" spans="1:3" x14ac:dyDescent="0.25">
      <c r="A70988">
        <v>70986</v>
      </c>
      <c r="B70988">
        <v>2847.2531213690199</v>
      </c>
      <c r="C70988">
        <v>726.43046048585302</v>
      </c>
    </row>
    <row r="70989" spans="1:3" x14ac:dyDescent="0.25">
      <c r="A70989">
        <v>70987</v>
      </c>
      <c r="B70989">
        <v>2785.1945926082599</v>
      </c>
      <c r="C70989">
        <v>2227.53228852452</v>
      </c>
    </row>
    <row r="70990" spans="1:3" x14ac:dyDescent="0.25">
      <c r="A70990">
        <v>70988</v>
      </c>
      <c r="B70990">
        <v>5086.7451329637297</v>
      </c>
      <c r="C70990">
        <v>2401.7678549418802</v>
      </c>
    </row>
    <row r="70991" spans="1:3" x14ac:dyDescent="0.25">
      <c r="A70991">
        <v>70989</v>
      </c>
      <c r="B70991">
        <v>1362.8658616985499</v>
      </c>
      <c r="C70991">
        <v>1031.33016481757</v>
      </c>
    </row>
    <row r="70992" spans="1:3" x14ac:dyDescent="0.25">
      <c r="A70992">
        <v>70990</v>
      </c>
      <c r="B70992">
        <v>4591.80325547955</v>
      </c>
      <c r="C70992">
        <v>1744.42484512941</v>
      </c>
    </row>
    <row r="70993" spans="1:3" x14ac:dyDescent="0.25">
      <c r="A70993">
        <v>70991</v>
      </c>
      <c r="B70993">
        <v>1069.65392643889</v>
      </c>
      <c r="C70993">
        <v>1474.47454143809</v>
      </c>
    </row>
    <row r="70994" spans="1:3" x14ac:dyDescent="0.25">
      <c r="A70994">
        <v>70992</v>
      </c>
      <c r="B70994">
        <v>4295.4624182622201</v>
      </c>
      <c r="C70994">
        <v>736.56582955397994</v>
      </c>
    </row>
    <row r="70995" spans="1:3" x14ac:dyDescent="0.25">
      <c r="A70995">
        <v>70993</v>
      </c>
      <c r="B70995">
        <v>78.305265296964095</v>
      </c>
      <c r="C70995">
        <v>3381.4844624163602</v>
      </c>
    </row>
    <row r="70996" spans="1:3" x14ac:dyDescent="0.25">
      <c r="A70996">
        <v>70994</v>
      </c>
      <c r="B70996">
        <v>3785.4884525636398</v>
      </c>
      <c r="C70996">
        <v>2256.9655991116501</v>
      </c>
    </row>
    <row r="70997" spans="1:3" x14ac:dyDescent="0.25">
      <c r="A70997">
        <v>70995</v>
      </c>
      <c r="B70997">
        <v>1068.8508565192899</v>
      </c>
      <c r="C70997">
        <v>1666.15871159218</v>
      </c>
    </row>
    <row r="70998" spans="1:3" x14ac:dyDescent="0.25">
      <c r="A70998">
        <v>70996</v>
      </c>
      <c r="B70998">
        <v>3883.69329783486</v>
      </c>
      <c r="C70998">
        <v>2257.4955453842599</v>
      </c>
    </row>
    <row r="70999" spans="1:3" x14ac:dyDescent="0.25">
      <c r="A70999">
        <v>70997</v>
      </c>
      <c r="B70999">
        <v>474.22751676566401</v>
      </c>
      <c r="C70999">
        <v>2132.8651632115302</v>
      </c>
    </row>
    <row r="71000" spans="1:3" x14ac:dyDescent="0.25">
      <c r="A71000">
        <v>70998</v>
      </c>
      <c r="B71000">
        <v>4736.2403506536803</v>
      </c>
      <c r="C71000">
        <v>2169.53197488773</v>
      </c>
    </row>
    <row r="71001" spans="1:3" x14ac:dyDescent="0.25">
      <c r="A71001">
        <v>70999</v>
      </c>
      <c r="B71001">
        <v>2854.6876419413402</v>
      </c>
      <c r="C71001">
        <v>2350.1475986918999</v>
      </c>
    </row>
    <row r="71002" spans="1:3" x14ac:dyDescent="0.25">
      <c r="A71002">
        <v>71000</v>
      </c>
      <c r="B71002">
        <v>4529.2957625087602</v>
      </c>
      <c r="C71002">
        <v>816.23461135669402</v>
      </c>
    </row>
    <row r="71003" spans="1:3" x14ac:dyDescent="0.25">
      <c r="A71003">
        <v>71001</v>
      </c>
      <c r="B71003">
        <v>1240.9076115831399</v>
      </c>
      <c r="C71003">
        <v>1989.04451112681</v>
      </c>
    </row>
    <row r="71004" spans="1:3" x14ac:dyDescent="0.25">
      <c r="A71004">
        <v>71002</v>
      </c>
      <c r="B71004">
        <v>4348.6120960652597</v>
      </c>
      <c r="C71004">
        <v>2672.1624359811099</v>
      </c>
    </row>
    <row r="71005" spans="1:3" x14ac:dyDescent="0.25">
      <c r="A71005">
        <v>71003</v>
      </c>
      <c r="B71005">
        <v>2810.1591982786499</v>
      </c>
      <c r="C71005">
        <v>84.179373585283003</v>
      </c>
    </row>
    <row r="71006" spans="1:3" x14ac:dyDescent="0.25">
      <c r="A71006">
        <v>71004</v>
      </c>
      <c r="B71006">
        <v>4580.3281550861502</v>
      </c>
      <c r="C71006">
        <v>2542.5568083599001</v>
      </c>
    </row>
    <row r="71007" spans="1:3" x14ac:dyDescent="0.25">
      <c r="A71007">
        <v>71005</v>
      </c>
      <c r="B71007">
        <v>4520.3911754832397</v>
      </c>
      <c r="C71007">
        <v>2112.9058006246501</v>
      </c>
    </row>
    <row r="71008" spans="1:3" x14ac:dyDescent="0.25">
      <c r="A71008">
        <v>71006</v>
      </c>
      <c r="B71008">
        <v>254.60323480192599</v>
      </c>
      <c r="C71008">
        <v>229.31990399555701</v>
      </c>
    </row>
    <row r="71009" spans="1:3" x14ac:dyDescent="0.25">
      <c r="A71009">
        <v>71007</v>
      </c>
      <c r="B71009">
        <v>1014.16562871523</v>
      </c>
      <c r="C71009">
        <v>2709.7308653514601</v>
      </c>
    </row>
    <row r="71010" spans="1:3" x14ac:dyDescent="0.25">
      <c r="A71010">
        <v>71008</v>
      </c>
      <c r="B71010">
        <v>3378.7753934078901</v>
      </c>
      <c r="C71010">
        <v>1799.20473660876</v>
      </c>
    </row>
    <row r="71011" spans="1:3" x14ac:dyDescent="0.25">
      <c r="A71011">
        <v>71009</v>
      </c>
      <c r="B71011">
        <v>2776.289074848039</v>
      </c>
      <c r="C71011">
        <v>3199.5009056500699</v>
      </c>
    </row>
    <row r="71012" spans="1:3" x14ac:dyDescent="0.25">
      <c r="A71012">
        <v>71010</v>
      </c>
      <c r="B71012">
        <v>4650.48146800824</v>
      </c>
      <c r="C71012">
        <v>2854.6004814192102</v>
      </c>
    </row>
    <row r="71013" spans="1:3" x14ac:dyDescent="0.25">
      <c r="A71013">
        <v>71011</v>
      </c>
      <c r="B71013">
        <v>4588.1159341331004</v>
      </c>
      <c r="C71013">
        <v>2956.7020898790702</v>
      </c>
    </row>
    <row r="71014" spans="1:3" x14ac:dyDescent="0.25">
      <c r="A71014">
        <v>71012</v>
      </c>
      <c r="B71014">
        <v>501.45166965884198</v>
      </c>
      <c r="C71014">
        <v>2738.31953304851</v>
      </c>
    </row>
    <row r="71015" spans="1:3" x14ac:dyDescent="0.25">
      <c r="A71015">
        <v>71013</v>
      </c>
      <c r="B71015">
        <v>4487.4869527872706</v>
      </c>
      <c r="C71015">
        <v>1703.56950314701</v>
      </c>
    </row>
    <row r="71016" spans="1:3" x14ac:dyDescent="0.25">
      <c r="A71016">
        <v>71014</v>
      </c>
      <c r="B71016">
        <v>3989.887545962561</v>
      </c>
      <c r="C71016">
        <v>2853.4835005034602</v>
      </c>
    </row>
    <row r="71017" spans="1:3" x14ac:dyDescent="0.25">
      <c r="A71017">
        <v>71015</v>
      </c>
      <c r="B71017">
        <v>3096.5178997636199</v>
      </c>
      <c r="C71017">
        <v>120.116338217631</v>
      </c>
    </row>
    <row r="71018" spans="1:3" x14ac:dyDescent="0.25">
      <c r="A71018">
        <v>71016</v>
      </c>
      <c r="B71018">
        <v>4607.1465111720399</v>
      </c>
      <c r="C71018">
        <v>2539.7754030915899</v>
      </c>
    </row>
    <row r="71019" spans="1:3" x14ac:dyDescent="0.25">
      <c r="A71019">
        <v>71017</v>
      </c>
      <c r="B71019">
        <v>4910.2727843589701</v>
      </c>
      <c r="C71019">
        <v>2450.1774953484</v>
      </c>
    </row>
    <row r="71020" spans="1:3" x14ac:dyDescent="0.25">
      <c r="A71020">
        <v>71018</v>
      </c>
      <c r="B71020">
        <v>4351.1459682954101</v>
      </c>
      <c r="C71020">
        <v>1070.4102245072299</v>
      </c>
    </row>
    <row r="71021" spans="1:3" x14ac:dyDescent="0.25">
      <c r="A71021">
        <v>71019</v>
      </c>
      <c r="B71021">
        <v>2487.4179717929301</v>
      </c>
      <c r="C71021">
        <v>1723.8406088383001</v>
      </c>
    </row>
    <row r="71022" spans="1:3" x14ac:dyDescent="0.25">
      <c r="A71022">
        <v>71020</v>
      </c>
      <c r="B71022">
        <v>4639.4218358383496</v>
      </c>
      <c r="C71022">
        <v>2536.20876638764</v>
      </c>
    </row>
    <row r="71023" spans="1:3" x14ac:dyDescent="0.25">
      <c r="A71023">
        <v>71021</v>
      </c>
      <c r="B71023">
        <v>4698.2036628193</v>
      </c>
      <c r="C71023">
        <v>2696.9505888746198</v>
      </c>
    </row>
    <row r="71024" spans="1:3" x14ac:dyDescent="0.25">
      <c r="A71024">
        <v>71022</v>
      </c>
      <c r="B71024">
        <v>1621.15092463885</v>
      </c>
      <c r="C71024">
        <v>2126.8236500685998</v>
      </c>
    </row>
    <row r="71025" spans="1:3" x14ac:dyDescent="0.25">
      <c r="A71025">
        <v>71023</v>
      </c>
      <c r="B71025">
        <v>3649.82356781413</v>
      </c>
      <c r="C71025">
        <v>2338.9294808853501</v>
      </c>
    </row>
    <row r="71026" spans="1:3" x14ac:dyDescent="0.25">
      <c r="A71026">
        <v>71024</v>
      </c>
      <c r="B71026">
        <v>1993.9413982574799</v>
      </c>
      <c r="C71026">
        <v>3275.91022852068</v>
      </c>
    </row>
    <row r="71027" spans="1:3" x14ac:dyDescent="0.25">
      <c r="A71027">
        <v>71025</v>
      </c>
      <c r="B71027">
        <v>971.08143253927506</v>
      </c>
      <c r="C71027">
        <v>548.49146848133296</v>
      </c>
    </row>
    <row r="71028" spans="1:3" x14ac:dyDescent="0.25">
      <c r="A71028">
        <v>71026</v>
      </c>
      <c r="B71028">
        <v>159.01404219051901</v>
      </c>
      <c r="C71028">
        <v>2055.9672579912999</v>
      </c>
    </row>
    <row r="71029" spans="1:3" x14ac:dyDescent="0.25">
      <c r="A71029">
        <v>71027</v>
      </c>
      <c r="B71029">
        <v>1217.6927222173899</v>
      </c>
      <c r="C71029">
        <v>2862.7081255616899</v>
      </c>
    </row>
    <row r="71030" spans="1:3" x14ac:dyDescent="0.25">
      <c r="A71030">
        <v>71028</v>
      </c>
      <c r="B71030">
        <v>4728.0632949144801</v>
      </c>
      <c r="C71030">
        <v>3088.5898025318002</v>
      </c>
    </row>
    <row r="71031" spans="1:3" x14ac:dyDescent="0.25">
      <c r="A71031">
        <v>71029</v>
      </c>
      <c r="B71031">
        <v>3397.1168034164398</v>
      </c>
      <c r="C71031">
        <v>1728.03977533185</v>
      </c>
    </row>
    <row r="71032" spans="1:3" x14ac:dyDescent="0.25">
      <c r="A71032">
        <v>71030</v>
      </c>
      <c r="B71032">
        <v>2086.1101558449</v>
      </c>
      <c r="C71032">
        <v>129.09647243762601</v>
      </c>
    </row>
    <row r="71033" spans="1:3" x14ac:dyDescent="0.25">
      <c r="A71033">
        <v>71031</v>
      </c>
      <c r="B71033">
        <v>1525.75439146951</v>
      </c>
      <c r="C71033">
        <v>1486.63999324514</v>
      </c>
    </row>
    <row r="71034" spans="1:3" x14ac:dyDescent="0.25">
      <c r="A71034">
        <v>71032</v>
      </c>
      <c r="B71034">
        <v>1629.40659137391</v>
      </c>
      <c r="C71034">
        <v>2013.8973674768099</v>
      </c>
    </row>
    <row r="71035" spans="1:3" x14ac:dyDescent="0.25">
      <c r="A71035">
        <v>71033</v>
      </c>
      <c r="B71035">
        <v>4989.9674667508498</v>
      </c>
      <c r="C71035">
        <v>2791.983718481189</v>
      </c>
    </row>
    <row r="71036" spans="1:3" x14ac:dyDescent="0.25">
      <c r="A71036">
        <v>71034</v>
      </c>
      <c r="B71036">
        <v>4332.24495805675</v>
      </c>
      <c r="C71036">
        <v>324.34942208962099</v>
      </c>
    </row>
    <row r="71037" spans="1:3" x14ac:dyDescent="0.25">
      <c r="A71037">
        <v>71035</v>
      </c>
      <c r="B71037">
        <v>4335.3089064591504</v>
      </c>
      <c r="C71037">
        <v>2574.1203205893999</v>
      </c>
    </row>
    <row r="71038" spans="1:3" x14ac:dyDescent="0.25">
      <c r="A71038">
        <v>71036</v>
      </c>
      <c r="B71038">
        <v>4980.0892588018296</v>
      </c>
      <c r="C71038">
        <v>1962.5255761762701</v>
      </c>
    </row>
    <row r="71039" spans="1:3" x14ac:dyDescent="0.25">
      <c r="A71039">
        <v>71037</v>
      </c>
      <c r="B71039">
        <v>80.895473734275797</v>
      </c>
      <c r="C71039">
        <v>2286.1118427583101</v>
      </c>
    </row>
    <row r="71040" spans="1:3" x14ac:dyDescent="0.25">
      <c r="A71040">
        <v>71038</v>
      </c>
      <c r="B71040">
        <v>1109.4626011269299</v>
      </c>
      <c r="C71040">
        <v>949.54798166604405</v>
      </c>
    </row>
    <row r="71041" spans="1:3" x14ac:dyDescent="0.25">
      <c r="A71041">
        <v>71039</v>
      </c>
      <c r="B71041">
        <v>2149.52977870832</v>
      </c>
      <c r="C71041">
        <v>3394.9390373879201</v>
      </c>
    </row>
    <row r="71042" spans="1:3" x14ac:dyDescent="0.25">
      <c r="A71042">
        <v>71040</v>
      </c>
      <c r="B71042">
        <v>2460.0185602259999</v>
      </c>
      <c r="C71042">
        <v>1239.6570456151401</v>
      </c>
    </row>
    <row r="71043" spans="1:3" x14ac:dyDescent="0.25">
      <c r="A71043">
        <v>71041</v>
      </c>
      <c r="B71043">
        <v>2727.01694526861</v>
      </c>
      <c r="C71043">
        <v>1177.7096820280699</v>
      </c>
    </row>
    <row r="71044" spans="1:3" x14ac:dyDescent="0.25">
      <c r="A71044">
        <v>71042</v>
      </c>
      <c r="B71044">
        <v>1009.0536838062</v>
      </c>
      <c r="C71044">
        <v>3233.5789950718799</v>
      </c>
    </row>
    <row r="71045" spans="1:3" x14ac:dyDescent="0.25">
      <c r="A71045">
        <v>71043</v>
      </c>
      <c r="B71045">
        <v>4511.3108119898498</v>
      </c>
      <c r="C71045">
        <v>1232.8584678258901</v>
      </c>
    </row>
    <row r="71046" spans="1:3" x14ac:dyDescent="0.25">
      <c r="A71046">
        <v>71044</v>
      </c>
      <c r="B71046">
        <v>4758.63305093699</v>
      </c>
      <c r="C71046">
        <v>2100.54265734716</v>
      </c>
    </row>
    <row r="71047" spans="1:3" x14ac:dyDescent="0.25">
      <c r="A71047">
        <v>71045</v>
      </c>
      <c r="B71047">
        <v>99.84888426968979</v>
      </c>
      <c r="C71047">
        <v>3294.7704444249198</v>
      </c>
    </row>
    <row r="71048" spans="1:3" x14ac:dyDescent="0.25">
      <c r="A71048">
        <v>71046</v>
      </c>
      <c r="B71048">
        <v>4811.0648366354899</v>
      </c>
      <c r="C71048">
        <v>2659.6259270391301</v>
      </c>
    </row>
    <row r="71049" spans="1:3" x14ac:dyDescent="0.25">
      <c r="A71049">
        <v>71047</v>
      </c>
      <c r="B71049">
        <v>488.56388713415402</v>
      </c>
      <c r="C71049">
        <v>3137.1570531617099</v>
      </c>
    </row>
    <row r="71050" spans="1:3" x14ac:dyDescent="0.25">
      <c r="A71050">
        <v>71048</v>
      </c>
      <c r="B71050">
        <v>4888.9511460917802</v>
      </c>
      <c r="C71050">
        <v>3304.7234021310701</v>
      </c>
    </row>
    <row r="71051" spans="1:3" x14ac:dyDescent="0.25">
      <c r="A71051">
        <v>71049</v>
      </c>
      <c r="B71051">
        <v>4552.3113810592886</v>
      </c>
      <c r="C71051">
        <v>688.33211723277805</v>
      </c>
    </row>
    <row r="71052" spans="1:3" x14ac:dyDescent="0.25">
      <c r="A71052">
        <v>71050</v>
      </c>
      <c r="B71052">
        <v>2542.9314410839002</v>
      </c>
      <c r="C71052">
        <v>1299.89551752241</v>
      </c>
    </row>
    <row r="71053" spans="1:3" x14ac:dyDescent="0.25">
      <c r="A71053">
        <v>71051</v>
      </c>
      <c r="B71053">
        <v>988.52158770497897</v>
      </c>
      <c r="C71053">
        <v>457.93214378592597</v>
      </c>
    </row>
    <row r="71054" spans="1:3" x14ac:dyDescent="0.25">
      <c r="A71054">
        <v>71052</v>
      </c>
      <c r="B71054">
        <v>4328.1703817615298</v>
      </c>
      <c r="C71054">
        <v>1948.39518474788</v>
      </c>
    </row>
    <row r="71055" spans="1:3" x14ac:dyDescent="0.25">
      <c r="A71055">
        <v>71053</v>
      </c>
      <c r="B71055">
        <v>4485.0185129220499</v>
      </c>
      <c r="C71055">
        <v>1220.59159758029</v>
      </c>
    </row>
    <row r="71056" spans="1:3" x14ac:dyDescent="0.25">
      <c r="A71056">
        <v>71054</v>
      </c>
      <c r="B71056">
        <v>2302.3189297951799</v>
      </c>
      <c r="C71056">
        <v>116.37421295717</v>
      </c>
    </row>
    <row r="71057" spans="1:3" x14ac:dyDescent="0.25">
      <c r="A71057">
        <v>71055</v>
      </c>
      <c r="B71057">
        <v>5046.8621777248709</v>
      </c>
      <c r="C71057">
        <v>2424.3413083852201</v>
      </c>
    </row>
    <row r="71058" spans="1:3" x14ac:dyDescent="0.25">
      <c r="A71058">
        <v>71056</v>
      </c>
      <c r="B71058">
        <v>3313.5882920970598</v>
      </c>
      <c r="C71058">
        <v>503.11244274619997</v>
      </c>
    </row>
    <row r="71059" spans="1:3" x14ac:dyDescent="0.25">
      <c r="A71059">
        <v>71057</v>
      </c>
      <c r="B71059">
        <v>2751.3862334083501</v>
      </c>
      <c r="C71059">
        <v>1806.54568811679</v>
      </c>
    </row>
    <row r="71060" spans="1:3" x14ac:dyDescent="0.25">
      <c r="A71060">
        <v>71058</v>
      </c>
      <c r="B71060">
        <v>2580.83667446258</v>
      </c>
      <c r="C71060">
        <v>1335.3067802181799</v>
      </c>
    </row>
    <row r="71061" spans="1:3" x14ac:dyDescent="0.25">
      <c r="A71061">
        <v>71059</v>
      </c>
      <c r="B71061">
        <v>3846.292896434989</v>
      </c>
      <c r="C71061">
        <v>1984.42829312514</v>
      </c>
    </row>
    <row r="71062" spans="1:3" x14ac:dyDescent="0.25">
      <c r="A71062">
        <v>71060</v>
      </c>
      <c r="B71062">
        <v>520.79382509914501</v>
      </c>
      <c r="C71062">
        <v>3042.763419504231</v>
      </c>
    </row>
    <row r="71063" spans="1:3" x14ac:dyDescent="0.25">
      <c r="A71063">
        <v>71061</v>
      </c>
      <c r="B71063">
        <v>4492.3410698997704</v>
      </c>
      <c r="C71063">
        <v>3229.7268467764602</v>
      </c>
    </row>
    <row r="71064" spans="1:3" x14ac:dyDescent="0.25">
      <c r="A71064">
        <v>71062</v>
      </c>
      <c r="B71064">
        <v>4575.43728191831</v>
      </c>
      <c r="C71064">
        <v>1824.30252324658</v>
      </c>
    </row>
    <row r="71065" spans="1:3" x14ac:dyDescent="0.25">
      <c r="A71065">
        <v>71063</v>
      </c>
      <c r="B71065">
        <v>1822.9785517512801</v>
      </c>
      <c r="C71065">
        <v>1102.1010561411899</v>
      </c>
    </row>
    <row r="71066" spans="1:3" x14ac:dyDescent="0.25">
      <c r="A71066">
        <v>71064</v>
      </c>
      <c r="B71066">
        <v>628.61856536394998</v>
      </c>
      <c r="C71066">
        <v>1367.56870815669</v>
      </c>
    </row>
    <row r="71067" spans="1:3" x14ac:dyDescent="0.25">
      <c r="A71067">
        <v>71065</v>
      </c>
      <c r="B71067">
        <v>1922.61939718232</v>
      </c>
      <c r="C71067">
        <v>187.26523558751799</v>
      </c>
    </row>
    <row r="71068" spans="1:3" x14ac:dyDescent="0.25">
      <c r="A71068">
        <v>71066</v>
      </c>
      <c r="B71068">
        <v>4366.0060416959004</v>
      </c>
      <c r="C71068">
        <v>193.816001104272</v>
      </c>
    </row>
    <row r="71069" spans="1:3" x14ac:dyDescent="0.25">
      <c r="A71069">
        <v>71067</v>
      </c>
      <c r="B71069">
        <v>4602.2359289083597</v>
      </c>
      <c r="C71069">
        <v>2959.5625737977598</v>
      </c>
    </row>
    <row r="71070" spans="1:3" x14ac:dyDescent="0.25">
      <c r="A71070">
        <v>71068</v>
      </c>
      <c r="B71070">
        <v>2175.0067225168</v>
      </c>
      <c r="C71070">
        <v>2194.9328184934998</v>
      </c>
    </row>
    <row r="71071" spans="1:3" x14ac:dyDescent="0.25">
      <c r="A71071">
        <v>71069</v>
      </c>
      <c r="B71071">
        <v>2416.4651327609399</v>
      </c>
      <c r="C71071">
        <v>1260.1181081049201</v>
      </c>
    </row>
    <row r="71072" spans="1:3" x14ac:dyDescent="0.25">
      <c r="A71072">
        <v>71070</v>
      </c>
      <c r="B71072">
        <v>4696.2584248899202</v>
      </c>
      <c r="C71072">
        <v>1884.3293257504699</v>
      </c>
    </row>
    <row r="71073" spans="1:3" x14ac:dyDescent="0.25">
      <c r="A71073">
        <v>71071</v>
      </c>
      <c r="B71073">
        <v>456.37554821911499</v>
      </c>
      <c r="C71073">
        <v>2541.4979503354198</v>
      </c>
    </row>
    <row r="71074" spans="1:3" x14ac:dyDescent="0.25">
      <c r="A71074">
        <v>71072</v>
      </c>
      <c r="B71074">
        <v>2809.9443818602299</v>
      </c>
      <c r="C71074">
        <v>3151.40683647878</v>
      </c>
    </row>
    <row r="71075" spans="1:3" x14ac:dyDescent="0.25">
      <c r="A71075">
        <v>71073</v>
      </c>
      <c r="B71075">
        <v>879.67945957274799</v>
      </c>
      <c r="C71075">
        <v>967.57625530708401</v>
      </c>
    </row>
    <row r="71076" spans="1:3" x14ac:dyDescent="0.25">
      <c r="A71076">
        <v>71074</v>
      </c>
      <c r="B71076">
        <v>1211.93768547483</v>
      </c>
      <c r="C71076">
        <v>2327.57831473532</v>
      </c>
    </row>
    <row r="71077" spans="1:3" x14ac:dyDescent="0.25">
      <c r="A71077">
        <v>71075</v>
      </c>
      <c r="B71077">
        <v>3030.2138630227</v>
      </c>
      <c r="C71077">
        <v>1339.7222321141601</v>
      </c>
    </row>
    <row r="71078" spans="1:3" x14ac:dyDescent="0.25">
      <c r="A71078">
        <v>71076</v>
      </c>
      <c r="B71078">
        <v>773.99423344073193</v>
      </c>
      <c r="C71078">
        <v>1388.41226348382</v>
      </c>
    </row>
    <row r="71079" spans="1:3" x14ac:dyDescent="0.25">
      <c r="A71079">
        <v>71077</v>
      </c>
      <c r="B71079">
        <v>2624.9491701667798</v>
      </c>
      <c r="C71079">
        <v>3064.92649770449</v>
      </c>
    </row>
    <row r="71080" spans="1:3" x14ac:dyDescent="0.25">
      <c r="A71080">
        <v>71078</v>
      </c>
      <c r="B71080">
        <v>2372.9881734304099</v>
      </c>
      <c r="C71080">
        <v>104.735187935921</v>
      </c>
    </row>
    <row r="71081" spans="1:3" x14ac:dyDescent="0.25">
      <c r="A71081">
        <v>71079</v>
      </c>
      <c r="B71081">
        <v>711.14814990672301</v>
      </c>
      <c r="C71081">
        <v>532.83992486996601</v>
      </c>
    </row>
    <row r="71082" spans="1:3" x14ac:dyDescent="0.25">
      <c r="A71082">
        <v>71080</v>
      </c>
      <c r="B71082">
        <v>1775.4139294823301</v>
      </c>
      <c r="C71082">
        <v>689.16921556781688</v>
      </c>
    </row>
    <row r="71083" spans="1:3" x14ac:dyDescent="0.25">
      <c r="A71083">
        <v>71081</v>
      </c>
      <c r="B71083">
        <v>4971.7700868212496</v>
      </c>
      <c r="C71083">
        <v>1795.1926001869001</v>
      </c>
    </row>
    <row r="71084" spans="1:3" x14ac:dyDescent="0.25">
      <c r="A71084">
        <v>71082</v>
      </c>
      <c r="B71084">
        <v>4604.2477563208504</v>
      </c>
      <c r="C71084">
        <v>1028.05132873704</v>
      </c>
    </row>
    <row r="71085" spans="1:3" x14ac:dyDescent="0.25">
      <c r="A71085">
        <v>71083</v>
      </c>
      <c r="B71085">
        <v>443.84770502835198</v>
      </c>
      <c r="C71085">
        <v>3375.99235361925</v>
      </c>
    </row>
    <row r="71086" spans="1:3" x14ac:dyDescent="0.25">
      <c r="A71086">
        <v>71084</v>
      </c>
      <c r="B71086">
        <v>4401.6701582585001</v>
      </c>
      <c r="C71086">
        <v>29.261351324036202</v>
      </c>
    </row>
    <row r="71087" spans="1:3" x14ac:dyDescent="0.25">
      <c r="A71087">
        <v>71085</v>
      </c>
      <c r="B71087">
        <v>1546.60480110547</v>
      </c>
      <c r="C71087">
        <v>3310.99579095837</v>
      </c>
    </row>
    <row r="71088" spans="1:3" x14ac:dyDescent="0.25">
      <c r="A71088">
        <v>71086</v>
      </c>
      <c r="B71088">
        <v>1114.2988249887501</v>
      </c>
      <c r="C71088">
        <v>1440.7779274304901</v>
      </c>
    </row>
    <row r="71089" spans="1:3" x14ac:dyDescent="0.25">
      <c r="A71089">
        <v>71087</v>
      </c>
      <c r="B71089">
        <v>508.537934823461</v>
      </c>
      <c r="C71089">
        <v>1412.2913948938699</v>
      </c>
    </row>
    <row r="71090" spans="1:3" x14ac:dyDescent="0.25">
      <c r="A71090">
        <v>71088</v>
      </c>
      <c r="B71090">
        <v>4887.4216139570899</v>
      </c>
      <c r="C71090">
        <v>1649.9017926834399</v>
      </c>
    </row>
    <row r="71091" spans="1:3" x14ac:dyDescent="0.25">
      <c r="A71091">
        <v>71089</v>
      </c>
      <c r="B71091">
        <v>3010.1395640147498</v>
      </c>
      <c r="C71091">
        <v>141.32675929761899</v>
      </c>
    </row>
    <row r="71092" spans="1:3" x14ac:dyDescent="0.25">
      <c r="A71092">
        <v>71090</v>
      </c>
      <c r="B71092">
        <v>3971.7756028850199</v>
      </c>
      <c r="C71092">
        <v>2879.78989490104</v>
      </c>
    </row>
    <row r="71093" spans="1:3" x14ac:dyDescent="0.25">
      <c r="A71093">
        <v>71091</v>
      </c>
      <c r="B71093">
        <v>1223.8197796243201</v>
      </c>
      <c r="C71093">
        <v>2785.31118112482</v>
      </c>
    </row>
    <row r="71094" spans="1:3" x14ac:dyDescent="0.25">
      <c r="A71094">
        <v>71092</v>
      </c>
      <c r="B71094">
        <v>4637.8652807778599</v>
      </c>
      <c r="C71094">
        <v>3073.6664811754699</v>
      </c>
    </row>
    <row r="71095" spans="1:3" x14ac:dyDescent="0.25">
      <c r="A71095">
        <v>71093</v>
      </c>
      <c r="B71095">
        <v>1713.0708360395799</v>
      </c>
      <c r="C71095">
        <v>365.58958321028598</v>
      </c>
    </row>
    <row r="71096" spans="1:3" x14ac:dyDescent="0.25">
      <c r="A71096">
        <v>71094</v>
      </c>
      <c r="B71096">
        <v>840.86384943602707</v>
      </c>
      <c r="C71096">
        <v>2273.5915792844999</v>
      </c>
    </row>
    <row r="71097" spans="1:3" x14ac:dyDescent="0.25">
      <c r="A71097">
        <v>71095</v>
      </c>
      <c r="B71097">
        <v>4778.08058653033</v>
      </c>
      <c r="C71097">
        <v>2907.7871866502301</v>
      </c>
    </row>
    <row r="71098" spans="1:3" x14ac:dyDescent="0.25">
      <c r="A71098">
        <v>71096</v>
      </c>
      <c r="B71098">
        <v>2995.3511373164602</v>
      </c>
      <c r="C71098">
        <v>1853.49578096749</v>
      </c>
    </row>
    <row r="71099" spans="1:3" x14ac:dyDescent="0.25">
      <c r="A71099">
        <v>71097</v>
      </c>
      <c r="B71099">
        <v>3136.2872381931002</v>
      </c>
      <c r="C71099">
        <v>1233.9456824153101</v>
      </c>
    </row>
    <row r="71100" spans="1:3" x14ac:dyDescent="0.25">
      <c r="A71100">
        <v>71098</v>
      </c>
      <c r="B71100">
        <v>801.48714277767397</v>
      </c>
      <c r="C71100">
        <v>2551.0462118497098</v>
      </c>
    </row>
    <row r="71101" spans="1:3" x14ac:dyDescent="0.25">
      <c r="A71101">
        <v>71099</v>
      </c>
      <c r="B71101">
        <v>1389.42797959415</v>
      </c>
      <c r="C71101">
        <v>3245.8567620819599</v>
      </c>
    </row>
    <row r="71102" spans="1:3" x14ac:dyDescent="0.25">
      <c r="A71102">
        <v>71100</v>
      </c>
      <c r="B71102">
        <v>1584.2959769750801</v>
      </c>
      <c r="C71102">
        <v>2261.7003826926398</v>
      </c>
    </row>
    <row r="71103" spans="1:3" x14ac:dyDescent="0.25">
      <c r="A71103">
        <v>71101</v>
      </c>
      <c r="B71103">
        <v>2293.9846171067302</v>
      </c>
      <c r="C71103">
        <v>2610.0083458027698</v>
      </c>
    </row>
    <row r="71104" spans="1:3" x14ac:dyDescent="0.25">
      <c r="A71104">
        <v>71102</v>
      </c>
      <c r="B71104">
        <v>879.23705024836192</v>
      </c>
      <c r="C71104">
        <v>2654.8424282423998</v>
      </c>
    </row>
    <row r="71105" spans="1:3" x14ac:dyDescent="0.25">
      <c r="A71105">
        <v>71103</v>
      </c>
      <c r="B71105">
        <v>4324.8438842910209</v>
      </c>
      <c r="C71105">
        <v>2734.5566335737099</v>
      </c>
    </row>
    <row r="71106" spans="1:3" x14ac:dyDescent="0.25">
      <c r="A71106">
        <v>71104</v>
      </c>
      <c r="B71106">
        <v>1749.56646122957</v>
      </c>
      <c r="C71106">
        <v>670.96230349555492</v>
      </c>
    </row>
    <row r="71107" spans="1:3" x14ac:dyDescent="0.25">
      <c r="A71107">
        <v>71105</v>
      </c>
      <c r="B71107">
        <v>1310.30599809557</v>
      </c>
      <c r="C71107">
        <v>3145.2638410771401</v>
      </c>
    </row>
    <row r="71108" spans="1:3" x14ac:dyDescent="0.25">
      <c r="A71108">
        <v>71106</v>
      </c>
      <c r="B71108">
        <v>1940.8534226219599</v>
      </c>
      <c r="C71108">
        <v>1300.1979879779001</v>
      </c>
    </row>
    <row r="71109" spans="1:3" x14ac:dyDescent="0.25">
      <c r="A71109">
        <v>71107</v>
      </c>
      <c r="B71109">
        <v>1242.85166060702</v>
      </c>
      <c r="C71109">
        <v>1529.15507785466</v>
      </c>
    </row>
    <row r="71110" spans="1:3" x14ac:dyDescent="0.25">
      <c r="A71110">
        <v>71108</v>
      </c>
      <c r="B71110">
        <v>3786.361334318211</v>
      </c>
      <c r="C71110">
        <v>2589.3626103552501</v>
      </c>
    </row>
    <row r="71111" spans="1:3" x14ac:dyDescent="0.25">
      <c r="A71111">
        <v>71109</v>
      </c>
      <c r="B71111">
        <v>4214.4959560041707</v>
      </c>
      <c r="C71111">
        <v>3071.79250226145</v>
      </c>
    </row>
    <row r="71112" spans="1:3" x14ac:dyDescent="0.25">
      <c r="A71112">
        <v>71110</v>
      </c>
      <c r="B71112">
        <v>4409.3575328083707</v>
      </c>
      <c r="C71112">
        <v>94.547761657633586</v>
      </c>
    </row>
    <row r="71113" spans="1:3" x14ac:dyDescent="0.25">
      <c r="A71113">
        <v>71111</v>
      </c>
      <c r="B71113">
        <v>4534.0689653025702</v>
      </c>
      <c r="C71113">
        <v>642.258154871388</v>
      </c>
    </row>
    <row r="71114" spans="1:3" x14ac:dyDescent="0.25">
      <c r="A71114">
        <v>71112</v>
      </c>
      <c r="B71114">
        <v>1087.8911597393401</v>
      </c>
      <c r="C71114">
        <v>2744.7578280292</v>
      </c>
    </row>
    <row r="71115" spans="1:3" x14ac:dyDescent="0.25">
      <c r="A71115">
        <v>71113</v>
      </c>
      <c r="B71115">
        <v>2911.7249620324501</v>
      </c>
      <c r="C71115">
        <v>1469.74712521163</v>
      </c>
    </row>
    <row r="71116" spans="1:3" x14ac:dyDescent="0.25">
      <c r="A71116">
        <v>71114</v>
      </c>
      <c r="B71116">
        <v>4634.9351789819393</v>
      </c>
      <c r="C71116">
        <v>1882.80790798201</v>
      </c>
    </row>
    <row r="71117" spans="1:3" x14ac:dyDescent="0.25">
      <c r="A71117">
        <v>71115</v>
      </c>
      <c r="B71117">
        <v>2544.6871335287801</v>
      </c>
      <c r="C71117">
        <v>3317.0172419238502</v>
      </c>
    </row>
    <row r="71118" spans="1:3" x14ac:dyDescent="0.25">
      <c r="A71118">
        <v>71116</v>
      </c>
      <c r="B71118">
        <v>192.41796127096899</v>
      </c>
      <c r="C71118">
        <v>2910.9796561223802</v>
      </c>
    </row>
    <row r="71119" spans="1:3" x14ac:dyDescent="0.25">
      <c r="A71119">
        <v>71117</v>
      </c>
      <c r="B71119">
        <v>716.61067570712294</v>
      </c>
      <c r="C71119">
        <v>380.40285406304099</v>
      </c>
    </row>
    <row r="71120" spans="1:3" x14ac:dyDescent="0.25">
      <c r="A71120">
        <v>71118</v>
      </c>
      <c r="B71120">
        <v>3107.6805343463898</v>
      </c>
      <c r="C71120">
        <v>2602.7695775685402</v>
      </c>
    </row>
    <row r="71121" spans="1:3" x14ac:dyDescent="0.25">
      <c r="A71121">
        <v>71119</v>
      </c>
      <c r="B71121">
        <v>2675.34846844812</v>
      </c>
      <c r="C71121">
        <v>1455.84967444279</v>
      </c>
    </row>
    <row r="71122" spans="1:3" x14ac:dyDescent="0.25">
      <c r="A71122">
        <v>71120</v>
      </c>
      <c r="B71122">
        <v>1095.29038392194</v>
      </c>
      <c r="C71122">
        <v>759.43644690089604</v>
      </c>
    </row>
    <row r="71123" spans="1:3" x14ac:dyDescent="0.25">
      <c r="A71123">
        <v>71121</v>
      </c>
      <c r="B71123">
        <v>1961.2016748311901</v>
      </c>
      <c r="C71123">
        <v>3218.0571458055601</v>
      </c>
    </row>
    <row r="71124" spans="1:3" x14ac:dyDescent="0.25">
      <c r="A71124">
        <v>71122</v>
      </c>
      <c r="B71124">
        <v>2733.9827438836401</v>
      </c>
      <c r="C71124">
        <v>1620.7475175146801</v>
      </c>
    </row>
    <row r="71125" spans="1:3" x14ac:dyDescent="0.25">
      <c r="A71125">
        <v>71123</v>
      </c>
      <c r="B71125">
        <v>4506.5087721036798</v>
      </c>
      <c r="C71125">
        <v>1650.4609767710499</v>
      </c>
    </row>
    <row r="71126" spans="1:3" x14ac:dyDescent="0.25">
      <c r="A71126">
        <v>71124</v>
      </c>
      <c r="B71126">
        <v>2793.238095238089</v>
      </c>
      <c r="C71126">
        <v>12.270837442138101</v>
      </c>
    </row>
    <row r="71127" spans="1:3" x14ac:dyDescent="0.25">
      <c r="A71127">
        <v>71125</v>
      </c>
      <c r="B71127">
        <v>1628.19173302985</v>
      </c>
      <c r="C71127">
        <v>1887.8112773338401</v>
      </c>
    </row>
    <row r="71128" spans="1:3" x14ac:dyDescent="0.25">
      <c r="A71128">
        <v>71126</v>
      </c>
      <c r="B71128">
        <v>732.33933076216204</v>
      </c>
      <c r="C71128">
        <v>3275.5571258063301</v>
      </c>
    </row>
    <row r="71129" spans="1:3" x14ac:dyDescent="0.25">
      <c r="A71129">
        <v>71127</v>
      </c>
      <c r="B71129">
        <v>4383.1767263322399</v>
      </c>
      <c r="C71129">
        <v>350.47901276322199</v>
      </c>
    </row>
    <row r="71130" spans="1:3" x14ac:dyDescent="0.25">
      <c r="A71130">
        <v>71128</v>
      </c>
      <c r="B71130">
        <v>2500.1211061287299</v>
      </c>
      <c r="C71130">
        <v>746.4270885487241</v>
      </c>
    </row>
    <row r="71131" spans="1:3" x14ac:dyDescent="0.25">
      <c r="A71131">
        <v>71129</v>
      </c>
      <c r="B71131">
        <v>4619.3828535563998</v>
      </c>
      <c r="C71131">
        <v>2800.16947473967</v>
      </c>
    </row>
    <row r="71132" spans="1:3" x14ac:dyDescent="0.25">
      <c r="A71132">
        <v>71130</v>
      </c>
      <c r="B71132">
        <v>4516.3060717475801</v>
      </c>
      <c r="C71132">
        <v>1568.9242694736399</v>
      </c>
    </row>
    <row r="71133" spans="1:3" x14ac:dyDescent="0.25">
      <c r="A71133">
        <v>71131</v>
      </c>
      <c r="B71133">
        <v>4458.7820047406503</v>
      </c>
      <c r="C71133">
        <v>1299.7271774797</v>
      </c>
    </row>
    <row r="71134" spans="1:3" x14ac:dyDescent="0.25">
      <c r="A71134">
        <v>71132</v>
      </c>
      <c r="B71134">
        <v>3751.9009053268801</v>
      </c>
      <c r="C71134">
        <v>1186.28891319528</v>
      </c>
    </row>
    <row r="71135" spans="1:3" x14ac:dyDescent="0.25">
      <c r="A71135">
        <v>71133</v>
      </c>
      <c r="B71135">
        <v>4148.2967191716798</v>
      </c>
      <c r="C71135">
        <v>1811.53551437857</v>
      </c>
    </row>
    <row r="71136" spans="1:3" x14ac:dyDescent="0.25">
      <c r="A71136">
        <v>71134</v>
      </c>
      <c r="B71136">
        <v>2910.35827822585</v>
      </c>
      <c r="C71136">
        <v>1499.35622582307</v>
      </c>
    </row>
    <row r="71137" spans="1:3" x14ac:dyDescent="0.25">
      <c r="A71137">
        <v>71135</v>
      </c>
      <c r="B71137">
        <v>4347.3922446238103</v>
      </c>
      <c r="C71137">
        <v>1041.44987043131</v>
      </c>
    </row>
    <row r="71138" spans="1:3" x14ac:dyDescent="0.25">
      <c r="A71138">
        <v>71136</v>
      </c>
      <c r="B71138">
        <v>1177.1342238679599</v>
      </c>
      <c r="C71138">
        <v>432.45848629679898</v>
      </c>
    </row>
    <row r="71139" spans="1:3" x14ac:dyDescent="0.25">
      <c r="A71139">
        <v>71137</v>
      </c>
      <c r="B71139">
        <v>558.28673266709802</v>
      </c>
      <c r="C71139">
        <v>986.71084240496702</v>
      </c>
    </row>
    <row r="71140" spans="1:3" x14ac:dyDescent="0.25">
      <c r="A71140">
        <v>71138</v>
      </c>
      <c r="B71140">
        <v>1278.8063939864001</v>
      </c>
      <c r="C71140">
        <v>2601.61103379931</v>
      </c>
    </row>
    <row r="71141" spans="1:3" x14ac:dyDescent="0.25">
      <c r="A71141">
        <v>71139</v>
      </c>
      <c r="B71141">
        <v>3610.7094924143398</v>
      </c>
      <c r="C71141">
        <v>2050.71828325156</v>
      </c>
    </row>
    <row r="71142" spans="1:3" x14ac:dyDescent="0.25">
      <c r="A71142">
        <v>71140</v>
      </c>
      <c r="B71142">
        <v>2845.4077722038801</v>
      </c>
      <c r="C71142">
        <v>378.46393842529301</v>
      </c>
    </row>
    <row r="71143" spans="1:3" x14ac:dyDescent="0.25">
      <c r="A71143">
        <v>71141</v>
      </c>
      <c r="B71143">
        <v>1018.93919499712</v>
      </c>
      <c r="C71143">
        <v>2280.7842599773999</v>
      </c>
    </row>
    <row r="71144" spans="1:3" x14ac:dyDescent="0.25">
      <c r="A71144">
        <v>71142</v>
      </c>
      <c r="B71144">
        <v>2045.7047584505001</v>
      </c>
      <c r="C71144">
        <v>2183.0262669376398</v>
      </c>
    </row>
    <row r="71145" spans="1:3" x14ac:dyDescent="0.25">
      <c r="A71145">
        <v>71143</v>
      </c>
      <c r="B71145">
        <v>4617.3666663919603</v>
      </c>
      <c r="C71145">
        <v>1708.7017999509601</v>
      </c>
    </row>
    <row r="71146" spans="1:3" x14ac:dyDescent="0.25">
      <c r="A71146">
        <v>71144</v>
      </c>
      <c r="B71146">
        <v>2941.6890395626601</v>
      </c>
      <c r="C71146">
        <v>2548.5362667898598</v>
      </c>
    </row>
    <row r="71147" spans="1:3" x14ac:dyDescent="0.25">
      <c r="A71147">
        <v>71145</v>
      </c>
      <c r="B71147">
        <v>2495.1697932592501</v>
      </c>
      <c r="C71147">
        <v>1360.9379438706501</v>
      </c>
    </row>
    <row r="71148" spans="1:3" x14ac:dyDescent="0.25">
      <c r="A71148">
        <v>71146</v>
      </c>
      <c r="B71148">
        <v>4434.8964180296998</v>
      </c>
      <c r="C71148">
        <v>956.51322084284902</v>
      </c>
    </row>
    <row r="71149" spans="1:3" x14ac:dyDescent="0.25">
      <c r="A71149">
        <v>71147</v>
      </c>
      <c r="B71149">
        <v>4437.2629632620101</v>
      </c>
      <c r="C71149">
        <v>1256.7334458201699</v>
      </c>
    </row>
    <row r="71150" spans="1:3" x14ac:dyDescent="0.25">
      <c r="A71150">
        <v>71148</v>
      </c>
      <c r="B71150">
        <v>2470.2858803931099</v>
      </c>
      <c r="C71150">
        <v>1534.2891718394201</v>
      </c>
    </row>
    <row r="71151" spans="1:3" x14ac:dyDescent="0.25">
      <c r="A71151">
        <v>71149</v>
      </c>
      <c r="B71151">
        <v>2617.2627052641401</v>
      </c>
      <c r="C71151">
        <v>1408.39244574485</v>
      </c>
    </row>
    <row r="71152" spans="1:3" x14ac:dyDescent="0.25">
      <c r="A71152">
        <v>71150</v>
      </c>
      <c r="B71152">
        <v>4316.1702570239704</v>
      </c>
      <c r="C71152">
        <v>2688.3900881616501</v>
      </c>
    </row>
    <row r="71153" spans="1:3" x14ac:dyDescent="0.25">
      <c r="A71153">
        <v>71151</v>
      </c>
      <c r="B71153">
        <v>4380.4765976290701</v>
      </c>
      <c r="C71153">
        <v>2559.4472876206401</v>
      </c>
    </row>
    <row r="71154" spans="1:3" x14ac:dyDescent="0.25">
      <c r="A71154">
        <v>71152</v>
      </c>
      <c r="B71154">
        <v>2895.4228218851899</v>
      </c>
      <c r="C71154">
        <v>1142.18053506508</v>
      </c>
    </row>
    <row r="71155" spans="1:3" x14ac:dyDescent="0.25">
      <c r="A71155">
        <v>71153</v>
      </c>
      <c r="B71155">
        <v>2532.27662288691</v>
      </c>
      <c r="C71155">
        <v>866.21906601708997</v>
      </c>
    </row>
    <row r="71156" spans="1:3" x14ac:dyDescent="0.25">
      <c r="A71156">
        <v>71154</v>
      </c>
      <c r="B71156">
        <v>2668.8962747073201</v>
      </c>
      <c r="C71156">
        <v>1394.6459517579499</v>
      </c>
    </row>
    <row r="71157" spans="1:3" x14ac:dyDescent="0.25">
      <c r="A71157">
        <v>71155</v>
      </c>
      <c r="B71157">
        <v>4644.7437501789</v>
      </c>
      <c r="C71157">
        <v>2121.7144925851699</v>
      </c>
    </row>
    <row r="71158" spans="1:3" x14ac:dyDescent="0.25">
      <c r="A71158">
        <v>71156</v>
      </c>
      <c r="B71158">
        <v>4143.1841627488302</v>
      </c>
      <c r="C71158">
        <v>2624.2647886735999</v>
      </c>
    </row>
    <row r="71159" spans="1:3" x14ac:dyDescent="0.25">
      <c r="A71159">
        <v>71157</v>
      </c>
      <c r="B71159">
        <v>4659.4050464926586</v>
      </c>
      <c r="C71159">
        <v>1839.0255224402699</v>
      </c>
    </row>
    <row r="71160" spans="1:3" x14ac:dyDescent="0.25">
      <c r="A71160">
        <v>71158</v>
      </c>
      <c r="B71160">
        <v>4409.4764390070804</v>
      </c>
      <c r="C71160">
        <v>3056.3620023118901</v>
      </c>
    </row>
    <row r="71161" spans="1:3" x14ac:dyDescent="0.25">
      <c r="A71161">
        <v>71159</v>
      </c>
      <c r="B71161">
        <v>4718.23511802127</v>
      </c>
      <c r="C71161">
        <v>1933.752072817</v>
      </c>
    </row>
    <row r="71162" spans="1:3" x14ac:dyDescent="0.25">
      <c r="A71162">
        <v>71160</v>
      </c>
      <c r="B71162">
        <v>4396.2514376968893</v>
      </c>
      <c r="C71162">
        <v>1659.5234880794901</v>
      </c>
    </row>
    <row r="71163" spans="1:3" x14ac:dyDescent="0.25">
      <c r="A71163">
        <v>71161</v>
      </c>
      <c r="B71163">
        <v>1470.7695442398899</v>
      </c>
      <c r="C71163">
        <v>2769.6092959598</v>
      </c>
    </row>
    <row r="71164" spans="1:3" x14ac:dyDescent="0.25">
      <c r="A71164">
        <v>71162</v>
      </c>
      <c r="B71164">
        <v>836.54702094189406</v>
      </c>
      <c r="C71164">
        <v>3281.6399623116299</v>
      </c>
    </row>
    <row r="71165" spans="1:3" x14ac:dyDescent="0.25">
      <c r="A71165">
        <v>71163</v>
      </c>
      <c r="B71165">
        <v>4709.6881663826098</v>
      </c>
      <c r="C71165">
        <v>2331.2866891153899</v>
      </c>
    </row>
    <row r="71166" spans="1:3" x14ac:dyDescent="0.25">
      <c r="A71166">
        <v>71164</v>
      </c>
      <c r="B71166">
        <v>866.41226610962099</v>
      </c>
      <c r="C71166">
        <v>2449.8488984512701</v>
      </c>
    </row>
    <row r="71167" spans="1:3" x14ac:dyDescent="0.25">
      <c r="A71167">
        <v>71165</v>
      </c>
      <c r="B71167">
        <v>3448.3511399245899</v>
      </c>
      <c r="C71167">
        <v>3157.4289305962202</v>
      </c>
    </row>
    <row r="71168" spans="1:3" x14ac:dyDescent="0.25">
      <c r="A71168">
        <v>71166</v>
      </c>
      <c r="B71168">
        <v>2587.8858897751602</v>
      </c>
      <c r="C71168">
        <v>1947.18996936494</v>
      </c>
    </row>
    <row r="71169" spans="1:3" x14ac:dyDescent="0.25">
      <c r="A71169">
        <v>71167</v>
      </c>
      <c r="B71169">
        <v>4660.2488681033901</v>
      </c>
      <c r="C71169">
        <v>2859.1758662278398</v>
      </c>
    </row>
    <row r="71170" spans="1:3" x14ac:dyDescent="0.25">
      <c r="A71170">
        <v>71168</v>
      </c>
      <c r="B71170">
        <v>2764.1449813322602</v>
      </c>
      <c r="C71170">
        <v>1864.1100852319901</v>
      </c>
    </row>
    <row r="71171" spans="1:3" x14ac:dyDescent="0.25">
      <c r="A71171">
        <v>71169</v>
      </c>
      <c r="B71171">
        <v>488.05152721597602</v>
      </c>
      <c r="C71171">
        <v>1081.76141901396</v>
      </c>
    </row>
    <row r="71172" spans="1:3" x14ac:dyDescent="0.25">
      <c r="A71172">
        <v>71170</v>
      </c>
      <c r="B71172">
        <v>2962.6053031259798</v>
      </c>
      <c r="C71172">
        <v>603.28567006695607</v>
      </c>
    </row>
    <row r="71173" spans="1:3" x14ac:dyDescent="0.25">
      <c r="A71173">
        <v>71171</v>
      </c>
      <c r="B71173">
        <v>2426.72131892278</v>
      </c>
      <c r="C71173">
        <v>3274.9035422942902</v>
      </c>
    </row>
    <row r="71174" spans="1:3" x14ac:dyDescent="0.25">
      <c r="A71174">
        <v>71172</v>
      </c>
      <c r="B71174">
        <v>1797.56334682285</v>
      </c>
      <c r="C71174">
        <v>2580.6703634404698</v>
      </c>
    </row>
    <row r="71175" spans="1:3" x14ac:dyDescent="0.25">
      <c r="A71175">
        <v>71173</v>
      </c>
      <c r="B71175">
        <v>2025.8121377503801</v>
      </c>
      <c r="C71175">
        <v>6.9785931917558601</v>
      </c>
    </row>
    <row r="71176" spans="1:3" x14ac:dyDescent="0.25">
      <c r="A71176">
        <v>71174</v>
      </c>
      <c r="B71176">
        <v>2389.56432521849</v>
      </c>
      <c r="C71176">
        <v>1456.3307211776</v>
      </c>
    </row>
    <row r="71177" spans="1:3" x14ac:dyDescent="0.25">
      <c r="A71177">
        <v>71175</v>
      </c>
      <c r="B71177">
        <v>2197.1253196705402</v>
      </c>
      <c r="C71177">
        <v>2175.08546758175</v>
      </c>
    </row>
    <row r="71178" spans="1:3" x14ac:dyDescent="0.25">
      <c r="A71178">
        <v>71176</v>
      </c>
      <c r="B71178">
        <v>1507.0018244976</v>
      </c>
      <c r="C71178">
        <v>867.55227522155303</v>
      </c>
    </row>
    <row r="71179" spans="1:3" x14ac:dyDescent="0.25">
      <c r="A71179">
        <v>71177</v>
      </c>
      <c r="B71179">
        <v>712.6875</v>
      </c>
      <c r="C71179">
        <v>479.43155172785202</v>
      </c>
    </row>
    <row r="71180" spans="1:3" x14ac:dyDescent="0.25">
      <c r="A71180">
        <v>71178</v>
      </c>
      <c r="B71180">
        <v>1837.92144020056</v>
      </c>
      <c r="C71180">
        <v>2311.4055723834799</v>
      </c>
    </row>
    <row r="71181" spans="1:3" x14ac:dyDescent="0.25">
      <c r="A71181">
        <v>71179</v>
      </c>
      <c r="B71181">
        <v>2356.2184085019098</v>
      </c>
      <c r="C71181">
        <v>1324.34178568879</v>
      </c>
    </row>
    <row r="71182" spans="1:3" x14ac:dyDescent="0.25">
      <c r="A71182">
        <v>71180</v>
      </c>
      <c r="B71182">
        <v>3423.26514017407</v>
      </c>
      <c r="C71182">
        <v>2238.8493217252098</v>
      </c>
    </row>
    <row r="71183" spans="1:3" x14ac:dyDescent="0.25">
      <c r="A71183">
        <v>71181</v>
      </c>
      <c r="B71183">
        <v>1340.64150612765</v>
      </c>
      <c r="C71183">
        <v>1318.3992339542899</v>
      </c>
    </row>
    <row r="71184" spans="1:3" x14ac:dyDescent="0.25">
      <c r="A71184">
        <v>71182</v>
      </c>
      <c r="B71184">
        <v>907.123841895542</v>
      </c>
      <c r="C71184">
        <v>3156.6523429458198</v>
      </c>
    </row>
    <row r="71185" spans="1:3" x14ac:dyDescent="0.25">
      <c r="A71185">
        <v>71183</v>
      </c>
      <c r="B71185">
        <v>4969.5968603900501</v>
      </c>
      <c r="C71185">
        <v>1827.0334453264099</v>
      </c>
    </row>
    <row r="71186" spans="1:3" x14ac:dyDescent="0.25">
      <c r="A71186">
        <v>71184</v>
      </c>
      <c r="B71186">
        <v>2051.2767047934799</v>
      </c>
      <c r="C71186">
        <v>94.766124762883493</v>
      </c>
    </row>
    <row r="71187" spans="1:3" x14ac:dyDescent="0.25">
      <c r="A71187">
        <v>71185</v>
      </c>
      <c r="B71187">
        <v>2068.5359675669001</v>
      </c>
      <c r="C71187">
        <v>2027.79314579415</v>
      </c>
    </row>
    <row r="71188" spans="1:3" x14ac:dyDescent="0.25">
      <c r="A71188">
        <v>71186</v>
      </c>
      <c r="B71188">
        <v>2030.1550313599901</v>
      </c>
      <c r="C71188">
        <v>3262.6623106949701</v>
      </c>
    </row>
    <row r="71189" spans="1:3" x14ac:dyDescent="0.25">
      <c r="A71189">
        <v>71187</v>
      </c>
      <c r="B71189">
        <v>3511.6962881039899</v>
      </c>
      <c r="C71189">
        <v>558.86499437082</v>
      </c>
    </row>
    <row r="71190" spans="1:3" x14ac:dyDescent="0.25">
      <c r="A71190">
        <v>71188</v>
      </c>
      <c r="B71190">
        <v>4394.7763023276402</v>
      </c>
      <c r="C71190">
        <v>47.868367022195798</v>
      </c>
    </row>
    <row r="71191" spans="1:3" x14ac:dyDescent="0.25">
      <c r="A71191">
        <v>71189</v>
      </c>
      <c r="B71191">
        <v>1228.05914263308</v>
      </c>
      <c r="C71191">
        <v>3076.8150922188902</v>
      </c>
    </row>
    <row r="71192" spans="1:3" x14ac:dyDescent="0.25">
      <c r="A71192">
        <v>71190</v>
      </c>
      <c r="B71192">
        <v>1643.49643425982</v>
      </c>
      <c r="C71192">
        <v>791.84787553114506</v>
      </c>
    </row>
    <row r="71193" spans="1:3" x14ac:dyDescent="0.25">
      <c r="A71193">
        <v>71191</v>
      </c>
      <c r="B71193">
        <v>4992.1438464661796</v>
      </c>
      <c r="C71193">
        <v>2709.9331177890799</v>
      </c>
    </row>
    <row r="71194" spans="1:3" x14ac:dyDescent="0.25">
      <c r="A71194">
        <v>71192</v>
      </c>
      <c r="B71194">
        <v>2804.9439807856702</v>
      </c>
      <c r="C71194">
        <v>451.05861412532198</v>
      </c>
    </row>
    <row r="71195" spans="1:3" x14ac:dyDescent="0.25">
      <c r="A71195">
        <v>71193</v>
      </c>
      <c r="B71195">
        <v>1659.92593077218</v>
      </c>
      <c r="C71195">
        <v>782.85052715151198</v>
      </c>
    </row>
    <row r="71196" spans="1:3" x14ac:dyDescent="0.25">
      <c r="A71196">
        <v>71194</v>
      </c>
      <c r="B71196">
        <v>2552.4148032285798</v>
      </c>
      <c r="C71196">
        <v>1094.60565620683</v>
      </c>
    </row>
    <row r="71197" spans="1:3" x14ac:dyDescent="0.25">
      <c r="A71197">
        <v>71195</v>
      </c>
      <c r="B71197">
        <v>4893.28123338573</v>
      </c>
      <c r="C71197">
        <v>2007.50159966364</v>
      </c>
    </row>
    <row r="71198" spans="1:3" x14ac:dyDescent="0.25">
      <c r="A71198">
        <v>71196</v>
      </c>
      <c r="B71198">
        <v>3530.3572850666301</v>
      </c>
      <c r="C71198">
        <v>888.90211145819796</v>
      </c>
    </row>
    <row r="71199" spans="1:3" x14ac:dyDescent="0.25">
      <c r="A71199">
        <v>71197</v>
      </c>
      <c r="B71199">
        <v>2820.1050264775099</v>
      </c>
      <c r="C71199">
        <v>83.420165572483697</v>
      </c>
    </row>
    <row r="71200" spans="1:3" x14ac:dyDescent="0.25">
      <c r="A71200">
        <v>71198</v>
      </c>
      <c r="B71200">
        <v>2238.3396783654898</v>
      </c>
      <c r="C71200">
        <v>2411.6626016292098</v>
      </c>
    </row>
    <row r="71201" spans="1:3" x14ac:dyDescent="0.25">
      <c r="A71201">
        <v>71199</v>
      </c>
      <c r="B71201">
        <v>2595.0320285252201</v>
      </c>
      <c r="C71201">
        <v>1521.24185393374</v>
      </c>
    </row>
    <row r="71202" spans="1:3" x14ac:dyDescent="0.25">
      <c r="A71202">
        <v>71200</v>
      </c>
      <c r="B71202">
        <v>565.75121555846601</v>
      </c>
      <c r="C71202">
        <v>3355.4522862886201</v>
      </c>
    </row>
    <row r="71203" spans="1:3" x14ac:dyDescent="0.25">
      <c r="A71203">
        <v>71201</v>
      </c>
      <c r="B71203">
        <v>4560.7510435879994</v>
      </c>
      <c r="C71203">
        <v>496.39974288610989</v>
      </c>
    </row>
    <row r="71204" spans="1:3" x14ac:dyDescent="0.25">
      <c r="A71204">
        <v>71202</v>
      </c>
      <c r="B71204">
        <v>3031.92307390002</v>
      </c>
      <c r="C71204">
        <v>1163.74389163617</v>
      </c>
    </row>
    <row r="71205" spans="1:3" x14ac:dyDescent="0.25">
      <c r="A71205">
        <v>71203</v>
      </c>
      <c r="B71205">
        <v>3308.9251818421399</v>
      </c>
      <c r="C71205">
        <v>3385.8312462078402</v>
      </c>
    </row>
    <row r="71206" spans="1:3" x14ac:dyDescent="0.25">
      <c r="A71206">
        <v>71204</v>
      </c>
      <c r="B71206">
        <v>4596.0200731473906</v>
      </c>
      <c r="C71206">
        <v>3003.5125712300801</v>
      </c>
    </row>
    <row r="71207" spans="1:3" x14ac:dyDescent="0.25">
      <c r="A71207">
        <v>71205</v>
      </c>
      <c r="B71207">
        <v>4212.3982409664104</v>
      </c>
      <c r="C71207">
        <v>2429.92296782937</v>
      </c>
    </row>
    <row r="71208" spans="1:3" x14ac:dyDescent="0.25">
      <c r="A71208">
        <v>71206</v>
      </c>
      <c r="B71208">
        <v>4793.2151901818297</v>
      </c>
      <c r="C71208">
        <v>3184.6650701928402</v>
      </c>
    </row>
    <row r="71209" spans="1:3" x14ac:dyDescent="0.25">
      <c r="A71209">
        <v>71207</v>
      </c>
      <c r="B71209">
        <v>4982.1779904426203</v>
      </c>
      <c r="C71209">
        <v>3178.2669030828902</v>
      </c>
    </row>
    <row r="71210" spans="1:3" x14ac:dyDescent="0.25">
      <c r="A71210">
        <v>71208</v>
      </c>
      <c r="B71210">
        <v>2722.0439928085498</v>
      </c>
      <c r="C71210">
        <v>1694.7634567284499</v>
      </c>
    </row>
    <row r="71211" spans="1:3" x14ac:dyDescent="0.25">
      <c r="A71211">
        <v>71209</v>
      </c>
      <c r="B71211">
        <v>4633.3240278334997</v>
      </c>
      <c r="C71211">
        <v>1811.60296394582</v>
      </c>
    </row>
    <row r="71212" spans="1:3" x14ac:dyDescent="0.25">
      <c r="A71212">
        <v>71210</v>
      </c>
      <c r="B71212">
        <v>2505.7901691629399</v>
      </c>
      <c r="C71212">
        <v>643.60143712855904</v>
      </c>
    </row>
    <row r="71213" spans="1:3" x14ac:dyDescent="0.25">
      <c r="A71213">
        <v>71211</v>
      </c>
      <c r="B71213">
        <v>4361.2328673287393</v>
      </c>
      <c r="C71213">
        <v>2133.1686729333701</v>
      </c>
    </row>
    <row r="71214" spans="1:3" x14ac:dyDescent="0.25">
      <c r="A71214">
        <v>71212</v>
      </c>
      <c r="B71214">
        <v>1596.5164000520399</v>
      </c>
      <c r="C71214">
        <v>2660.7902852417801</v>
      </c>
    </row>
    <row r="71215" spans="1:3" x14ac:dyDescent="0.25">
      <c r="A71215">
        <v>71213</v>
      </c>
      <c r="B71215">
        <v>564.18756355848302</v>
      </c>
      <c r="C71215">
        <v>1185.31269441565</v>
      </c>
    </row>
    <row r="71216" spans="1:3" x14ac:dyDescent="0.25">
      <c r="A71216">
        <v>71214</v>
      </c>
      <c r="B71216">
        <v>2648.9253791180499</v>
      </c>
      <c r="C71216">
        <v>1680.86845668468</v>
      </c>
    </row>
    <row r="71217" spans="1:3" x14ac:dyDescent="0.25">
      <c r="A71217">
        <v>71215</v>
      </c>
      <c r="B71217">
        <v>3577.31086444107</v>
      </c>
      <c r="C71217">
        <v>2351.9902324189502</v>
      </c>
    </row>
    <row r="71218" spans="1:3" x14ac:dyDescent="0.25">
      <c r="A71218">
        <v>71216</v>
      </c>
      <c r="B71218">
        <v>4413.68675308004</v>
      </c>
      <c r="C71218">
        <v>1689.47318525896</v>
      </c>
    </row>
    <row r="71219" spans="1:3" x14ac:dyDescent="0.25">
      <c r="A71219">
        <v>71217</v>
      </c>
      <c r="B71219">
        <v>2545.8513464890998</v>
      </c>
      <c r="C71219">
        <v>814.14944334250106</v>
      </c>
    </row>
    <row r="71220" spans="1:3" x14ac:dyDescent="0.25">
      <c r="A71220">
        <v>71218</v>
      </c>
      <c r="B71220">
        <v>1489.29693471106</v>
      </c>
      <c r="C71220">
        <v>1167.7614293018501</v>
      </c>
    </row>
    <row r="71221" spans="1:3" x14ac:dyDescent="0.25">
      <c r="A71221">
        <v>71219</v>
      </c>
      <c r="B71221">
        <v>130.15570048807001</v>
      </c>
      <c r="C71221">
        <v>3306.3118000788199</v>
      </c>
    </row>
    <row r="71222" spans="1:3" x14ac:dyDescent="0.25">
      <c r="A71222">
        <v>71220</v>
      </c>
      <c r="B71222">
        <v>4892.8063594004097</v>
      </c>
      <c r="C71222">
        <v>2770.1434169991899</v>
      </c>
    </row>
    <row r="71223" spans="1:3" x14ac:dyDescent="0.25">
      <c r="A71223">
        <v>71221</v>
      </c>
      <c r="B71223">
        <v>1969.9390413439401</v>
      </c>
      <c r="C71223">
        <v>338.28005372512803</v>
      </c>
    </row>
    <row r="71224" spans="1:3" x14ac:dyDescent="0.25">
      <c r="A71224">
        <v>71222</v>
      </c>
      <c r="B71224">
        <v>2458.5953567339002</v>
      </c>
      <c r="C71224">
        <v>2876.3308906633702</v>
      </c>
    </row>
    <row r="71225" spans="1:3" x14ac:dyDescent="0.25">
      <c r="A71225">
        <v>71223</v>
      </c>
      <c r="B71225">
        <v>1199.54407783121</v>
      </c>
      <c r="C71225">
        <v>2895.14349571715</v>
      </c>
    </row>
    <row r="71226" spans="1:3" x14ac:dyDescent="0.25">
      <c r="A71226">
        <v>71224</v>
      </c>
      <c r="B71226">
        <v>193.33275473649201</v>
      </c>
      <c r="C71226">
        <v>3350.2473578528602</v>
      </c>
    </row>
    <row r="71227" spans="1:3" x14ac:dyDescent="0.25">
      <c r="A71227">
        <v>71225</v>
      </c>
      <c r="B71227">
        <v>4917.8342674123496</v>
      </c>
      <c r="C71227">
        <v>2304.68891828199</v>
      </c>
    </row>
    <row r="71228" spans="1:3" x14ac:dyDescent="0.25">
      <c r="A71228">
        <v>71226</v>
      </c>
      <c r="B71228">
        <v>4446.7387624069797</v>
      </c>
      <c r="C71228">
        <v>1137.8209493735201</v>
      </c>
    </row>
    <row r="71229" spans="1:3" x14ac:dyDescent="0.25">
      <c r="A71229">
        <v>71227</v>
      </c>
      <c r="B71229">
        <v>4340.84671334007</v>
      </c>
      <c r="C71229">
        <v>2787.2268632157502</v>
      </c>
    </row>
    <row r="71230" spans="1:3" x14ac:dyDescent="0.25">
      <c r="A71230">
        <v>71228</v>
      </c>
      <c r="B71230">
        <v>2110.5331811544302</v>
      </c>
      <c r="C71230">
        <v>219.28436208705</v>
      </c>
    </row>
    <row r="71231" spans="1:3" x14ac:dyDescent="0.25">
      <c r="A71231">
        <v>71229</v>
      </c>
      <c r="B71231">
        <v>2586.7861665497198</v>
      </c>
      <c r="C71231">
        <v>65.466066678596704</v>
      </c>
    </row>
    <row r="71232" spans="1:3" x14ac:dyDescent="0.25">
      <c r="A71232">
        <v>71230</v>
      </c>
      <c r="B71232">
        <v>1559.67581511546</v>
      </c>
      <c r="C71232">
        <v>2734.9652170404202</v>
      </c>
    </row>
    <row r="71233" spans="1:3" x14ac:dyDescent="0.25">
      <c r="A71233">
        <v>71231</v>
      </c>
      <c r="B71233">
        <v>429.310747399523</v>
      </c>
      <c r="C71233">
        <v>3343.7231324928598</v>
      </c>
    </row>
    <row r="71234" spans="1:3" x14ac:dyDescent="0.25">
      <c r="A71234">
        <v>71232</v>
      </c>
      <c r="B71234">
        <v>2249.7702088043902</v>
      </c>
      <c r="C71234">
        <v>512.53973682075798</v>
      </c>
    </row>
    <row r="71235" spans="1:3" x14ac:dyDescent="0.25">
      <c r="A71235">
        <v>71233</v>
      </c>
      <c r="B71235">
        <v>1142.9394668914399</v>
      </c>
      <c r="C71235">
        <v>2623.3605948166201</v>
      </c>
    </row>
    <row r="71236" spans="1:3" x14ac:dyDescent="0.25">
      <c r="A71236">
        <v>71234</v>
      </c>
      <c r="B71236">
        <v>5058.2746310932698</v>
      </c>
      <c r="C71236">
        <v>2594.4563761260301</v>
      </c>
    </row>
    <row r="71237" spans="1:3" x14ac:dyDescent="0.25">
      <c r="A71237">
        <v>71235</v>
      </c>
      <c r="B71237">
        <v>1169.2709543431199</v>
      </c>
      <c r="C71237">
        <v>1229.49127646696</v>
      </c>
    </row>
    <row r="71238" spans="1:3" x14ac:dyDescent="0.25">
      <c r="A71238">
        <v>71236</v>
      </c>
      <c r="B71238">
        <v>3111.6795024428998</v>
      </c>
      <c r="C71238">
        <v>3276.3425251081699</v>
      </c>
    </row>
    <row r="71239" spans="1:3" x14ac:dyDescent="0.25">
      <c r="A71239">
        <v>71237</v>
      </c>
      <c r="B71239">
        <v>375.37805961135399</v>
      </c>
      <c r="C71239">
        <v>2885.92231845995</v>
      </c>
    </row>
    <row r="71240" spans="1:3" x14ac:dyDescent="0.25">
      <c r="A71240">
        <v>71238</v>
      </c>
      <c r="B71240">
        <v>3535.8737622243498</v>
      </c>
      <c r="C71240">
        <v>339.541000481661</v>
      </c>
    </row>
    <row r="71241" spans="1:3" x14ac:dyDescent="0.25">
      <c r="A71241">
        <v>71239</v>
      </c>
      <c r="B71241">
        <v>4306.1427328476002</v>
      </c>
      <c r="C71241">
        <v>536.55864240193807</v>
      </c>
    </row>
    <row r="71242" spans="1:3" x14ac:dyDescent="0.25">
      <c r="A71242">
        <v>71240</v>
      </c>
      <c r="B71242">
        <v>666.74216246215099</v>
      </c>
      <c r="C71242">
        <v>851.76864107742904</v>
      </c>
    </row>
    <row r="71243" spans="1:3" x14ac:dyDescent="0.25">
      <c r="A71243">
        <v>71241</v>
      </c>
      <c r="B71243">
        <v>4527.8382224338502</v>
      </c>
      <c r="C71243">
        <v>387.49088977705401</v>
      </c>
    </row>
    <row r="71244" spans="1:3" x14ac:dyDescent="0.25">
      <c r="A71244">
        <v>71242</v>
      </c>
      <c r="B71244">
        <v>4145.08264404688</v>
      </c>
      <c r="C71244">
        <v>2604.9278600941202</v>
      </c>
    </row>
    <row r="71245" spans="1:3" x14ac:dyDescent="0.25">
      <c r="A71245">
        <v>71243</v>
      </c>
      <c r="B71245">
        <v>3718.0270203926598</v>
      </c>
      <c r="C71245">
        <v>2524.5668970398901</v>
      </c>
    </row>
    <row r="71246" spans="1:3" x14ac:dyDescent="0.25">
      <c r="A71246">
        <v>71244</v>
      </c>
      <c r="B71246">
        <v>1118.0662439191501</v>
      </c>
      <c r="C71246">
        <v>2394.00904172225</v>
      </c>
    </row>
    <row r="71247" spans="1:3" x14ac:dyDescent="0.25">
      <c r="A71247">
        <v>71245</v>
      </c>
      <c r="B71247">
        <v>2235.4420373808898</v>
      </c>
      <c r="C71247">
        <v>427.51243273516798</v>
      </c>
    </row>
    <row r="71248" spans="1:3" x14ac:dyDescent="0.25">
      <c r="A71248">
        <v>71246</v>
      </c>
      <c r="B71248">
        <v>2258.7215846475601</v>
      </c>
      <c r="C71248">
        <v>2677.95362920346</v>
      </c>
    </row>
    <row r="71249" spans="1:3" x14ac:dyDescent="0.25">
      <c r="A71249">
        <v>71247</v>
      </c>
      <c r="B71249">
        <v>1130.8541847576701</v>
      </c>
      <c r="C71249">
        <v>2568.5737990715602</v>
      </c>
    </row>
    <row r="71250" spans="1:3" x14ac:dyDescent="0.25">
      <c r="A71250">
        <v>71248</v>
      </c>
      <c r="B71250">
        <v>399.15347801112398</v>
      </c>
      <c r="C71250">
        <v>2420.4196743023499</v>
      </c>
    </row>
    <row r="71251" spans="1:3" x14ac:dyDescent="0.25">
      <c r="A71251">
        <v>71249</v>
      </c>
      <c r="B71251">
        <v>1205.8705669511501</v>
      </c>
      <c r="C71251">
        <v>2489.8187457628901</v>
      </c>
    </row>
    <row r="71252" spans="1:3" x14ac:dyDescent="0.25">
      <c r="A71252">
        <v>71250</v>
      </c>
      <c r="B71252">
        <v>980.47565249156492</v>
      </c>
      <c r="C71252">
        <v>587.20930028458702</v>
      </c>
    </row>
    <row r="71253" spans="1:3" x14ac:dyDescent="0.25">
      <c r="A71253">
        <v>71251</v>
      </c>
      <c r="B71253">
        <v>3885.76265364861</v>
      </c>
      <c r="C71253">
        <v>2783.69447450998</v>
      </c>
    </row>
    <row r="71254" spans="1:3" x14ac:dyDescent="0.25">
      <c r="A71254">
        <v>71252</v>
      </c>
      <c r="B71254">
        <v>4527.94892829323</v>
      </c>
      <c r="C71254">
        <v>486.40103569582999</v>
      </c>
    </row>
    <row r="71255" spans="1:3" x14ac:dyDescent="0.25">
      <c r="A71255">
        <v>71253</v>
      </c>
      <c r="B71255">
        <v>2010.79472073635</v>
      </c>
      <c r="C71255">
        <v>11.471359395581199</v>
      </c>
    </row>
    <row r="71256" spans="1:3" x14ac:dyDescent="0.25">
      <c r="A71256">
        <v>71254</v>
      </c>
      <c r="B71256">
        <v>4734.05729196836</v>
      </c>
      <c r="C71256">
        <v>3238.313206142981</v>
      </c>
    </row>
    <row r="71257" spans="1:3" x14ac:dyDescent="0.25">
      <c r="A71257">
        <v>71255</v>
      </c>
      <c r="B71257">
        <v>4827.2098148451196</v>
      </c>
      <c r="C71257">
        <v>2407.4136075737001</v>
      </c>
    </row>
    <row r="71258" spans="1:3" x14ac:dyDescent="0.25">
      <c r="A71258">
        <v>71256</v>
      </c>
      <c r="B71258">
        <v>3139.99895877576</v>
      </c>
      <c r="C71258">
        <v>1839.4348529679901</v>
      </c>
    </row>
    <row r="71259" spans="1:3" x14ac:dyDescent="0.25">
      <c r="A71259">
        <v>71257</v>
      </c>
      <c r="B71259">
        <v>296.218110724094</v>
      </c>
      <c r="C71259">
        <v>2662.23453585271</v>
      </c>
    </row>
    <row r="71260" spans="1:3" x14ac:dyDescent="0.25">
      <c r="A71260">
        <v>71258</v>
      </c>
      <c r="B71260">
        <v>2467.0462502008299</v>
      </c>
      <c r="C71260">
        <v>1351.25779639491</v>
      </c>
    </row>
    <row r="71261" spans="1:3" x14ac:dyDescent="0.25">
      <c r="A71261">
        <v>71259</v>
      </c>
      <c r="B71261">
        <v>2798.33310647197</v>
      </c>
      <c r="C71261">
        <v>290.71258239019301</v>
      </c>
    </row>
    <row r="71262" spans="1:3" x14ac:dyDescent="0.25">
      <c r="A71262">
        <v>71260</v>
      </c>
      <c r="B71262">
        <v>1365.90162675289</v>
      </c>
      <c r="C71262">
        <v>2924.3587391286801</v>
      </c>
    </row>
    <row r="71263" spans="1:3" x14ac:dyDescent="0.25">
      <c r="A71263">
        <v>71261</v>
      </c>
      <c r="B71263">
        <v>2000.6709792131101</v>
      </c>
      <c r="C71263">
        <v>2922.3337584263099</v>
      </c>
    </row>
    <row r="71264" spans="1:3" x14ac:dyDescent="0.25">
      <c r="A71264">
        <v>71262</v>
      </c>
      <c r="B71264">
        <v>672.28667866822605</v>
      </c>
      <c r="C71264">
        <v>3256.84291824909</v>
      </c>
    </row>
    <row r="71265" spans="1:3" x14ac:dyDescent="0.25">
      <c r="A71265">
        <v>71263</v>
      </c>
      <c r="B71265">
        <v>2290.4738211479098</v>
      </c>
      <c r="C71265">
        <v>1379.8338039186899</v>
      </c>
    </row>
    <row r="71266" spans="1:3" x14ac:dyDescent="0.25">
      <c r="A71266">
        <v>71264</v>
      </c>
      <c r="B71266">
        <v>3139.2416083859298</v>
      </c>
      <c r="C71266">
        <v>1042.5491419416901</v>
      </c>
    </row>
    <row r="71267" spans="1:3" x14ac:dyDescent="0.25">
      <c r="A71267">
        <v>71265</v>
      </c>
      <c r="B71267">
        <v>1387.31197912947</v>
      </c>
      <c r="C71267">
        <v>3328.4294754160401</v>
      </c>
    </row>
    <row r="71268" spans="1:3" x14ac:dyDescent="0.25">
      <c r="A71268">
        <v>71266</v>
      </c>
      <c r="B71268">
        <v>461.325508230624</v>
      </c>
      <c r="C71268">
        <v>1572.7359477514101</v>
      </c>
    </row>
    <row r="71269" spans="1:3" x14ac:dyDescent="0.25">
      <c r="A71269">
        <v>71267</v>
      </c>
      <c r="B71269">
        <v>4579.1728924478602</v>
      </c>
      <c r="C71269">
        <v>1681.2911154594101</v>
      </c>
    </row>
    <row r="71270" spans="1:3" x14ac:dyDescent="0.25">
      <c r="A71270">
        <v>71268</v>
      </c>
      <c r="B71270">
        <v>4307.1895396664604</v>
      </c>
      <c r="C71270">
        <v>500.44658045529599</v>
      </c>
    </row>
    <row r="71271" spans="1:3" x14ac:dyDescent="0.25">
      <c r="A71271">
        <v>71269</v>
      </c>
      <c r="B71271">
        <v>3514.9503062563599</v>
      </c>
      <c r="C71271">
        <v>183.971497120056</v>
      </c>
    </row>
    <row r="71272" spans="1:3" x14ac:dyDescent="0.25">
      <c r="A71272">
        <v>71270</v>
      </c>
      <c r="B71272">
        <v>690.24946054239308</v>
      </c>
      <c r="C71272">
        <v>1482.34912861364</v>
      </c>
    </row>
    <row r="71273" spans="1:3" x14ac:dyDescent="0.25">
      <c r="A71273">
        <v>71271</v>
      </c>
      <c r="B71273">
        <v>1215.08054122053</v>
      </c>
      <c r="C71273">
        <v>2443.4812074475899</v>
      </c>
    </row>
    <row r="71274" spans="1:3" x14ac:dyDescent="0.25">
      <c r="A71274">
        <v>71272</v>
      </c>
      <c r="B71274">
        <v>1960.3549412754201</v>
      </c>
      <c r="C71274">
        <v>774.58041167714794</v>
      </c>
    </row>
    <row r="71275" spans="1:3" x14ac:dyDescent="0.25">
      <c r="A71275">
        <v>71273</v>
      </c>
      <c r="B71275">
        <v>3429.1725979135499</v>
      </c>
      <c r="C71275">
        <v>2782.81197018081</v>
      </c>
    </row>
    <row r="71276" spans="1:3" x14ac:dyDescent="0.25">
      <c r="A71276">
        <v>71274</v>
      </c>
      <c r="B71276">
        <v>4346.4960042020502</v>
      </c>
      <c r="C71276">
        <v>1859.75221716582</v>
      </c>
    </row>
    <row r="71277" spans="1:3" x14ac:dyDescent="0.25">
      <c r="A71277">
        <v>71275</v>
      </c>
      <c r="B71277">
        <v>1721.9694135884199</v>
      </c>
      <c r="C71277">
        <v>702.06159651096698</v>
      </c>
    </row>
    <row r="71278" spans="1:3" x14ac:dyDescent="0.25">
      <c r="A71278">
        <v>71276</v>
      </c>
      <c r="B71278">
        <v>1239.11632217854</v>
      </c>
      <c r="C71278">
        <v>2580.9154061578201</v>
      </c>
    </row>
    <row r="71279" spans="1:3" x14ac:dyDescent="0.25">
      <c r="A71279">
        <v>71277</v>
      </c>
      <c r="B71279">
        <v>4115.52147277925</v>
      </c>
      <c r="C71279">
        <v>1644.72556276409</v>
      </c>
    </row>
    <row r="71280" spans="1:3" x14ac:dyDescent="0.25">
      <c r="A71280">
        <v>71278</v>
      </c>
      <c r="B71280">
        <v>2959.41958102116</v>
      </c>
      <c r="C71280">
        <v>1073.5131356105201</v>
      </c>
    </row>
    <row r="71281" spans="1:3" x14ac:dyDescent="0.25">
      <c r="A71281">
        <v>71279</v>
      </c>
      <c r="B71281">
        <v>4364.6208001043997</v>
      </c>
      <c r="C71281">
        <v>2588.2921125400899</v>
      </c>
    </row>
    <row r="71282" spans="1:3" x14ac:dyDescent="0.25">
      <c r="A71282">
        <v>71280</v>
      </c>
      <c r="B71282">
        <v>5074.8448011357596</v>
      </c>
      <c r="C71282">
        <v>915.87061036233592</v>
      </c>
    </row>
    <row r="71283" spans="1:3" x14ac:dyDescent="0.25">
      <c r="A71283">
        <v>71281</v>
      </c>
      <c r="B71283">
        <v>2624.3570178969298</v>
      </c>
      <c r="C71283">
        <v>2501.01801366992</v>
      </c>
    </row>
    <row r="71284" spans="1:3" x14ac:dyDescent="0.25">
      <c r="A71284">
        <v>71282</v>
      </c>
      <c r="B71284">
        <v>1868.2038016219101</v>
      </c>
      <c r="C71284">
        <v>900.38133917058019</v>
      </c>
    </row>
    <row r="71285" spans="1:3" x14ac:dyDescent="0.25">
      <c r="A71285">
        <v>71283</v>
      </c>
      <c r="B71285">
        <v>2609.2828264619302</v>
      </c>
      <c r="C71285">
        <v>16.274675902866399</v>
      </c>
    </row>
    <row r="71286" spans="1:3" x14ac:dyDescent="0.25">
      <c r="A71286">
        <v>71284</v>
      </c>
      <c r="B71286">
        <v>1955.5706979649599</v>
      </c>
      <c r="C71286">
        <v>872.24982183646694</v>
      </c>
    </row>
    <row r="71287" spans="1:3" x14ac:dyDescent="0.25">
      <c r="A71287">
        <v>71285</v>
      </c>
      <c r="B71287">
        <v>4721.1810737165897</v>
      </c>
      <c r="C71287">
        <v>2540.4310441583398</v>
      </c>
    </row>
    <row r="71288" spans="1:3" x14ac:dyDescent="0.25">
      <c r="A71288">
        <v>71286</v>
      </c>
      <c r="B71288">
        <v>2679.4674088955999</v>
      </c>
      <c r="C71288">
        <v>3088.0455006815901</v>
      </c>
    </row>
    <row r="71289" spans="1:3" x14ac:dyDescent="0.25">
      <c r="A71289">
        <v>71287</v>
      </c>
      <c r="B71289">
        <v>3238.8568705985899</v>
      </c>
      <c r="C71289">
        <v>1697.00876879204</v>
      </c>
    </row>
    <row r="71290" spans="1:3" x14ac:dyDescent="0.25">
      <c r="A71290">
        <v>71288</v>
      </c>
      <c r="B71290">
        <v>686.18112152649007</v>
      </c>
      <c r="C71290">
        <v>1476.4488036333801</v>
      </c>
    </row>
    <row r="71291" spans="1:3" x14ac:dyDescent="0.25">
      <c r="A71291">
        <v>71289</v>
      </c>
      <c r="B71291">
        <v>3967.9971484877901</v>
      </c>
      <c r="C71291">
        <v>2917.8237425464499</v>
      </c>
    </row>
    <row r="71292" spans="1:3" x14ac:dyDescent="0.25">
      <c r="A71292">
        <v>71290</v>
      </c>
      <c r="B71292">
        <v>2154.6086269325601</v>
      </c>
      <c r="C71292">
        <v>1144.21985086223</v>
      </c>
    </row>
    <row r="71293" spans="1:3" x14ac:dyDescent="0.25">
      <c r="A71293">
        <v>71291</v>
      </c>
      <c r="B71293">
        <v>4453.1086681648403</v>
      </c>
      <c r="C71293">
        <v>1940.5080079601701</v>
      </c>
    </row>
    <row r="71294" spans="1:3" x14ac:dyDescent="0.25">
      <c r="A71294">
        <v>71292</v>
      </c>
      <c r="B71294">
        <v>2486.7500621304198</v>
      </c>
      <c r="C71294">
        <v>1135.8725182876301</v>
      </c>
    </row>
    <row r="71295" spans="1:3" x14ac:dyDescent="0.25">
      <c r="A71295">
        <v>71293</v>
      </c>
      <c r="B71295">
        <v>4586.1701509668101</v>
      </c>
      <c r="C71295">
        <v>1292.9608850099</v>
      </c>
    </row>
    <row r="71296" spans="1:3" x14ac:dyDescent="0.25">
      <c r="A71296">
        <v>71294</v>
      </c>
      <c r="B71296">
        <v>535.59897443723503</v>
      </c>
      <c r="C71296">
        <v>87.805733282658807</v>
      </c>
    </row>
    <row r="71297" spans="1:3" x14ac:dyDescent="0.25">
      <c r="A71297">
        <v>71295</v>
      </c>
      <c r="B71297">
        <v>634.37966085251503</v>
      </c>
      <c r="C71297">
        <v>1544.9134319590501</v>
      </c>
    </row>
    <row r="71298" spans="1:3" x14ac:dyDescent="0.25">
      <c r="A71298">
        <v>71296</v>
      </c>
      <c r="B71298">
        <v>1682.1373487721801</v>
      </c>
      <c r="C71298">
        <v>1299.1926472936</v>
      </c>
    </row>
    <row r="71299" spans="1:3" x14ac:dyDescent="0.25">
      <c r="A71299">
        <v>71297</v>
      </c>
      <c r="B71299">
        <v>378.62438672373702</v>
      </c>
      <c r="C71299">
        <v>1471.90376347394</v>
      </c>
    </row>
    <row r="71300" spans="1:3" x14ac:dyDescent="0.25">
      <c r="A71300">
        <v>71298</v>
      </c>
      <c r="B71300">
        <v>4504.2960999038596</v>
      </c>
      <c r="C71300">
        <v>325.90785419167003</v>
      </c>
    </row>
    <row r="71301" spans="1:3" x14ac:dyDescent="0.25">
      <c r="A71301">
        <v>71299</v>
      </c>
      <c r="B71301">
        <v>2602.8497816549402</v>
      </c>
      <c r="C71301">
        <v>1553.45386955857</v>
      </c>
    </row>
    <row r="71302" spans="1:3" x14ac:dyDescent="0.25">
      <c r="A71302">
        <v>71300</v>
      </c>
      <c r="B71302">
        <v>4948.9427438512103</v>
      </c>
      <c r="C71302">
        <v>3126.2087701103201</v>
      </c>
    </row>
    <row r="71303" spans="1:3" x14ac:dyDescent="0.25">
      <c r="A71303">
        <v>71301</v>
      </c>
      <c r="B71303">
        <v>4324.3634217547096</v>
      </c>
      <c r="C71303">
        <v>236.905159294329</v>
      </c>
    </row>
    <row r="71304" spans="1:3" x14ac:dyDescent="0.25">
      <c r="A71304">
        <v>71302</v>
      </c>
      <c r="B71304">
        <v>4730.41265119934</v>
      </c>
      <c r="C71304">
        <v>2921.7378771982699</v>
      </c>
    </row>
    <row r="71305" spans="1:3" x14ac:dyDescent="0.25">
      <c r="A71305">
        <v>71303</v>
      </c>
      <c r="B71305">
        <v>3046.8010476115501</v>
      </c>
      <c r="C71305">
        <v>1036.5757830315899</v>
      </c>
    </row>
    <row r="71306" spans="1:3" x14ac:dyDescent="0.25">
      <c r="A71306">
        <v>71304</v>
      </c>
      <c r="B71306">
        <v>685.60390110036906</v>
      </c>
      <c r="C71306">
        <v>2081.8749869615499</v>
      </c>
    </row>
    <row r="71307" spans="1:3" x14ac:dyDescent="0.25">
      <c r="A71307">
        <v>71305</v>
      </c>
      <c r="B71307">
        <v>3454.32501618784</v>
      </c>
      <c r="C71307">
        <v>3036.29236983687</v>
      </c>
    </row>
    <row r="71308" spans="1:3" x14ac:dyDescent="0.25">
      <c r="A71308">
        <v>71306</v>
      </c>
      <c r="B71308">
        <v>3262.42426910325</v>
      </c>
      <c r="C71308">
        <v>2674.3559118642202</v>
      </c>
    </row>
    <row r="71309" spans="1:3" x14ac:dyDescent="0.25">
      <c r="A71309">
        <v>71307</v>
      </c>
      <c r="B71309">
        <v>439.44168711165611</v>
      </c>
      <c r="C71309">
        <v>1452.21059650238</v>
      </c>
    </row>
    <row r="71310" spans="1:3" x14ac:dyDescent="0.25">
      <c r="A71310">
        <v>71308</v>
      </c>
      <c r="B71310">
        <v>406.23863086417299</v>
      </c>
      <c r="C71310">
        <v>3006.3362100040799</v>
      </c>
    </row>
    <row r="71311" spans="1:3" x14ac:dyDescent="0.25">
      <c r="A71311">
        <v>71309</v>
      </c>
      <c r="B71311">
        <v>2604.2077841400501</v>
      </c>
      <c r="C71311">
        <v>556.46603615787603</v>
      </c>
    </row>
    <row r="71312" spans="1:3" x14ac:dyDescent="0.25">
      <c r="A71312">
        <v>71310</v>
      </c>
      <c r="B71312">
        <v>4971.9598548449603</v>
      </c>
      <c r="C71312">
        <v>2890.422762698789</v>
      </c>
    </row>
    <row r="71313" spans="1:3" x14ac:dyDescent="0.25">
      <c r="A71313">
        <v>71311</v>
      </c>
      <c r="B71313">
        <v>3052.2866534537402</v>
      </c>
      <c r="C71313">
        <v>722.14770803791896</v>
      </c>
    </row>
    <row r="71314" spans="1:3" x14ac:dyDescent="0.25">
      <c r="A71314">
        <v>71312</v>
      </c>
      <c r="B71314">
        <v>2972.21609345978</v>
      </c>
      <c r="C71314">
        <v>173.81049252517599</v>
      </c>
    </row>
    <row r="71315" spans="1:3" x14ac:dyDescent="0.25">
      <c r="A71315">
        <v>71313</v>
      </c>
      <c r="B71315">
        <v>816.18575601624605</v>
      </c>
      <c r="C71315">
        <v>357.72089413612701</v>
      </c>
    </row>
    <row r="71316" spans="1:3" x14ac:dyDescent="0.25">
      <c r="A71316">
        <v>71314</v>
      </c>
      <c r="B71316">
        <v>3759.69477221019</v>
      </c>
      <c r="C71316">
        <v>3243.5143297078698</v>
      </c>
    </row>
    <row r="71317" spans="1:3" x14ac:dyDescent="0.25">
      <c r="A71317">
        <v>71315</v>
      </c>
      <c r="B71317">
        <v>4679.1604340869399</v>
      </c>
      <c r="C71317">
        <v>3062.2199401337698</v>
      </c>
    </row>
    <row r="71318" spans="1:3" x14ac:dyDescent="0.25">
      <c r="A71318">
        <v>71316</v>
      </c>
      <c r="B71318">
        <v>4547.0573800846196</v>
      </c>
      <c r="C71318">
        <v>3394.9821447067802</v>
      </c>
    </row>
    <row r="71319" spans="1:3" x14ac:dyDescent="0.25">
      <c r="A71319">
        <v>71317</v>
      </c>
      <c r="B71319">
        <v>5056.8465158101199</v>
      </c>
      <c r="C71319">
        <v>2863.488802661861</v>
      </c>
    </row>
    <row r="71320" spans="1:3" x14ac:dyDescent="0.25">
      <c r="A71320">
        <v>71318</v>
      </c>
      <c r="B71320">
        <v>2427.7967627022899</v>
      </c>
      <c r="C71320">
        <v>1806.4462763157701</v>
      </c>
    </row>
    <row r="71321" spans="1:3" x14ac:dyDescent="0.25">
      <c r="A71321">
        <v>71319</v>
      </c>
      <c r="B71321">
        <v>4962.4881589147799</v>
      </c>
      <c r="C71321">
        <v>3019.3872260153398</v>
      </c>
    </row>
    <row r="71322" spans="1:3" x14ac:dyDescent="0.25">
      <c r="A71322">
        <v>71320</v>
      </c>
      <c r="B71322">
        <v>4107.6523284696004</v>
      </c>
      <c r="C71322">
        <v>2409.9101255198302</v>
      </c>
    </row>
    <row r="71323" spans="1:3" x14ac:dyDescent="0.25">
      <c r="A71323">
        <v>71321</v>
      </c>
      <c r="B71323">
        <v>1729.5638420441101</v>
      </c>
      <c r="C71323">
        <v>2398.3313150917302</v>
      </c>
    </row>
    <row r="71324" spans="1:3" x14ac:dyDescent="0.25">
      <c r="A71324">
        <v>71322</v>
      </c>
      <c r="B71324">
        <v>1209.16433650566</v>
      </c>
      <c r="C71324">
        <v>1305.6371660899199</v>
      </c>
    </row>
    <row r="71325" spans="1:3" x14ac:dyDescent="0.25">
      <c r="A71325">
        <v>71323</v>
      </c>
      <c r="B71325">
        <v>1325.7377520151199</v>
      </c>
      <c r="C71325">
        <v>1267.6371658283999</v>
      </c>
    </row>
    <row r="71326" spans="1:3" x14ac:dyDescent="0.25">
      <c r="A71326">
        <v>71324</v>
      </c>
      <c r="B71326">
        <v>2754.2617113255801</v>
      </c>
      <c r="C71326">
        <v>1377.1379635789999</v>
      </c>
    </row>
    <row r="71327" spans="1:3" x14ac:dyDescent="0.25">
      <c r="A71327">
        <v>71325</v>
      </c>
      <c r="B71327">
        <v>4667.1101561002506</v>
      </c>
      <c r="C71327">
        <v>3379.39403558808</v>
      </c>
    </row>
    <row r="71328" spans="1:3" x14ac:dyDescent="0.25">
      <c r="A71328">
        <v>71326</v>
      </c>
      <c r="B71328">
        <v>2479.8453891873</v>
      </c>
      <c r="C71328">
        <v>1721.6956766772901</v>
      </c>
    </row>
    <row r="71329" spans="1:3" x14ac:dyDescent="0.25">
      <c r="A71329">
        <v>71327</v>
      </c>
      <c r="B71329">
        <v>3062.8693485490498</v>
      </c>
      <c r="C71329">
        <v>2164.29750883921</v>
      </c>
    </row>
    <row r="71330" spans="1:3" x14ac:dyDescent="0.25">
      <c r="A71330">
        <v>71328</v>
      </c>
      <c r="B71330">
        <v>1454.1697310832801</v>
      </c>
      <c r="C71330">
        <v>2689.0695506124698</v>
      </c>
    </row>
    <row r="71331" spans="1:3" x14ac:dyDescent="0.25">
      <c r="A71331">
        <v>71329</v>
      </c>
      <c r="B71331">
        <v>4386.4694789149999</v>
      </c>
      <c r="C71331">
        <v>1405.6914606504599</v>
      </c>
    </row>
    <row r="71332" spans="1:3" x14ac:dyDescent="0.25">
      <c r="A71332">
        <v>71330</v>
      </c>
      <c r="B71332">
        <v>988.62842079726397</v>
      </c>
      <c r="C71332">
        <v>1086.0904744301799</v>
      </c>
    </row>
    <row r="71333" spans="1:3" x14ac:dyDescent="0.25">
      <c r="A71333">
        <v>71331</v>
      </c>
      <c r="B71333">
        <v>2259.8288193250601</v>
      </c>
      <c r="C71333">
        <v>95.711252886438601</v>
      </c>
    </row>
    <row r="71334" spans="1:3" x14ac:dyDescent="0.25">
      <c r="A71334">
        <v>71332</v>
      </c>
      <c r="B71334">
        <v>2641.29116626732</v>
      </c>
      <c r="C71334">
        <v>1596.43655842985</v>
      </c>
    </row>
    <row r="71335" spans="1:3" x14ac:dyDescent="0.25">
      <c r="A71335">
        <v>71333</v>
      </c>
      <c r="B71335">
        <v>1466.7721763706299</v>
      </c>
      <c r="C71335">
        <v>2825.578638308089</v>
      </c>
    </row>
    <row r="71336" spans="1:3" x14ac:dyDescent="0.25">
      <c r="A71336">
        <v>71334</v>
      </c>
      <c r="B71336">
        <v>239.858888570815</v>
      </c>
      <c r="C71336">
        <v>3330.7087857983202</v>
      </c>
    </row>
    <row r="71337" spans="1:3" x14ac:dyDescent="0.25">
      <c r="A71337">
        <v>71335</v>
      </c>
      <c r="B71337">
        <v>932.02248009423204</v>
      </c>
      <c r="C71337">
        <v>3205.7275445489699</v>
      </c>
    </row>
    <row r="71338" spans="1:3" x14ac:dyDescent="0.25">
      <c r="A71338">
        <v>71336</v>
      </c>
      <c r="B71338">
        <v>2598.10629019813</v>
      </c>
      <c r="C71338">
        <v>1069.9184617368901</v>
      </c>
    </row>
    <row r="71339" spans="1:3" x14ac:dyDescent="0.25">
      <c r="A71339">
        <v>71337</v>
      </c>
      <c r="B71339">
        <v>4637.8163411158102</v>
      </c>
      <c r="C71339">
        <v>1198.38922544154</v>
      </c>
    </row>
    <row r="71340" spans="1:3" x14ac:dyDescent="0.25">
      <c r="A71340">
        <v>71338</v>
      </c>
      <c r="B71340">
        <v>4550.8488114503007</v>
      </c>
      <c r="C71340">
        <v>2311.3805670305301</v>
      </c>
    </row>
    <row r="71341" spans="1:3" x14ac:dyDescent="0.25">
      <c r="A71341">
        <v>71339</v>
      </c>
      <c r="B71341">
        <v>2668.84838177861</v>
      </c>
      <c r="C71341">
        <v>1588.0138071040401</v>
      </c>
    </row>
    <row r="71342" spans="1:3" x14ac:dyDescent="0.25">
      <c r="A71342">
        <v>71340</v>
      </c>
      <c r="B71342">
        <v>4357.6835476033202</v>
      </c>
      <c r="C71342">
        <v>1881.03880009108</v>
      </c>
    </row>
    <row r="71343" spans="1:3" x14ac:dyDescent="0.25">
      <c r="A71343">
        <v>71341</v>
      </c>
      <c r="B71343">
        <v>2968.8427489107198</v>
      </c>
      <c r="C71343">
        <v>205.29553096749299</v>
      </c>
    </row>
    <row r="71344" spans="1:3" x14ac:dyDescent="0.25">
      <c r="A71344">
        <v>71342</v>
      </c>
      <c r="B71344">
        <v>4988.4258490905204</v>
      </c>
      <c r="C71344">
        <v>3199.5588066066798</v>
      </c>
    </row>
    <row r="71345" spans="1:3" x14ac:dyDescent="0.25">
      <c r="A71345">
        <v>71343</v>
      </c>
      <c r="B71345">
        <v>2070.4481618810501</v>
      </c>
      <c r="C71345">
        <v>112.394510375385</v>
      </c>
    </row>
    <row r="71346" spans="1:3" x14ac:dyDescent="0.25">
      <c r="A71346">
        <v>71344</v>
      </c>
      <c r="B71346">
        <v>319.75301580171202</v>
      </c>
      <c r="C71346">
        <v>2547.4573487478701</v>
      </c>
    </row>
    <row r="71347" spans="1:3" x14ac:dyDescent="0.25">
      <c r="A71347">
        <v>71345</v>
      </c>
      <c r="B71347">
        <v>3221.3727790541798</v>
      </c>
      <c r="C71347">
        <v>3285.7034775704001</v>
      </c>
    </row>
    <row r="71348" spans="1:3" x14ac:dyDescent="0.25">
      <c r="A71348">
        <v>71346</v>
      </c>
      <c r="B71348">
        <v>463.34030479218097</v>
      </c>
      <c r="C71348">
        <v>1092.2186846224499</v>
      </c>
    </row>
    <row r="71349" spans="1:3" x14ac:dyDescent="0.25">
      <c r="A71349">
        <v>71347</v>
      </c>
      <c r="B71349">
        <v>2921.26645681131</v>
      </c>
      <c r="C71349">
        <v>3283.89257037792</v>
      </c>
    </row>
    <row r="71350" spans="1:3" x14ac:dyDescent="0.25">
      <c r="A71350">
        <v>71348</v>
      </c>
      <c r="B71350">
        <v>2306.2299383187101</v>
      </c>
      <c r="C71350">
        <v>488.53675029661702</v>
      </c>
    </row>
    <row r="71351" spans="1:3" x14ac:dyDescent="0.25">
      <c r="A71351">
        <v>71349</v>
      </c>
      <c r="B71351">
        <v>4222.7648407059396</v>
      </c>
      <c r="C71351">
        <v>2888.51392552978</v>
      </c>
    </row>
    <row r="71352" spans="1:3" x14ac:dyDescent="0.25">
      <c r="A71352">
        <v>71350</v>
      </c>
      <c r="B71352">
        <v>1423.26870549913</v>
      </c>
      <c r="C71352">
        <v>2580.8777482340502</v>
      </c>
    </row>
    <row r="71353" spans="1:3" x14ac:dyDescent="0.25">
      <c r="A71353">
        <v>71351</v>
      </c>
      <c r="B71353">
        <v>2948.2725240608902</v>
      </c>
      <c r="C71353">
        <v>1466.37587049333</v>
      </c>
    </row>
    <row r="71354" spans="1:3" x14ac:dyDescent="0.25">
      <c r="A71354">
        <v>71352</v>
      </c>
      <c r="B71354">
        <v>3037.1673275829398</v>
      </c>
      <c r="C71354">
        <v>48.231913950317903</v>
      </c>
    </row>
    <row r="71355" spans="1:3" x14ac:dyDescent="0.25">
      <c r="A71355">
        <v>71353</v>
      </c>
      <c r="B71355">
        <v>2679.0714059837101</v>
      </c>
      <c r="C71355">
        <v>827.09386634733505</v>
      </c>
    </row>
    <row r="71356" spans="1:3" x14ac:dyDescent="0.25">
      <c r="A71356">
        <v>71354</v>
      </c>
      <c r="B71356">
        <v>4935.3791427838796</v>
      </c>
      <c r="C71356">
        <v>2362.3303963193198</v>
      </c>
    </row>
    <row r="71357" spans="1:3" x14ac:dyDescent="0.25">
      <c r="A71357">
        <v>71355</v>
      </c>
      <c r="B71357">
        <v>1995.97241765742</v>
      </c>
      <c r="C71357">
        <v>456.160728734364</v>
      </c>
    </row>
    <row r="71358" spans="1:3" x14ac:dyDescent="0.25">
      <c r="A71358">
        <v>71356</v>
      </c>
      <c r="B71358">
        <v>1367.85839624905</v>
      </c>
      <c r="C71358">
        <v>1995.8574075347301</v>
      </c>
    </row>
    <row r="71359" spans="1:3" x14ac:dyDescent="0.25">
      <c r="A71359">
        <v>71357</v>
      </c>
      <c r="B71359">
        <v>696.21315352100294</v>
      </c>
      <c r="C71359">
        <v>768.47962582353</v>
      </c>
    </row>
    <row r="71360" spans="1:3" x14ac:dyDescent="0.25">
      <c r="A71360">
        <v>71358</v>
      </c>
      <c r="B71360">
        <v>1248.0908078600301</v>
      </c>
      <c r="C71360">
        <v>1348.21496634052</v>
      </c>
    </row>
    <row r="71361" spans="1:3" x14ac:dyDescent="0.25">
      <c r="A71361">
        <v>71359</v>
      </c>
      <c r="B71361">
        <v>5089.8292671039999</v>
      </c>
      <c r="C71361">
        <v>2893.2007065070702</v>
      </c>
    </row>
    <row r="71362" spans="1:3" x14ac:dyDescent="0.25">
      <c r="A71362">
        <v>71360</v>
      </c>
      <c r="B71362">
        <v>3996.0353765357399</v>
      </c>
      <c r="C71362">
        <v>1923.1549531842199</v>
      </c>
    </row>
    <row r="71363" spans="1:3" x14ac:dyDescent="0.25">
      <c r="A71363">
        <v>71361</v>
      </c>
      <c r="B71363">
        <v>4262.2178841836703</v>
      </c>
      <c r="C71363">
        <v>2090.2447129329098</v>
      </c>
    </row>
    <row r="71364" spans="1:3" x14ac:dyDescent="0.25">
      <c r="A71364">
        <v>71362</v>
      </c>
      <c r="B71364">
        <v>4379.8174683667203</v>
      </c>
      <c r="C71364">
        <v>2964.6360668843199</v>
      </c>
    </row>
    <row r="71365" spans="1:3" x14ac:dyDescent="0.25">
      <c r="A71365">
        <v>71363</v>
      </c>
      <c r="B71365">
        <v>630.10663468464202</v>
      </c>
      <c r="C71365">
        <v>2822.7759372578598</v>
      </c>
    </row>
    <row r="71366" spans="1:3" x14ac:dyDescent="0.25">
      <c r="A71366">
        <v>71364</v>
      </c>
      <c r="B71366">
        <v>464.07147460894902</v>
      </c>
      <c r="C71366">
        <v>1067.3908885885401</v>
      </c>
    </row>
    <row r="71367" spans="1:3" x14ac:dyDescent="0.25">
      <c r="A71367">
        <v>71365</v>
      </c>
      <c r="B71367">
        <v>1107.6022156645599</v>
      </c>
      <c r="C71367">
        <v>2624.4729510744901</v>
      </c>
    </row>
    <row r="71368" spans="1:3" x14ac:dyDescent="0.25">
      <c r="A71368">
        <v>71366</v>
      </c>
      <c r="B71368">
        <v>513.18941614503603</v>
      </c>
      <c r="C71368">
        <v>1256.4093497194899</v>
      </c>
    </row>
    <row r="71369" spans="1:3" x14ac:dyDescent="0.25">
      <c r="A71369">
        <v>71367</v>
      </c>
      <c r="B71369">
        <v>2811.7031184437001</v>
      </c>
      <c r="C71369">
        <v>1626.74023260225</v>
      </c>
    </row>
    <row r="71370" spans="1:3" x14ac:dyDescent="0.25">
      <c r="A71370">
        <v>71368</v>
      </c>
      <c r="B71370">
        <v>1672.5766164612701</v>
      </c>
      <c r="C71370">
        <v>1443.62536195851</v>
      </c>
    </row>
    <row r="71371" spans="1:3" x14ac:dyDescent="0.25">
      <c r="A71371">
        <v>71369</v>
      </c>
      <c r="B71371">
        <v>18.3153276558618</v>
      </c>
      <c r="C71371">
        <v>2985.8744945611502</v>
      </c>
    </row>
    <row r="71372" spans="1:3" x14ac:dyDescent="0.25">
      <c r="A71372">
        <v>71370</v>
      </c>
      <c r="B71372">
        <v>2145.5671533486002</v>
      </c>
      <c r="C71372">
        <v>2637.3192651801401</v>
      </c>
    </row>
    <row r="71373" spans="1:3" x14ac:dyDescent="0.25">
      <c r="A71373">
        <v>71371</v>
      </c>
      <c r="B71373">
        <v>2503.0716178418702</v>
      </c>
      <c r="C71373">
        <v>2235.1814685671702</v>
      </c>
    </row>
    <row r="71374" spans="1:3" x14ac:dyDescent="0.25">
      <c r="A71374">
        <v>71372</v>
      </c>
      <c r="B71374">
        <v>3213.8224222266699</v>
      </c>
      <c r="C71374">
        <v>2582.5901805732701</v>
      </c>
    </row>
    <row r="71375" spans="1:3" x14ac:dyDescent="0.25">
      <c r="A71375">
        <v>71373</v>
      </c>
      <c r="B71375">
        <v>4825.8946375277701</v>
      </c>
      <c r="C71375">
        <v>2967.0439581022902</v>
      </c>
    </row>
    <row r="71376" spans="1:3" x14ac:dyDescent="0.25">
      <c r="A71376">
        <v>71374</v>
      </c>
      <c r="B71376">
        <v>4684.2486807647792</v>
      </c>
      <c r="C71376">
        <v>2467.9137126451401</v>
      </c>
    </row>
    <row r="71377" spans="1:3" x14ac:dyDescent="0.25">
      <c r="A71377">
        <v>71375</v>
      </c>
      <c r="B71377">
        <v>4785.6602354650886</v>
      </c>
      <c r="C71377">
        <v>2233.66690328306</v>
      </c>
    </row>
    <row r="71378" spans="1:3" x14ac:dyDescent="0.25">
      <c r="A71378">
        <v>71376</v>
      </c>
      <c r="B71378">
        <v>611.28131504637201</v>
      </c>
      <c r="C71378">
        <v>1338.3259591958699</v>
      </c>
    </row>
    <row r="71379" spans="1:3" x14ac:dyDescent="0.25">
      <c r="A71379">
        <v>71377</v>
      </c>
      <c r="B71379">
        <v>3233.3416168911799</v>
      </c>
      <c r="C71379">
        <v>1637.7074908207601</v>
      </c>
    </row>
    <row r="71380" spans="1:3" x14ac:dyDescent="0.25">
      <c r="A71380">
        <v>71378</v>
      </c>
      <c r="B71380">
        <v>1708.0655646141399</v>
      </c>
      <c r="C71380">
        <v>345.59767589530998</v>
      </c>
    </row>
    <row r="71381" spans="1:3" x14ac:dyDescent="0.25">
      <c r="A71381">
        <v>71379</v>
      </c>
      <c r="B71381">
        <v>4569.0147316265102</v>
      </c>
      <c r="C71381">
        <v>671.84225092670704</v>
      </c>
    </row>
    <row r="71382" spans="1:3" x14ac:dyDescent="0.25">
      <c r="A71382">
        <v>71380</v>
      </c>
      <c r="B71382">
        <v>4512.2725827034792</v>
      </c>
      <c r="C71382">
        <v>231.475134278985</v>
      </c>
    </row>
    <row r="71383" spans="1:3" x14ac:dyDescent="0.25">
      <c r="A71383">
        <v>71381</v>
      </c>
      <c r="B71383">
        <v>1386.71551262546</v>
      </c>
      <c r="C71383">
        <v>2870.5657290978302</v>
      </c>
    </row>
    <row r="71384" spans="1:3" x14ac:dyDescent="0.25">
      <c r="A71384">
        <v>71382</v>
      </c>
      <c r="B71384">
        <v>2304.7884902200599</v>
      </c>
      <c r="C71384">
        <v>1694.60588588927</v>
      </c>
    </row>
    <row r="71385" spans="1:3" x14ac:dyDescent="0.25">
      <c r="A71385">
        <v>71383</v>
      </c>
      <c r="B71385">
        <v>1142.2723341020601</v>
      </c>
      <c r="C71385">
        <v>646.32974696389294</v>
      </c>
    </row>
    <row r="71386" spans="1:3" x14ac:dyDescent="0.25">
      <c r="A71386">
        <v>71384</v>
      </c>
      <c r="B71386">
        <v>1086.5687549429699</v>
      </c>
      <c r="C71386">
        <v>1443.66310647829</v>
      </c>
    </row>
    <row r="71387" spans="1:3" x14ac:dyDescent="0.25">
      <c r="A71387">
        <v>71385</v>
      </c>
      <c r="B71387">
        <v>2327.9189067227198</v>
      </c>
      <c r="C71387">
        <v>280.66449415785598</v>
      </c>
    </row>
    <row r="71388" spans="1:3" x14ac:dyDescent="0.25">
      <c r="A71388">
        <v>71386</v>
      </c>
      <c r="B71388">
        <v>4049.4861474806398</v>
      </c>
      <c r="C71388">
        <v>2373.1276097627501</v>
      </c>
    </row>
    <row r="71389" spans="1:3" x14ac:dyDescent="0.25">
      <c r="A71389">
        <v>71387</v>
      </c>
      <c r="B71389">
        <v>678.07241847689295</v>
      </c>
      <c r="C71389">
        <v>3171.3912137770599</v>
      </c>
    </row>
    <row r="71390" spans="1:3" x14ac:dyDescent="0.25">
      <c r="A71390">
        <v>71388</v>
      </c>
      <c r="B71390">
        <v>2741.1026024313401</v>
      </c>
      <c r="C71390">
        <v>2678.0747758225298</v>
      </c>
    </row>
    <row r="71391" spans="1:3" x14ac:dyDescent="0.25">
      <c r="A71391">
        <v>71389</v>
      </c>
      <c r="B71391">
        <v>982.36802101608703</v>
      </c>
      <c r="C71391">
        <v>676.58177103220396</v>
      </c>
    </row>
    <row r="71392" spans="1:3" x14ac:dyDescent="0.25">
      <c r="A71392">
        <v>71390</v>
      </c>
      <c r="B71392">
        <v>1481.1667656242801</v>
      </c>
      <c r="C71392">
        <v>2958.7612496931001</v>
      </c>
    </row>
    <row r="71393" spans="1:3" x14ac:dyDescent="0.25">
      <c r="A71393">
        <v>71391</v>
      </c>
      <c r="B71393">
        <v>4724.6764843319497</v>
      </c>
      <c r="C71393">
        <v>3169.3238795540801</v>
      </c>
    </row>
    <row r="71394" spans="1:3" x14ac:dyDescent="0.25">
      <c r="A71394">
        <v>71392</v>
      </c>
      <c r="B71394">
        <v>1147.77962835887</v>
      </c>
      <c r="C71394">
        <v>2071.06653755959</v>
      </c>
    </row>
    <row r="71395" spans="1:3" x14ac:dyDescent="0.25">
      <c r="A71395">
        <v>71393</v>
      </c>
      <c r="B71395">
        <v>4292.698244233</v>
      </c>
      <c r="C71395">
        <v>2450.8561862824799</v>
      </c>
    </row>
    <row r="71396" spans="1:3" x14ac:dyDescent="0.25">
      <c r="A71396">
        <v>71394</v>
      </c>
      <c r="B71396">
        <v>2296.6111111111099</v>
      </c>
      <c r="C71396">
        <v>1362.66766283896</v>
      </c>
    </row>
    <row r="71397" spans="1:3" x14ac:dyDescent="0.25">
      <c r="A71397">
        <v>71395</v>
      </c>
      <c r="B71397">
        <v>2059.7132304164802</v>
      </c>
      <c r="C71397">
        <v>2551.5071047876399</v>
      </c>
    </row>
    <row r="71398" spans="1:3" x14ac:dyDescent="0.25">
      <c r="A71398">
        <v>71396</v>
      </c>
      <c r="B71398">
        <v>4925.1688602177292</v>
      </c>
      <c r="C71398">
        <v>1854.38704834534</v>
      </c>
    </row>
    <row r="71399" spans="1:3" x14ac:dyDescent="0.25">
      <c r="A71399">
        <v>71397</v>
      </c>
      <c r="B71399">
        <v>695.63967023444309</v>
      </c>
      <c r="C71399">
        <v>493.84436050665499</v>
      </c>
    </row>
    <row r="71400" spans="1:3" x14ac:dyDescent="0.25">
      <c r="A71400">
        <v>71398</v>
      </c>
      <c r="B71400">
        <v>270.50621822543098</v>
      </c>
      <c r="C71400">
        <v>2756.5615561066002</v>
      </c>
    </row>
    <row r="71401" spans="1:3" x14ac:dyDescent="0.25">
      <c r="A71401">
        <v>71399</v>
      </c>
      <c r="B71401">
        <v>4119.7799598516604</v>
      </c>
      <c r="C71401">
        <v>3061.4069694227901</v>
      </c>
    </row>
    <row r="71402" spans="1:3" x14ac:dyDescent="0.25">
      <c r="A71402">
        <v>71400</v>
      </c>
      <c r="B71402">
        <v>4988.5820266588798</v>
      </c>
      <c r="C71402">
        <v>3149.2191543214899</v>
      </c>
    </row>
    <row r="71403" spans="1:3" x14ac:dyDescent="0.25">
      <c r="A71403">
        <v>71401</v>
      </c>
      <c r="B71403">
        <v>3017.15024693747</v>
      </c>
      <c r="C71403">
        <v>496.17697430512902</v>
      </c>
    </row>
    <row r="71404" spans="1:3" x14ac:dyDescent="0.25">
      <c r="A71404">
        <v>71402</v>
      </c>
      <c r="B71404">
        <v>3723.6891041993099</v>
      </c>
      <c r="C71404">
        <v>622.56473433003407</v>
      </c>
    </row>
    <row r="71405" spans="1:3" x14ac:dyDescent="0.25">
      <c r="A71405">
        <v>71403</v>
      </c>
      <c r="B71405">
        <v>2765.5376341915598</v>
      </c>
      <c r="C71405">
        <v>2563.38772422902</v>
      </c>
    </row>
    <row r="71406" spans="1:3" x14ac:dyDescent="0.25">
      <c r="A71406">
        <v>71404</v>
      </c>
      <c r="B71406">
        <v>5034.3956385710708</v>
      </c>
      <c r="C71406">
        <v>2070.4510335497798</v>
      </c>
    </row>
    <row r="71407" spans="1:3" x14ac:dyDescent="0.25">
      <c r="A71407">
        <v>71405</v>
      </c>
      <c r="B71407">
        <v>3117.6839986699702</v>
      </c>
      <c r="C71407">
        <v>2894.0565856486701</v>
      </c>
    </row>
    <row r="71408" spans="1:3" x14ac:dyDescent="0.25">
      <c r="A71408">
        <v>71406</v>
      </c>
      <c r="B71408">
        <v>1656.95003729258</v>
      </c>
      <c r="C71408">
        <v>3044.9685798130199</v>
      </c>
    </row>
    <row r="71409" spans="1:3" x14ac:dyDescent="0.25">
      <c r="A71409">
        <v>71407</v>
      </c>
      <c r="B71409">
        <v>4189.0717413807797</v>
      </c>
      <c r="C71409">
        <v>1990.82635102312</v>
      </c>
    </row>
    <row r="71410" spans="1:3" x14ac:dyDescent="0.25">
      <c r="A71410">
        <v>71408</v>
      </c>
      <c r="B71410">
        <v>63.098536871234003</v>
      </c>
      <c r="C71410">
        <v>2153.1828745499402</v>
      </c>
    </row>
    <row r="71411" spans="1:3" x14ac:dyDescent="0.25">
      <c r="A71411">
        <v>71409</v>
      </c>
      <c r="B71411">
        <v>855.80570934919103</v>
      </c>
      <c r="C71411">
        <v>2244.63087384751</v>
      </c>
    </row>
    <row r="71412" spans="1:3" x14ac:dyDescent="0.25">
      <c r="A71412">
        <v>71410</v>
      </c>
      <c r="B71412">
        <v>4408.2307878348101</v>
      </c>
      <c r="C71412">
        <v>328.90306602738599</v>
      </c>
    </row>
    <row r="71413" spans="1:3" x14ac:dyDescent="0.25">
      <c r="A71413">
        <v>71411</v>
      </c>
      <c r="B71413">
        <v>3616.226118689779</v>
      </c>
      <c r="C71413">
        <v>1016.85922863492</v>
      </c>
    </row>
    <row r="71414" spans="1:3" x14ac:dyDescent="0.25">
      <c r="A71414">
        <v>71412</v>
      </c>
      <c r="B71414">
        <v>3363.3855689880702</v>
      </c>
      <c r="C71414">
        <v>3258.7122712887199</v>
      </c>
    </row>
    <row r="71415" spans="1:3" x14ac:dyDescent="0.25">
      <c r="A71415">
        <v>71413</v>
      </c>
      <c r="B71415">
        <v>1954.6376777793801</v>
      </c>
      <c r="C71415">
        <v>1150.80108116102</v>
      </c>
    </row>
    <row r="71416" spans="1:3" x14ac:dyDescent="0.25">
      <c r="A71416">
        <v>71414</v>
      </c>
      <c r="B71416">
        <v>176.423934043435</v>
      </c>
      <c r="C71416">
        <v>3194.6446843020099</v>
      </c>
    </row>
    <row r="71417" spans="1:3" x14ac:dyDescent="0.25">
      <c r="A71417">
        <v>71415</v>
      </c>
      <c r="B71417">
        <v>1385.28702468233</v>
      </c>
      <c r="C71417">
        <v>3046.2563008779798</v>
      </c>
    </row>
    <row r="71418" spans="1:3" x14ac:dyDescent="0.25">
      <c r="A71418">
        <v>71416</v>
      </c>
      <c r="B71418">
        <v>2170.3296421066002</v>
      </c>
      <c r="C71418">
        <v>480.76358357462698</v>
      </c>
    </row>
    <row r="71419" spans="1:3" x14ac:dyDescent="0.25">
      <c r="A71419">
        <v>71417</v>
      </c>
      <c r="B71419">
        <v>4372.7834129339999</v>
      </c>
      <c r="C71419">
        <v>2901.6641466290698</v>
      </c>
    </row>
    <row r="71420" spans="1:3" x14ac:dyDescent="0.25">
      <c r="A71420">
        <v>71418</v>
      </c>
      <c r="B71420">
        <v>4317.09830525299</v>
      </c>
      <c r="C71420">
        <v>661.47184016100402</v>
      </c>
    </row>
    <row r="71421" spans="1:3" x14ac:dyDescent="0.25">
      <c r="A71421">
        <v>71419</v>
      </c>
      <c r="B71421">
        <v>4651.3033958430497</v>
      </c>
      <c r="C71421">
        <v>2202.46357876001</v>
      </c>
    </row>
    <row r="71422" spans="1:3" x14ac:dyDescent="0.25">
      <c r="A71422">
        <v>71420</v>
      </c>
      <c r="B71422">
        <v>2065.4978109321701</v>
      </c>
      <c r="C71422">
        <v>430.51072012233999</v>
      </c>
    </row>
    <row r="71423" spans="1:3" x14ac:dyDescent="0.25">
      <c r="A71423">
        <v>71421</v>
      </c>
      <c r="B71423">
        <v>2241.5549501321998</v>
      </c>
      <c r="C71423">
        <v>2707.9990063370301</v>
      </c>
    </row>
    <row r="71424" spans="1:3" x14ac:dyDescent="0.25">
      <c r="A71424">
        <v>71422</v>
      </c>
      <c r="B71424">
        <v>3087.27177057477</v>
      </c>
      <c r="C71424">
        <v>1525.72482753852</v>
      </c>
    </row>
    <row r="71425" spans="1:3" x14ac:dyDescent="0.25">
      <c r="A71425">
        <v>71423</v>
      </c>
      <c r="B71425">
        <v>4796.04252906899</v>
      </c>
      <c r="C71425">
        <v>1727.6543351801399</v>
      </c>
    </row>
    <row r="71426" spans="1:3" x14ac:dyDescent="0.25">
      <c r="A71426">
        <v>71424</v>
      </c>
      <c r="B71426">
        <v>1645.76963176099</v>
      </c>
      <c r="C71426">
        <v>1433.7172200084301</v>
      </c>
    </row>
    <row r="71427" spans="1:3" x14ac:dyDescent="0.25">
      <c r="A71427">
        <v>71425</v>
      </c>
      <c r="B71427">
        <v>4157.4374923486403</v>
      </c>
      <c r="C71427">
        <v>2229.9524434301102</v>
      </c>
    </row>
    <row r="71428" spans="1:3" x14ac:dyDescent="0.25">
      <c r="A71428">
        <v>71426</v>
      </c>
      <c r="B71428">
        <v>2649.0636417882702</v>
      </c>
      <c r="C71428">
        <v>514.97471246782993</v>
      </c>
    </row>
    <row r="71429" spans="1:3" x14ac:dyDescent="0.25">
      <c r="A71429">
        <v>71427</v>
      </c>
      <c r="B71429">
        <v>1692.77284531449</v>
      </c>
      <c r="C71429">
        <v>2564.4565431515002</v>
      </c>
    </row>
    <row r="71430" spans="1:3" x14ac:dyDescent="0.25">
      <c r="A71430">
        <v>71428</v>
      </c>
      <c r="B71430">
        <v>4379.74316899931</v>
      </c>
      <c r="C71430">
        <v>3264.71473591725</v>
      </c>
    </row>
    <row r="71431" spans="1:3" x14ac:dyDescent="0.25">
      <c r="A71431">
        <v>71429</v>
      </c>
      <c r="B71431">
        <v>4611.7127661845998</v>
      </c>
      <c r="C71431">
        <v>3095.5996679616101</v>
      </c>
    </row>
    <row r="71432" spans="1:3" x14ac:dyDescent="0.25">
      <c r="A71432">
        <v>71430</v>
      </c>
      <c r="B71432">
        <v>292.27491641529298</v>
      </c>
      <c r="C71432">
        <v>2181.74396274725</v>
      </c>
    </row>
    <row r="71433" spans="1:3" x14ac:dyDescent="0.25">
      <c r="A71433">
        <v>71431</v>
      </c>
      <c r="B71433">
        <v>2357.28947368421</v>
      </c>
      <c r="C71433">
        <v>1492.53023593838</v>
      </c>
    </row>
    <row r="71434" spans="1:3" x14ac:dyDescent="0.25">
      <c r="A71434">
        <v>71432</v>
      </c>
      <c r="B71434">
        <v>4869.321855118621</v>
      </c>
      <c r="C71434">
        <v>2573.6188077400998</v>
      </c>
    </row>
    <row r="71435" spans="1:3" x14ac:dyDescent="0.25">
      <c r="A71435">
        <v>71433</v>
      </c>
      <c r="B71435">
        <v>1535.97661105413</v>
      </c>
      <c r="C71435">
        <v>2273.43068813424</v>
      </c>
    </row>
    <row r="71436" spans="1:3" x14ac:dyDescent="0.25">
      <c r="A71436">
        <v>71434</v>
      </c>
      <c r="B71436">
        <v>697.34215913225205</v>
      </c>
      <c r="C71436">
        <v>711.63539537411998</v>
      </c>
    </row>
    <row r="71437" spans="1:3" x14ac:dyDescent="0.25">
      <c r="A71437">
        <v>71435</v>
      </c>
      <c r="B71437">
        <v>841.819288753107</v>
      </c>
      <c r="C71437">
        <v>735.18525827145402</v>
      </c>
    </row>
    <row r="71438" spans="1:3" x14ac:dyDescent="0.25">
      <c r="A71438">
        <v>71436</v>
      </c>
      <c r="B71438">
        <v>3117.0498726793298</v>
      </c>
      <c r="C71438">
        <v>1151.01777098716</v>
      </c>
    </row>
    <row r="71439" spans="1:3" x14ac:dyDescent="0.25">
      <c r="A71439">
        <v>71437</v>
      </c>
      <c r="B71439">
        <v>3343.49849356408</v>
      </c>
      <c r="C71439">
        <v>3142.2114860351999</v>
      </c>
    </row>
    <row r="71440" spans="1:3" x14ac:dyDescent="0.25">
      <c r="A71440">
        <v>71438</v>
      </c>
      <c r="B71440">
        <v>1189.0863536637701</v>
      </c>
      <c r="C71440">
        <v>471.61253363635899</v>
      </c>
    </row>
    <row r="71441" spans="1:3" x14ac:dyDescent="0.25">
      <c r="A71441">
        <v>71439</v>
      </c>
      <c r="B71441">
        <v>23.262630041103002</v>
      </c>
      <c r="C71441">
        <v>2141.5359660232398</v>
      </c>
    </row>
    <row r="71442" spans="1:3" x14ac:dyDescent="0.25">
      <c r="A71442">
        <v>71440</v>
      </c>
      <c r="B71442">
        <v>519.40294493827696</v>
      </c>
      <c r="C71442">
        <v>1442.8660860528501</v>
      </c>
    </row>
    <row r="71443" spans="1:3" x14ac:dyDescent="0.25">
      <c r="A71443">
        <v>71441</v>
      </c>
      <c r="B71443">
        <v>184.67487471864899</v>
      </c>
      <c r="C71443">
        <v>2776.1414500984001</v>
      </c>
    </row>
    <row r="71444" spans="1:3" x14ac:dyDescent="0.25">
      <c r="A71444">
        <v>71442</v>
      </c>
      <c r="B71444">
        <v>2171.71258176845</v>
      </c>
      <c r="C71444">
        <v>198.30512655722401</v>
      </c>
    </row>
    <row r="71445" spans="1:3" x14ac:dyDescent="0.25">
      <c r="A71445">
        <v>71443</v>
      </c>
      <c r="B71445">
        <v>75.179569086616496</v>
      </c>
      <c r="C71445">
        <v>3093.02215932421</v>
      </c>
    </row>
    <row r="71446" spans="1:3" x14ac:dyDescent="0.25">
      <c r="A71446">
        <v>71444</v>
      </c>
      <c r="B71446">
        <v>4867.1726921999607</v>
      </c>
      <c r="C71446">
        <v>1731.8084448335801</v>
      </c>
    </row>
    <row r="71447" spans="1:3" x14ac:dyDescent="0.25">
      <c r="A71447">
        <v>71445</v>
      </c>
      <c r="B71447">
        <v>4375.8816299399105</v>
      </c>
      <c r="C71447">
        <v>949.76837507629307</v>
      </c>
    </row>
    <row r="71448" spans="1:3" x14ac:dyDescent="0.25">
      <c r="A71448">
        <v>71446</v>
      </c>
      <c r="B71448">
        <v>778.12789908266802</v>
      </c>
      <c r="C71448">
        <v>3241.9249187471901</v>
      </c>
    </row>
    <row r="71449" spans="1:3" x14ac:dyDescent="0.25">
      <c r="A71449">
        <v>71447</v>
      </c>
      <c r="B71449">
        <v>4480.2210025153599</v>
      </c>
      <c r="C71449">
        <v>924.33973296950194</v>
      </c>
    </row>
    <row r="71450" spans="1:3" x14ac:dyDescent="0.25">
      <c r="A71450">
        <v>71448</v>
      </c>
      <c r="B71450">
        <v>4124.0190040335101</v>
      </c>
      <c r="C71450">
        <v>2468.0263217402598</v>
      </c>
    </row>
    <row r="71451" spans="1:3" x14ac:dyDescent="0.25">
      <c r="A71451">
        <v>71449</v>
      </c>
      <c r="B71451">
        <v>1106.85871786642</v>
      </c>
      <c r="C71451">
        <v>3053.5100583383401</v>
      </c>
    </row>
    <row r="71452" spans="1:3" x14ac:dyDescent="0.25">
      <c r="A71452">
        <v>71450</v>
      </c>
      <c r="B71452">
        <v>4425.3566705257999</v>
      </c>
      <c r="C71452">
        <v>581.42694822821102</v>
      </c>
    </row>
    <row r="71453" spans="1:3" x14ac:dyDescent="0.25">
      <c r="A71453">
        <v>71451</v>
      </c>
      <c r="B71453">
        <v>4732.9965736372496</v>
      </c>
      <c r="C71453">
        <v>3361.7608107054598</v>
      </c>
    </row>
    <row r="71454" spans="1:3" x14ac:dyDescent="0.25">
      <c r="A71454">
        <v>71452</v>
      </c>
      <c r="B71454">
        <v>2906.80839712437</v>
      </c>
      <c r="C71454">
        <v>769.63011391152008</v>
      </c>
    </row>
    <row r="71455" spans="1:3" x14ac:dyDescent="0.25">
      <c r="A71455">
        <v>71453</v>
      </c>
      <c r="B71455">
        <v>4443.2664193154997</v>
      </c>
      <c r="C71455">
        <v>526.50869729300405</v>
      </c>
    </row>
    <row r="71456" spans="1:3" x14ac:dyDescent="0.25">
      <c r="A71456">
        <v>71454</v>
      </c>
      <c r="B71456">
        <v>2693.10024962647</v>
      </c>
      <c r="C71456">
        <v>2466.10084148448</v>
      </c>
    </row>
    <row r="71457" spans="1:3" x14ac:dyDescent="0.25">
      <c r="A71457">
        <v>71455</v>
      </c>
      <c r="B71457">
        <v>2992.71801650114</v>
      </c>
      <c r="C71457">
        <v>346.15034360028898</v>
      </c>
    </row>
    <row r="71458" spans="1:3" x14ac:dyDescent="0.25">
      <c r="A71458">
        <v>71456</v>
      </c>
      <c r="B71458">
        <v>1014.00352522514</v>
      </c>
      <c r="C71458">
        <v>1642.4798719143901</v>
      </c>
    </row>
    <row r="71459" spans="1:3" x14ac:dyDescent="0.25">
      <c r="A71459">
        <v>71457</v>
      </c>
      <c r="B71459">
        <v>4532.9540127622404</v>
      </c>
      <c r="C71459">
        <v>98.631883451867907</v>
      </c>
    </row>
    <row r="71460" spans="1:3" x14ac:dyDescent="0.25">
      <c r="A71460">
        <v>71458</v>
      </c>
      <c r="B71460">
        <v>2365.15657554875</v>
      </c>
      <c r="C71460">
        <v>2080.6714724595199</v>
      </c>
    </row>
    <row r="71461" spans="1:3" x14ac:dyDescent="0.25">
      <c r="A71461">
        <v>71459</v>
      </c>
      <c r="B71461">
        <v>4518.4458980570798</v>
      </c>
      <c r="C71461">
        <v>3123.9028938798901</v>
      </c>
    </row>
    <row r="71462" spans="1:3" x14ac:dyDescent="0.25">
      <c r="A71462">
        <v>71460</v>
      </c>
      <c r="B71462">
        <v>1991.2668333331101</v>
      </c>
      <c r="C71462">
        <v>2526.1244647792601</v>
      </c>
    </row>
    <row r="71463" spans="1:3" x14ac:dyDescent="0.25">
      <c r="A71463">
        <v>71461</v>
      </c>
      <c r="B71463">
        <v>2438.15252449642</v>
      </c>
      <c r="C71463">
        <v>1550.3282171291801</v>
      </c>
    </row>
    <row r="71464" spans="1:3" x14ac:dyDescent="0.25">
      <c r="A71464">
        <v>71462</v>
      </c>
      <c r="B71464">
        <v>2643.1781120054002</v>
      </c>
      <c r="C71464">
        <v>2356.5928358797701</v>
      </c>
    </row>
    <row r="71465" spans="1:3" x14ac:dyDescent="0.25">
      <c r="A71465">
        <v>71463</v>
      </c>
      <c r="B71465">
        <v>4916.9177410349603</v>
      </c>
      <c r="C71465">
        <v>2278.97086926363</v>
      </c>
    </row>
    <row r="71466" spans="1:3" x14ac:dyDescent="0.25">
      <c r="A71466">
        <v>71464</v>
      </c>
      <c r="B71466">
        <v>4859.0661526051499</v>
      </c>
      <c r="C71466">
        <v>2740.7336889204698</v>
      </c>
    </row>
    <row r="71467" spans="1:3" x14ac:dyDescent="0.25">
      <c r="A71467">
        <v>71465</v>
      </c>
      <c r="B71467">
        <v>2584.4137789021302</v>
      </c>
      <c r="C71467">
        <v>273.88951130567699</v>
      </c>
    </row>
    <row r="71468" spans="1:3" x14ac:dyDescent="0.25">
      <c r="A71468">
        <v>71466</v>
      </c>
      <c r="B71468">
        <v>4802.8938713858797</v>
      </c>
      <c r="C71468">
        <v>2221.9035870469202</v>
      </c>
    </row>
    <row r="71469" spans="1:3" x14ac:dyDescent="0.25">
      <c r="A71469">
        <v>71467</v>
      </c>
      <c r="B71469">
        <v>683.69648435817498</v>
      </c>
      <c r="C71469">
        <v>612.26000358721194</v>
      </c>
    </row>
    <row r="71470" spans="1:3" x14ac:dyDescent="0.25">
      <c r="A71470">
        <v>71468</v>
      </c>
      <c r="B71470">
        <v>1357.6041363176901</v>
      </c>
      <c r="C71470">
        <v>565.71741052984498</v>
      </c>
    </row>
    <row r="71471" spans="1:3" x14ac:dyDescent="0.25">
      <c r="A71471">
        <v>71469</v>
      </c>
      <c r="B71471">
        <v>1184.4254669408299</v>
      </c>
      <c r="C71471">
        <v>3075.773439521311</v>
      </c>
    </row>
    <row r="71472" spans="1:3" x14ac:dyDescent="0.25">
      <c r="A71472">
        <v>71470</v>
      </c>
      <c r="B71472">
        <v>4428.6994681935794</v>
      </c>
      <c r="C71472">
        <v>518.24089935980305</v>
      </c>
    </row>
    <row r="71473" spans="1:3" x14ac:dyDescent="0.25">
      <c r="A71473">
        <v>71471</v>
      </c>
      <c r="B71473">
        <v>2054.2579694390802</v>
      </c>
      <c r="C71473">
        <v>687.30324349228192</v>
      </c>
    </row>
    <row r="71474" spans="1:3" x14ac:dyDescent="0.25">
      <c r="A71474">
        <v>71472</v>
      </c>
      <c r="B71474">
        <v>4666.0619752500197</v>
      </c>
      <c r="C71474">
        <v>2104.7004830473502</v>
      </c>
    </row>
    <row r="71475" spans="1:3" x14ac:dyDescent="0.25">
      <c r="A71475">
        <v>71473</v>
      </c>
      <c r="B71475">
        <v>4372.3719292831302</v>
      </c>
      <c r="C71475">
        <v>292.46118609284002</v>
      </c>
    </row>
    <row r="71476" spans="1:3" x14ac:dyDescent="0.25">
      <c r="A71476">
        <v>71474</v>
      </c>
      <c r="B71476">
        <v>1414.1528484226301</v>
      </c>
      <c r="C71476">
        <v>931.70077177271901</v>
      </c>
    </row>
    <row r="71477" spans="1:3" x14ac:dyDescent="0.25">
      <c r="A71477">
        <v>71475</v>
      </c>
      <c r="B71477">
        <v>864.49149458327395</v>
      </c>
      <c r="C71477">
        <v>345.33514601642202</v>
      </c>
    </row>
    <row r="71478" spans="1:3" x14ac:dyDescent="0.25">
      <c r="A71478">
        <v>71476</v>
      </c>
      <c r="B71478">
        <v>5071.3455414727496</v>
      </c>
      <c r="C71478">
        <v>2040.41408994829</v>
      </c>
    </row>
    <row r="71479" spans="1:3" x14ac:dyDescent="0.25">
      <c r="A71479">
        <v>71477</v>
      </c>
      <c r="B71479">
        <v>4555.07076677436</v>
      </c>
      <c r="C71479">
        <v>1941.44223059055</v>
      </c>
    </row>
    <row r="71480" spans="1:3" x14ac:dyDescent="0.25">
      <c r="A71480">
        <v>71478</v>
      </c>
      <c r="B71480">
        <v>2734.4858963827801</v>
      </c>
      <c r="C71480">
        <v>970.97085349689405</v>
      </c>
    </row>
    <row r="71481" spans="1:3" x14ac:dyDescent="0.25">
      <c r="A71481">
        <v>71479</v>
      </c>
      <c r="B71481">
        <v>4418.2115337209398</v>
      </c>
      <c r="C71481">
        <v>1923.73992183154</v>
      </c>
    </row>
    <row r="71482" spans="1:3" x14ac:dyDescent="0.25">
      <c r="A71482">
        <v>71480</v>
      </c>
      <c r="B71482">
        <v>2709.14495598949</v>
      </c>
      <c r="C71482">
        <v>3006.92892656411</v>
      </c>
    </row>
    <row r="71483" spans="1:3" x14ac:dyDescent="0.25">
      <c r="A71483">
        <v>71481</v>
      </c>
      <c r="B71483">
        <v>364.08388159499202</v>
      </c>
      <c r="C71483">
        <v>2514.1249129074399</v>
      </c>
    </row>
    <row r="71484" spans="1:3" x14ac:dyDescent="0.25">
      <c r="A71484">
        <v>71482</v>
      </c>
      <c r="B71484">
        <v>4186.1055740539496</v>
      </c>
      <c r="C71484">
        <v>2769.1641338659902</v>
      </c>
    </row>
    <row r="71485" spans="1:3" x14ac:dyDescent="0.25">
      <c r="A71485">
        <v>71483</v>
      </c>
      <c r="B71485">
        <v>596.100055265219</v>
      </c>
      <c r="C71485">
        <v>3387.69964397177</v>
      </c>
    </row>
    <row r="71486" spans="1:3" x14ac:dyDescent="0.25">
      <c r="A71486">
        <v>71484</v>
      </c>
      <c r="B71486">
        <v>711.13521795295503</v>
      </c>
      <c r="C71486">
        <v>1114.4601103770799</v>
      </c>
    </row>
    <row r="71487" spans="1:3" x14ac:dyDescent="0.25">
      <c r="A71487">
        <v>71485</v>
      </c>
      <c r="B71487">
        <v>3379.6818966346</v>
      </c>
      <c r="C71487">
        <v>186.07123785011601</v>
      </c>
    </row>
    <row r="71488" spans="1:3" x14ac:dyDescent="0.25">
      <c r="A71488">
        <v>71486</v>
      </c>
      <c r="B71488">
        <v>2006.4180724226501</v>
      </c>
      <c r="C71488">
        <v>722.94879622848691</v>
      </c>
    </row>
    <row r="71489" spans="1:3" x14ac:dyDescent="0.25">
      <c r="A71489">
        <v>71487</v>
      </c>
      <c r="B71489">
        <v>1512.00137958818</v>
      </c>
      <c r="C71489">
        <v>2026.1270982695601</v>
      </c>
    </row>
    <row r="71490" spans="1:3" x14ac:dyDescent="0.25">
      <c r="A71490">
        <v>71488</v>
      </c>
      <c r="B71490">
        <v>2554.0475880485101</v>
      </c>
      <c r="C71490">
        <v>192.809084119093</v>
      </c>
    </row>
    <row r="71491" spans="1:3" x14ac:dyDescent="0.25">
      <c r="A71491">
        <v>71489</v>
      </c>
      <c r="B71491">
        <v>1230.17419865954</v>
      </c>
      <c r="C71491">
        <v>112.638462796574</v>
      </c>
    </row>
    <row r="71492" spans="1:3" x14ac:dyDescent="0.25">
      <c r="A71492">
        <v>71490</v>
      </c>
      <c r="B71492">
        <v>716.16469468029607</v>
      </c>
      <c r="C71492">
        <v>2527.1096981056398</v>
      </c>
    </row>
    <row r="71493" spans="1:3" x14ac:dyDescent="0.25">
      <c r="A71493">
        <v>71491</v>
      </c>
      <c r="B71493">
        <v>4590.0935358819297</v>
      </c>
      <c r="C71493">
        <v>215.79181908624901</v>
      </c>
    </row>
    <row r="71494" spans="1:3" x14ac:dyDescent="0.25">
      <c r="A71494">
        <v>71492</v>
      </c>
      <c r="B71494">
        <v>78.871420099098899</v>
      </c>
      <c r="C71494">
        <v>3235.7234794365399</v>
      </c>
    </row>
    <row r="71495" spans="1:3" x14ac:dyDescent="0.25">
      <c r="A71495">
        <v>71493</v>
      </c>
      <c r="B71495">
        <v>4758.7830567904202</v>
      </c>
      <c r="C71495">
        <v>1847.7816131985601</v>
      </c>
    </row>
    <row r="71496" spans="1:3" x14ac:dyDescent="0.25">
      <c r="A71496">
        <v>71494</v>
      </c>
      <c r="B71496">
        <v>4760.12788181207</v>
      </c>
      <c r="C71496">
        <v>3277.6624121832401</v>
      </c>
    </row>
    <row r="71497" spans="1:3" x14ac:dyDescent="0.25">
      <c r="A71497">
        <v>71495</v>
      </c>
      <c r="B71497">
        <v>1421.70978196131</v>
      </c>
      <c r="C71497">
        <v>951.06696100355998</v>
      </c>
    </row>
    <row r="71498" spans="1:3" x14ac:dyDescent="0.25">
      <c r="A71498">
        <v>71496</v>
      </c>
      <c r="B71498">
        <v>2184.4189439421398</v>
      </c>
      <c r="C71498">
        <v>2849.1556898959602</v>
      </c>
    </row>
    <row r="71499" spans="1:3" x14ac:dyDescent="0.25">
      <c r="A71499">
        <v>71497</v>
      </c>
      <c r="B71499">
        <v>2532.5538513154402</v>
      </c>
      <c r="C71499">
        <v>1703.34441561529</v>
      </c>
    </row>
    <row r="71500" spans="1:3" x14ac:dyDescent="0.25">
      <c r="A71500">
        <v>71498</v>
      </c>
      <c r="B71500">
        <v>3469.5286302723998</v>
      </c>
      <c r="C71500">
        <v>2194.5564467245199</v>
      </c>
    </row>
    <row r="71501" spans="1:3" x14ac:dyDescent="0.25">
      <c r="A71501">
        <v>71499</v>
      </c>
      <c r="B71501">
        <v>298.95909945370198</v>
      </c>
      <c r="C71501">
        <v>3038.71388487375</v>
      </c>
    </row>
    <row r="71502" spans="1:3" x14ac:dyDescent="0.25">
      <c r="A71502">
        <v>71500</v>
      </c>
      <c r="B71502">
        <v>2753.4125082423898</v>
      </c>
      <c r="C71502">
        <v>2085.6059974741302</v>
      </c>
    </row>
    <row r="71503" spans="1:3" x14ac:dyDescent="0.25">
      <c r="A71503">
        <v>71501</v>
      </c>
      <c r="B71503">
        <v>4384.0376009129404</v>
      </c>
      <c r="C71503">
        <v>5.7228624201902702</v>
      </c>
    </row>
    <row r="71504" spans="1:3" x14ac:dyDescent="0.25">
      <c r="A71504">
        <v>71502</v>
      </c>
      <c r="B71504">
        <v>4336.9359106747997</v>
      </c>
      <c r="C71504">
        <v>104.362236341135</v>
      </c>
    </row>
    <row r="71505" spans="1:3" x14ac:dyDescent="0.25">
      <c r="A71505">
        <v>71503</v>
      </c>
      <c r="B71505">
        <v>4433.3475870272996</v>
      </c>
      <c r="C71505">
        <v>425.84545047748298</v>
      </c>
    </row>
    <row r="71506" spans="1:3" x14ac:dyDescent="0.25">
      <c r="A71506">
        <v>71504</v>
      </c>
      <c r="B71506">
        <v>4331.1837599358196</v>
      </c>
      <c r="C71506">
        <v>2117.87406267091</v>
      </c>
    </row>
    <row r="71507" spans="1:3" x14ac:dyDescent="0.25">
      <c r="A71507">
        <v>71505</v>
      </c>
      <c r="B71507">
        <v>671.25353610235493</v>
      </c>
      <c r="C71507">
        <v>3238.4860352918499</v>
      </c>
    </row>
    <row r="71508" spans="1:3" x14ac:dyDescent="0.25">
      <c r="A71508">
        <v>71506</v>
      </c>
      <c r="B71508">
        <v>1885.7307112779399</v>
      </c>
      <c r="C71508">
        <v>2148.1859835760802</v>
      </c>
    </row>
    <row r="71509" spans="1:3" x14ac:dyDescent="0.25">
      <c r="A71509">
        <v>71507</v>
      </c>
      <c r="B71509">
        <v>2250.0745120208198</v>
      </c>
      <c r="C71509">
        <v>101.40300937694199</v>
      </c>
    </row>
    <row r="71510" spans="1:3" x14ac:dyDescent="0.25">
      <c r="A71510">
        <v>71508</v>
      </c>
      <c r="B71510">
        <v>4515.5395828883002</v>
      </c>
      <c r="C71510">
        <v>1061.77537971171</v>
      </c>
    </row>
    <row r="71511" spans="1:3" x14ac:dyDescent="0.25">
      <c r="A71511">
        <v>71509</v>
      </c>
      <c r="B71511">
        <v>4725.1850197005997</v>
      </c>
      <c r="C71511">
        <v>3080.3614690336099</v>
      </c>
    </row>
    <row r="71512" spans="1:3" x14ac:dyDescent="0.25">
      <c r="A71512">
        <v>71510</v>
      </c>
      <c r="B71512">
        <v>3683.03451212455</v>
      </c>
      <c r="C71512">
        <v>827.33470061565311</v>
      </c>
    </row>
    <row r="71513" spans="1:3" x14ac:dyDescent="0.25">
      <c r="A71513">
        <v>71511</v>
      </c>
      <c r="B71513">
        <v>1158.57234949964</v>
      </c>
      <c r="C71513">
        <v>1120.5745782152701</v>
      </c>
    </row>
    <row r="71514" spans="1:3" x14ac:dyDescent="0.25">
      <c r="A71514">
        <v>71512</v>
      </c>
      <c r="B71514">
        <v>4832.4051996988701</v>
      </c>
      <c r="C71514">
        <v>2189.9485235693901</v>
      </c>
    </row>
    <row r="71515" spans="1:3" x14ac:dyDescent="0.25">
      <c r="A71515">
        <v>71513</v>
      </c>
      <c r="B71515">
        <v>2035.17459184527</v>
      </c>
      <c r="C71515">
        <v>396.20458760255201</v>
      </c>
    </row>
    <row r="71516" spans="1:3" x14ac:dyDescent="0.25">
      <c r="A71516">
        <v>71514</v>
      </c>
      <c r="B71516">
        <v>2057.6448313576502</v>
      </c>
      <c r="C71516">
        <v>2880.3845832820698</v>
      </c>
    </row>
    <row r="71517" spans="1:3" x14ac:dyDescent="0.25">
      <c r="A71517">
        <v>71515</v>
      </c>
      <c r="B71517">
        <v>2514.2741603847699</v>
      </c>
      <c r="C71517">
        <v>3200.22197070734</v>
      </c>
    </row>
    <row r="71518" spans="1:3" x14ac:dyDescent="0.25">
      <c r="A71518">
        <v>71516</v>
      </c>
      <c r="B71518">
        <v>4597.1065817185399</v>
      </c>
      <c r="C71518">
        <v>2327.77454547147</v>
      </c>
    </row>
    <row r="71519" spans="1:3" x14ac:dyDescent="0.25">
      <c r="A71519">
        <v>71517</v>
      </c>
      <c r="B71519">
        <v>4631.6766044760598</v>
      </c>
      <c r="C71519">
        <v>2131.16085063029</v>
      </c>
    </row>
    <row r="71520" spans="1:3" x14ac:dyDescent="0.25">
      <c r="A71520">
        <v>71518</v>
      </c>
      <c r="B71520">
        <v>3984.3649618098498</v>
      </c>
      <c r="C71520">
        <v>2545.6135044154298</v>
      </c>
    </row>
    <row r="71521" spans="1:3" x14ac:dyDescent="0.25">
      <c r="A71521">
        <v>71519</v>
      </c>
      <c r="B71521">
        <v>138.20391874582</v>
      </c>
      <c r="C71521">
        <v>3133.0929500410998</v>
      </c>
    </row>
    <row r="71522" spans="1:3" x14ac:dyDescent="0.25">
      <c r="A71522">
        <v>71520</v>
      </c>
      <c r="B71522">
        <v>4003.3005157551502</v>
      </c>
      <c r="C71522">
        <v>1937.3421992783301</v>
      </c>
    </row>
    <row r="71523" spans="1:3" x14ac:dyDescent="0.25">
      <c r="A71523">
        <v>71521</v>
      </c>
      <c r="B71523">
        <v>2703.45688809589</v>
      </c>
      <c r="C71523">
        <v>875.46373949787198</v>
      </c>
    </row>
    <row r="71524" spans="1:3" x14ac:dyDescent="0.25">
      <c r="A71524">
        <v>71522</v>
      </c>
      <c r="B71524">
        <v>2559.4727338535699</v>
      </c>
      <c r="C71524">
        <v>3065.4958157728202</v>
      </c>
    </row>
    <row r="71525" spans="1:3" x14ac:dyDescent="0.25">
      <c r="A71525">
        <v>71523</v>
      </c>
      <c r="B71525">
        <v>2445.92991471611</v>
      </c>
      <c r="C71525">
        <v>1292.8544613015599</v>
      </c>
    </row>
    <row r="71526" spans="1:3" x14ac:dyDescent="0.25">
      <c r="A71526">
        <v>71524</v>
      </c>
      <c r="B71526">
        <v>180.38154242232</v>
      </c>
      <c r="C71526">
        <v>2762.1648371458</v>
      </c>
    </row>
    <row r="71527" spans="1:3" x14ac:dyDescent="0.25">
      <c r="A71527">
        <v>71525</v>
      </c>
      <c r="B71527">
        <v>2367.25628799369</v>
      </c>
      <c r="C71527">
        <v>1413.51605371254</v>
      </c>
    </row>
    <row r="71528" spans="1:3" x14ac:dyDescent="0.25">
      <c r="A71528">
        <v>71526</v>
      </c>
      <c r="B71528">
        <v>117.374877462532</v>
      </c>
      <c r="C71528">
        <v>2703.7886643994798</v>
      </c>
    </row>
    <row r="71529" spans="1:3" x14ac:dyDescent="0.25">
      <c r="A71529">
        <v>71527</v>
      </c>
      <c r="B71529">
        <v>4873.3925290040997</v>
      </c>
      <c r="C71529">
        <v>2231.6795467181901</v>
      </c>
    </row>
    <row r="71530" spans="1:3" x14ac:dyDescent="0.25">
      <c r="A71530">
        <v>71528</v>
      </c>
      <c r="B71530">
        <v>4583.3933791161999</v>
      </c>
      <c r="C71530">
        <v>1199.5991910238299</v>
      </c>
    </row>
    <row r="71531" spans="1:3" x14ac:dyDescent="0.25">
      <c r="A71531">
        <v>71529</v>
      </c>
      <c r="B71531">
        <v>2445.3846879585299</v>
      </c>
      <c r="C71531">
        <v>34.4545516467238</v>
      </c>
    </row>
    <row r="71532" spans="1:3" x14ac:dyDescent="0.25">
      <c r="A71532">
        <v>71530</v>
      </c>
      <c r="B71532">
        <v>4449.4820798742403</v>
      </c>
      <c r="C71532">
        <v>1492.67179367928</v>
      </c>
    </row>
    <row r="71533" spans="1:3" x14ac:dyDescent="0.25">
      <c r="A71533">
        <v>71531</v>
      </c>
      <c r="B71533">
        <v>1321.2792255867701</v>
      </c>
      <c r="C71533">
        <v>1290.5010101483499</v>
      </c>
    </row>
    <row r="71534" spans="1:3" x14ac:dyDescent="0.25">
      <c r="A71534">
        <v>71532</v>
      </c>
      <c r="B71534">
        <v>671.58817671387499</v>
      </c>
      <c r="C71534">
        <v>2897.4538408374901</v>
      </c>
    </row>
    <row r="71535" spans="1:3" x14ac:dyDescent="0.25">
      <c r="A71535">
        <v>71533</v>
      </c>
      <c r="B71535">
        <v>192.43807910487999</v>
      </c>
      <c r="C71535">
        <v>2856.1500450778599</v>
      </c>
    </row>
    <row r="71536" spans="1:3" x14ac:dyDescent="0.25">
      <c r="A71536">
        <v>71534</v>
      </c>
      <c r="B71536">
        <v>3594.6246365311699</v>
      </c>
      <c r="C71536">
        <v>2941.3300328345999</v>
      </c>
    </row>
    <row r="71537" spans="1:3" x14ac:dyDescent="0.25">
      <c r="A71537">
        <v>71535</v>
      </c>
      <c r="B71537">
        <v>5013.4685273046298</v>
      </c>
      <c r="C71537">
        <v>3015.3672835464099</v>
      </c>
    </row>
    <row r="71538" spans="1:3" x14ac:dyDescent="0.25">
      <c r="A71538">
        <v>71536</v>
      </c>
      <c r="B71538">
        <v>1103.4645360674001</v>
      </c>
      <c r="C71538">
        <v>2836.3274761365501</v>
      </c>
    </row>
    <row r="71539" spans="1:3" x14ac:dyDescent="0.25">
      <c r="A71539">
        <v>71537</v>
      </c>
      <c r="B71539">
        <v>2159.2728491234702</v>
      </c>
      <c r="C71539">
        <v>2039.7684222052601</v>
      </c>
    </row>
    <row r="71540" spans="1:3" x14ac:dyDescent="0.25">
      <c r="A71540">
        <v>71538</v>
      </c>
      <c r="B71540">
        <v>1351.64745791771</v>
      </c>
      <c r="C71540">
        <v>3235.58223667523</v>
      </c>
    </row>
    <row r="71541" spans="1:3" x14ac:dyDescent="0.25">
      <c r="A71541">
        <v>71539</v>
      </c>
      <c r="B71541">
        <v>3574.3681355130698</v>
      </c>
      <c r="C71541">
        <v>2356.9999429323402</v>
      </c>
    </row>
    <row r="71542" spans="1:3" x14ac:dyDescent="0.25">
      <c r="A71542">
        <v>71540</v>
      </c>
      <c r="B71542">
        <v>1610.32836659075</v>
      </c>
      <c r="C71542">
        <v>1470.7471653186301</v>
      </c>
    </row>
    <row r="71543" spans="1:3" x14ac:dyDescent="0.25">
      <c r="A71543">
        <v>71541</v>
      </c>
      <c r="B71543">
        <v>1771.4223032812299</v>
      </c>
      <c r="C71543">
        <v>3217.0812306899002</v>
      </c>
    </row>
    <row r="71544" spans="1:3" x14ac:dyDescent="0.25">
      <c r="A71544">
        <v>71542</v>
      </c>
      <c r="B71544">
        <v>4846.36752782247</v>
      </c>
      <c r="C71544">
        <v>3379.5024557632701</v>
      </c>
    </row>
    <row r="71545" spans="1:3" x14ac:dyDescent="0.25">
      <c r="A71545">
        <v>71543</v>
      </c>
      <c r="B71545">
        <v>5015.6000116344103</v>
      </c>
      <c r="C71545">
        <v>2776.7878441502298</v>
      </c>
    </row>
    <row r="71546" spans="1:3" x14ac:dyDescent="0.25">
      <c r="A71546">
        <v>71544</v>
      </c>
      <c r="B71546">
        <v>382.12169528751201</v>
      </c>
      <c r="C71546">
        <v>2945.3887064450901</v>
      </c>
    </row>
    <row r="71547" spans="1:3" x14ac:dyDescent="0.25">
      <c r="A71547">
        <v>71545</v>
      </c>
      <c r="B71547">
        <v>687.45728985373091</v>
      </c>
      <c r="C71547">
        <v>3081.53163637017</v>
      </c>
    </row>
    <row r="71548" spans="1:3" x14ac:dyDescent="0.25">
      <c r="A71548">
        <v>71546</v>
      </c>
      <c r="B71548">
        <v>4391.0406827953402</v>
      </c>
      <c r="C71548">
        <v>1713.7991645443601</v>
      </c>
    </row>
    <row r="71549" spans="1:3" x14ac:dyDescent="0.25">
      <c r="A71549">
        <v>71547</v>
      </c>
      <c r="B71549">
        <v>4977.3454107425396</v>
      </c>
      <c r="C71549">
        <v>2216.7103074828701</v>
      </c>
    </row>
    <row r="71550" spans="1:3" x14ac:dyDescent="0.25">
      <c r="A71550">
        <v>71548</v>
      </c>
      <c r="B71550">
        <v>184.91977592073101</v>
      </c>
      <c r="C71550">
        <v>2549.3796511302999</v>
      </c>
    </row>
    <row r="71551" spans="1:3" x14ac:dyDescent="0.25">
      <c r="A71551">
        <v>71549</v>
      </c>
      <c r="B71551">
        <v>4718.1630800458097</v>
      </c>
      <c r="C71551">
        <v>2520.64356621757</v>
      </c>
    </row>
    <row r="71552" spans="1:3" x14ac:dyDescent="0.25">
      <c r="A71552">
        <v>71550</v>
      </c>
      <c r="B71552">
        <v>4816.98826113615</v>
      </c>
      <c r="C71552">
        <v>2998.56076120744</v>
      </c>
    </row>
    <row r="71553" spans="1:3" x14ac:dyDescent="0.25">
      <c r="A71553">
        <v>71551</v>
      </c>
      <c r="B71553">
        <v>372.34880641702989</v>
      </c>
      <c r="C71553">
        <v>1527.08278748879</v>
      </c>
    </row>
    <row r="71554" spans="1:3" x14ac:dyDescent="0.25">
      <c r="A71554">
        <v>71552</v>
      </c>
      <c r="B71554">
        <v>2726.35381416884</v>
      </c>
      <c r="C71554">
        <v>865.58904084816891</v>
      </c>
    </row>
    <row r="71555" spans="1:3" x14ac:dyDescent="0.25">
      <c r="A71555">
        <v>71553</v>
      </c>
      <c r="B71555">
        <v>1976.15979779855</v>
      </c>
      <c r="C71555">
        <v>1861.8711030403799</v>
      </c>
    </row>
    <row r="71556" spans="1:3" x14ac:dyDescent="0.25">
      <c r="A71556">
        <v>71554</v>
      </c>
      <c r="B71556">
        <v>883.98535749298901</v>
      </c>
      <c r="C71556">
        <v>2590.4731003730699</v>
      </c>
    </row>
    <row r="71557" spans="1:3" x14ac:dyDescent="0.25">
      <c r="A71557">
        <v>71555</v>
      </c>
      <c r="B71557">
        <v>4808.7196676453996</v>
      </c>
      <c r="C71557">
        <v>2160.3254849386099</v>
      </c>
    </row>
    <row r="71558" spans="1:3" x14ac:dyDescent="0.25">
      <c r="A71558">
        <v>71556</v>
      </c>
      <c r="B71558">
        <v>2353.9582850022998</v>
      </c>
      <c r="C71558">
        <v>168.646322187359</v>
      </c>
    </row>
    <row r="71559" spans="1:3" x14ac:dyDescent="0.25">
      <c r="A71559">
        <v>71557</v>
      </c>
      <c r="B71559">
        <v>1694.02271295847</v>
      </c>
      <c r="C71559">
        <v>1978.6075661888201</v>
      </c>
    </row>
    <row r="71560" spans="1:3" x14ac:dyDescent="0.25">
      <c r="A71560">
        <v>71558</v>
      </c>
      <c r="B71560">
        <v>3165.209256967019</v>
      </c>
      <c r="C71560">
        <v>2013.8006959967399</v>
      </c>
    </row>
    <row r="71561" spans="1:3" x14ac:dyDescent="0.25">
      <c r="A71561">
        <v>71559</v>
      </c>
      <c r="B71561">
        <v>1710.6659955180801</v>
      </c>
      <c r="C71561">
        <v>1128.6996507839599</v>
      </c>
    </row>
    <row r="71562" spans="1:3" x14ac:dyDescent="0.25">
      <c r="A71562">
        <v>71560</v>
      </c>
      <c r="B71562">
        <v>1072.1214120806801</v>
      </c>
      <c r="C71562">
        <v>3183.7446058517799</v>
      </c>
    </row>
    <row r="71563" spans="1:3" x14ac:dyDescent="0.25">
      <c r="A71563">
        <v>71561</v>
      </c>
      <c r="B71563">
        <v>3017.3678241617199</v>
      </c>
      <c r="C71563">
        <v>885.44339585456805</v>
      </c>
    </row>
    <row r="71564" spans="1:3" x14ac:dyDescent="0.25">
      <c r="A71564">
        <v>71562</v>
      </c>
      <c r="B71564">
        <v>2980.22081034647</v>
      </c>
      <c r="C71564">
        <v>0</v>
      </c>
    </row>
    <row r="71565" spans="1:3" x14ac:dyDescent="0.25">
      <c r="A71565">
        <v>71563</v>
      </c>
      <c r="B71565">
        <v>1718.90501426999</v>
      </c>
      <c r="C71565">
        <v>351.743854480712</v>
      </c>
    </row>
    <row r="71566" spans="1:3" x14ac:dyDescent="0.25">
      <c r="A71566">
        <v>71564</v>
      </c>
      <c r="B71566">
        <v>2305.9896298055301</v>
      </c>
      <c r="C71566">
        <v>1177.1907978740801</v>
      </c>
    </row>
    <row r="71567" spans="1:3" x14ac:dyDescent="0.25">
      <c r="A71567">
        <v>71565</v>
      </c>
      <c r="B71567">
        <v>2801.11288646097</v>
      </c>
      <c r="C71567">
        <v>1333.89782287411</v>
      </c>
    </row>
    <row r="71568" spans="1:3" x14ac:dyDescent="0.25">
      <c r="A71568">
        <v>71566</v>
      </c>
      <c r="B71568">
        <v>4658.4907781860293</v>
      </c>
      <c r="C71568">
        <v>1508.8534341955101</v>
      </c>
    </row>
    <row r="71569" spans="1:3" x14ac:dyDescent="0.25">
      <c r="A71569">
        <v>71567</v>
      </c>
      <c r="B71569">
        <v>2123.0718868578301</v>
      </c>
      <c r="C71569">
        <v>1595.21676609211</v>
      </c>
    </row>
    <row r="71570" spans="1:3" x14ac:dyDescent="0.25">
      <c r="A71570">
        <v>71568</v>
      </c>
      <c r="B71570">
        <v>1573.10857961428</v>
      </c>
      <c r="C71570">
        <v>743.27291647791594</v>
      </c>
    </row>
    <row r="71571" spans="1:3" x14ac:dyDescent="0.25">
      <c r="A71571">
        <v>71569</v>
      </c>
      <c r="B71571">
        <v>4727.4225626679709</v>
      </c>
      <c r="C71571">
        <v>3308.3302930377099</v>
      </c>
    </row>
    <row r="71572" spans="1:3" x14ac:dyDescent="0.25">
      <c r="A71572">
        <v>71570</v>
      </c>
      <c r="B71572">
        <v>3413.3098001336698</v>
      </c>
      <c r="C71572">
        <v>2824.5145764839299</v>
      </c>
    </row>
    <row r="71573" spans="1:3" x14ac:dyDescent="0.25">
      <c r="A71573">
        <v>71571</v>
      </c>
      <c r="B71573">
        <v>2236.58920204899</v>
      </c>
      <c r="C71573">
        <v>2680.2106770956002</v>
      </c>
    </row>
    <row r="71574" spans="1:3" x14ac:dyDescent="0.25">
      <c r="A71574">
        <v>71572</v>
      </c>
      <c r="B71574">
        <v>3306.5802582625402</v>
      </c>
      <c r="C71574">
        <v>2735.9901809476</v>
      </c>
    </row>
    <row r="71575" spans="1:3" x14ac:dyDescent="0.25">
      <c r="A71575">
        <v>71573</v>
      </c>
      <c r="B71575">
        <v>623.40810793072194</v>
      </c>
      <c r="C71575">
        <v>1427.4560084805701</v>
      </c>
    </row>
    <row r="71576" spans="1:3" x14ac:dyDescent="0.25">
      <c r="A71576">
        <v>71574</v>
      </c>
      <c r="B71576">
        <v>2030.1302533101</v>
      </c>
      <c r="C71576">
        <v>425.71806622547899</v>
      </c>
    </row>
    <row r="71577" spans="1:3" x14ac:dyDescent="0.25">
      <c r="A71577">
        <v>71575</v>
      </c>
      <c r="B71577">
        <v>2973.1298268892601</v>
      </c>
      <c r="C71577">
        <v>1590.3186196035099</v>
      </c>
    </row>
    <row r="71578" spans="1:3" x14ac:dyDescent="0.25">
      <c r="A71578">
        <v>71576</v>
      </c>
      <c r="B71578">
        <v>4584.8286001542801</v>
      </c>
      <c r="C71578">
        <v>331.65024774648299</v>
      </c>
    </row>
    <row r="71579" spans="1:3" x14ac:dyDescent="0.25">
      <c r="A71579">
        <v>71577</v>
      </c>
      <c r="B71579">
        <v>4142.0944632675601</v>
      </c>
      <c r="C71579">
        <v>2574.60765029402</v>
      </c>
    </row>
    <row r="71580" spans="1:3" x14ac:dyDescent="0.25">
      <c r="A71580">
        <v>71578</v>
      </c>
      <c r="B71580">
        <v>2555.3004352729999</v>
      </c>
      <c r="C71580">
        <v>945.86709308677791</v>
      </c>
    </row>
    <row r="71581" spans="1:3" x14ac:dyDescent="0.25">
      <c r="A71581">
        <v>71579</v>
      </c>
      <c r="B71581">
        <v>4662.1829539808195</v>
      </c>
      <c r="C71581">
        <v>2599.4669786823702</v>
      </c>
    </row>
    <row r="71582" spans="1:3" x14ac:dyDescent="0.25">
      <c r="A71582">
        <v>71580</v>
      </c>
      <c r="B71582">
        <v>3022.7298058828901</v>
      </c>
      <c r="C71582">
        <v>1369.12159726717</v>
      </c>
    </row>
    <row r="71583" spans="1:3" x14ac:dyDescent="0.25">
      <c r="A71583">
        <v>71581</v>
      </c>
      <c r="B71583">
        <v>2757.9140876844299</v>
      </c>
      <c r="C71583">
        <v>1334.0128680881501</v>
      </c>
    </row>
    <row r="71584" spans="1:3" x14ac:dyDescent="0.25">
      <c r="A71584">
        <v>71582</v>
      </c>
      <c r="B71584">
        <v>2792.3832793312199</v>
      </c>
      <c r="C71584">
        <v>3273.8409402815801</v>
      </c>
    </row>
    <row r="71585" spans="1:3" x14ac:dyDescent="0.25">
      <c r="A71585">
        <v>71583</v>
      </c>
      <c r="B71585">
        <v>3034.94551339586</v>
      </c>
      <c r="C71585">
        <v>101.620470458932</v>
      </c>
    </row>
    <row r="71586" spans="1:3" x14ac:dyDescent="0.25">
      <c r="A71586">
        <v>71584</v>
      </c>
      <c r="B71586">
        <v>4897.1461592255901</v>
      </c>
      <c r="C71586">
        <v>1925.1043359672401</v>
      </c>
    </row>
    <row r="71587" spans="1:3" x14ac:dyDescent="0.25">
      <c r="A71587">
        <v>71585</v>
      </c>
      <c r="B71587">
        <v>3807.7165995027899</v>
      </c>
      <c r="C71587">
        <v>620.46779533308802</v>
      </c>
    </row>
    <row r="71588" spans="1:3" x14ac:dyDescent="0.25">
      <c r="A71588">
        <v>71586</v>
      </c>
      <c r="B71588">
        <v>4528.4063245853486</v>
      </c>
      <c r="C71588">
        <v>2948.10936509355</v>
      </c>
    </row>
    <row r="71589" spans="1:3" x14ac:dyDescent="0.25">
      <c r="A71589">
        <v>71587</v>
      </c>
      <c r="B71589">
        <v>3316.4950414118698</v>
      </c>
      <c r="C71589">
        <v>1764.5276090679499</v>
      </c>
    </row>
    <row r="71590" spans="1:3" x14ac:dyDescent="0.25">
      <c r="A71590">
        <v>71588</v>
      </c>
      <c r="B71590">
        <v>2388.02859583603</v>
      </c>
      <c r="C71590">
        <v>309.76105850170302</v>
      </c>
    </row>
    <row r="71591" spans="1:3" x14ac:dyDescent="0.25">
      <c r="A71591">
        <v>71589</v>
      </c>
      <c r="B71591">
        <v>698.09132573136594</v>
      </c>
      <c r="C71591">
        <v>426.31956191609498</v>
      </c>
    </row>
    <row r="71592" spans="1:3" x14ac:dyDescent="0.25">
      <c r="A71592">
        <v>71590</v>
      </c>
      <c r="B71592">
        <v>1032.0851739995801</v>
      </c>
      <c r="C71592">
        <v>2958.7213631633199</v>
      </c>
    </row>
    <row r="71593" spans="1:3" x14ac:dyDescent="0.25">
      <c r="A71593">
        <v>71591</v>
      </c>
      <c r="B71593">
        <v>1093.6886417770399</v>
      </c>
      <c r="C71593">
        <v>3396.4127908998898</v>
      </c>
    </row>
    <row r="71594" spans="1:3" x14ac:dyDescent="0.25">
      <c r="A71594">
        <v>71592</v>
      </c>
      <c r="B71594">
        <v>3190.6679449294002</v>
      </c>
      <c r="C71594">
        <v>1945.19484252796</v>
      </c>
    </row>
    <row r="71595" spans="1:3" x14ac:dyDescent="0.25">
      <c r="A71595">
        <v>71593</v>
      </c>
      <c r="B71595">
        <v>4349.7859596466897</v>
      </c>
      <c r="C71595">
        <v>369.63496875601601</v>
      </c>
    </row>
    <row r="71596" spans="1:3" x14ac:dyDescent="0.25">
      <c r="A71596">
        <v>71594</v>
      </c>
      <c r="B71596">
        <v>1562.9710902873801</v>
      </c>
      <c r="C71596">
        <v>2318.93065886465</v>
      </c>
    </row>
    <row r="71597" spans="1:3" x14ac:dyDescent="0.25">
      <c r="A71597">
        <v>71595</v>
      </c>
      <c r="B71597">
        <v>4195.0277973760294</v>
      </c>
      <c r="C71597">
        <v>2978.873662129181</v>
      </c>
    </row>
    <row r="71598" spans="1:3" x14ac:dyDescent="0.25">
      <c r="A71598">
        <v>71596</v>
      </c>
      <c r="B71598">
        <v>1291.0488015783501</v>
      </c>
      <c r="C71598">
        <v>1159.1092297826201</v>
      </c>
    </row>
    <row r="71599" spans="1:3" x14ac:dyDescent="0.25">
      <c r="A71599">
        <v>71597</v>
      </c>
      <c r="B71599">
        <v>4313.9741008624496</v>
      </c>
      <c r="C71599">
        <v>3066.4255950491001</v>
      </c>
    </row>
    <row r="71600" spans="1:3" x14ac:dyDescent="0.25">
      <c r="A71600">
        <v>71598</v>
      </c>
      <c r="B71600">
        <v>2211.5127076702702</v>
      </c>
      <c r="C71600">
        <v>419.33714071615702</v>
      </c>
    </row>
    <row r="71601" spans="1:3" x14ac:dyDescent="0.25">
      <c r="A71601">
        <v>71599</v>
      </c>
      <c r="B71601">
        <v>4170.1802322664498</v>
      </c>
      <c r="C71601">
        <v>2946.515300874411</v>
      </c>
    </row>
    <row r="71602" spans="1:3" x14ac:dyDescent="0.25">
      <c r="A71602">
        <v>71600</v>
      </c>
      <c r="B71602">
        <v>4151.9799660475301</v>
      </c>
      <c r="C71602">
        <v>2071.8410536444899</v>
      </c>
    </row>
    <row r="71603" spans="1:3" x14ac:dyDescent="0.25">
      <c r="A71603">
        <v>71601</v>
      </c>
      <c r="B71603">
        <v>1493.9855237484101</v>
      </c>
      <c r="C71603">
        <v>3300.7325754143599</v>
      </c>
    </row>
    <row r="71604" spans="1:3" x14ac:dyDescent="0.25">
      <c r="A71604">
        <v>71602</v>
      </c>
      <c r="B71604">
        <v>694.20409600640301</v>
      </c>
      <c r="C71604">
        <v>3164.0816808110999</v>
      </c>
    </row>
    <row r="71605" spans="1:3" x14ac:dyDescent="0.25">
      <c r="A71605">
        <v>71603</v>
      </c>
      <c r="B71605">
        <v>3411.1172629325802</v>
      </c>
      <c r="C71605">
        <v>2982.9289454118998</v>
      </c>
    </row>
    <row r="71606" spans="1:3" x14ac:dyDescent="0.25">
      <c r="A71606">
        <v>71604</v>
      </c>
      <c r="B71606">
        <v>4335.3278860403898</v>
      </c>
      <c r="C71606">
        <v>1136.54449203216</v>
      </c>
    </row>
    <row r="71607" spans="1:3" x14ac:dyDescent="0.25">
      <c r="A71607">
        <v>71605</v>
      </c>
      <c r="B71607">
        <v>1819.6210840983199</v>
      </c>
      <c r="C71607">
        <v>3015.3016017688701</v>
      </c>
    </row>
    <row r="71608" spans="1:3" x14ac:dyDescent="0.25">
      <c r="A71608">
        <v>71606</v>
      </c>
      <c r="B71608">
        <v>4844.2406166725204</v>
      </c>
      <c r="C71608">
        <v>2162.5640287521201</v>
      </c>
    </row>
    <row r="71609" spans="1:3" x14ac:dyDescent="0.25">
      <c r="A71609">
        <v>71607</v>
      </c>
      <c r="B71609">
        <v>4282.3593416244703</v>
      </c>
      <c r="C71609">
        <v>2724.5786098794001</v>
      </c>
    </row>
    <row r="71610" spans="1:3" x14ac:dyDescent="0.25">
      <c r="A71610">
        <v>71608</v>
      </c>
      <c r="B71610">
        <v>1439.5594962088201</v>
      </c>
      <c r="C71610">
        <v>283.04392875706702</v>
      </c>
    </row>
    <row r="71611" spans="1:3" x14ac:dyDescent="0.25">
      <c r="A71611">
        <v>71609</v>
      </c>
      <c r="B71611">
        <v>4941.1676982111603</v>
      </c>
      <c r="C71611">
        <v>3094.6060511917599</v>
      </c>
    </row>
    <row r="71612" spans="1:3" x14ac:dyDescent="0.25">
      <c r="A71612">
        <v>71610</v>
      </c>
      <c r="B71612">
        <v>2331.0625</v>
      </c>
      <c r="C71612">
        <v>1323.4315517278501</v>
      </c>
    </row>
    <row r="71613" spans="1:3" x14ac:dyDescent="0.25">
      <c r="A71613">
        <v>71611</v>
      </c>
      <c r="B71613">
        <v>379.92628061197797</v>
      </c>
      <c r="C71613">
        <v>2206.05419884811</v>
      </c>
    </row>
    <row r="71614" spans="1:3" x14ac:dyDescent="0.25">
      <c r="A71614">
        <v>71612</v>
      </c>
      <c r="B71614">
        <v>2874.6228482151</v>
      </c>
      <c r="C71614">
        <v>1524.6658728498601</v>
      </c>
    </row>
    <row r="71615" spans="1:3" x14ac:dyDescent="0.25">
      <c r="A71615">
        <v>71613</v>
      </c>
      <c r="B71615">
        <v>1676.1884037950399</v>
      </c>
      <c r="C71615">
        <v>2007.36851570662</v>
      </c>
    </row>
    <row r="71616" spans="1:3" x14ac:dyDescent="0.25">
      <c r="A71616">
        <v>71614</v>
      </c>
      <c r="B71616">
        <v>4443.0340479381894</v>
      </c>
      <c r="C71616">
        <v>1860.01022650101</v>
      </c>
    </row>
    <row r="71617" spans="1:3" x14ac:dyDescent="0.25">
      <c r="A71617">
        <v>71615</v>
      </c>
      <c r="B71617">
        <v>3703.7949135072599</v>
      </c>
      <c r="C71617">
        <v>2837.95514691571</v>
      </c>
    </row>
    <row r="71618" spans="1:3" x14ac:dyDescent="0.25">
      <c r="A71618">
        <v>71616</v>
      </c>
      <c r="B71618">
        <v>143.51121589494699</v>
      </c>
      <c r="C71618">
        <v>3036.87328370148</v>
      </c>
    </row>
    <row r="71619" spans="1:3" x14ac:dyDescent="0.25">
      <c r="A71619">
        <v>71617</v>
      </c>
      <c r="B71619">
        <v>4815.2846439400801</v>
      </c>
      <c r="C71619">
        <v>2796.3005813145101</v>
      </c>
    </row>
    <row r="71620" spans="1:3" x14ac:dyDescent="0.25">
      <c r="A71620">
        <v>71618</v>
      </c>
      <c r="B71620">
        <v>3459.7169722509002</v>
      </c>
      <c r="C71620">
        <v>53.269762827493203</v>
      </c>
    </row>
    <row r="71621" spans="1:3" x14ac:dyDescent="0.25">
      <c r="A71621">
        <v>71619</v>
      </c>
      <c r="B71621">
        <v>3568.9556287126902</v>
      </c>
      <c r="C71621">
        <v>1676.5617651689599</v>
      </c>
    </row>
    <row r="71622" spans="1:3" x14ac:dyDescent="0.25">
      <c r="A71622">
        <v>71620</v>
      </c>
      <c r="B71622">
        <v>1187.6976242780399</v>
      </c>
      <c r="C71622">
        <v>1614.1444945681601</v>
      </c>
    </row>
    <row r="71623" spans="1:3" x14ac:dyDescent="0.25">
      <c r="A71623">
        <v>71621</v>
      </c>
      <c r="B71623">
        <v>372.70437585514401</v>
      </c>
      <c r="C71623">
        <v>2401.4087948466999</v>
      </c>
    </row>
    <row r="71624" spans="1:3" x14ac:dyDescent="0.25">
      <c r="A71624">
        <v>71622</v>
      </c>
      <c r="B71624">
        <v>380.472552607502</v>
      </c>
      <c r="C71624">
        <v>2112.509675194</v>
      </c>
    </row>
    <row r="71625" spans="1:3" x14ac:dyDescent="0.25">
      <c r="A71625">
        <v>71623</v>
      </c>
      <c r="B71625">
        <v>3327.08127247315</v>
      </c>
      <c r="C71625">
        <v>2471.0653560949299</v>
      </c>
    </row>
    <row r="71626" spans="1:3" x14ac:dyDescent="0.25">
      <c r="A71626">
        <v>71624</v>
      </c>
      <c r="B71626">
        <v>3675.4536000897501</v>
      </c>
      <c r="C71626">
        <v>2016.33358094766</v>
      </c>
    </row>
    <row r="71627" spans="1:3" x14ac:dyDescent="0.25">
      <c r="A71627">
        <v>71625</v>
      </c>
      <c r="B71627">
        <v>2799.0737599838999</v>
      </c>
      <c r="C71627">
        <v>967.81276343413697</v>
      </c>
    </row>
    <row r="71628" spans="1:3" x14ac:dyDescent="0.25">
      <c r="A71628">
        <v>71626</v>
      </c>
      <c r="B71628">
        <v>4675.0258979734799</v>
      </c>
      <c r="C71628">
        <v>3133.5569213891699</v>
      </c>
    </row>
    <row r="71629" spans="1:3" x14ac:dyDescent="0.25">
      <c r="A71629">
        <v>71627</v>
      </c>
      <c r="B71629">
        <v>658.45824609358499</v>
      </c>
      <c r="C71629">
        <v>2550.8577486619001</v>
      </c>
    </row>
    <row r="71630" spans="1:3" x14ac:dyDescent="0.25">
      <c r="A71630">
        <v>71628</v>
      </c>
      <c r="B71630">
        <v>4961.4079246586607</v>
      </c>
      <c r="C71630">
        <v>1985.9983080853499</v>
      </c>
    </row>
    <row r="71631" spans="1:3" x14ac:dyDescent="0.25">
      <c r="A71631">
        <v>71629</v>
      </c>
      <c r="B71631">
        <v>2274.0185334835701</v>
      </c>
      <c r="C71631">
        <v>1319.0529936618</v>
      </c>
    </row>
    <row r="71632" spans="1:3" x14ac:dyDescent="0.25">
      <c r="A71632">
        <v>71630</v>
      </c>
      <c r="B71632">
        <v>2358.0756822027502</v>
      </c>
      <c r="C71632">
        <v>2865.1126929428301</v>
      </c>
    </row>
    <row r="71633" spans="1:3" x14ac:dyDescent="0.25">
      <c r="A71633">
        <v>71631</v>
      </c>
      <c r="B71633">
        <v>3005.00278020118</v>
      </c>
      <c r="C71633">
        <v>1913.77483137173</v>
      </c>
    </row>
    <row r="71634" spans="1:3" x14ac:dyDescent="0.25">
      <c r="A71634">
        <v>71632</v>
      </c>
      <c r="B71634">
        <v>1438.3978952151399</v>
      </c>
      <c r="C71634">
        <v>884.30655288305798</v>
      </c>
    </row>
    <row r="71635" spans="1:3" x14ac:dyDescent="0.25">
      <c r="A71635">
        <v>71633</v>
      </c>
      <c r="B71635">
        <v>4282.6185467650894</v>
      </c>
      <c r="C71635">
        <v>642.86797377386904</v>
      </c>
    </row>
    <row r="71636" spans="1:3" x14ac:dyDescent="0.25">
      <c r="A71636">
        <v>71634</v>
      </c>
      <c r="B71636">
        <v>2433.8429509339198</v>
      </c>
      <c r="C71636">
        <v>822.3656779854781</v>
      </c>
    </row>
    <row r="71637" spans="1:3" x14ac:dyDescent="0.25">
      <c r="A71637">
        <v>71635</v>
      </c>
      <c r="B71637">
        <v>1084.5234435981299</v>
      </c>
      <c r="C71637">
        <v>2265.4932756681101</v>
      </c>
    </row>
    <row r="71638" spans="1:3" x14ac:dyDescent="0.25">
      <c r="A71638">
        <v>71636</v>
      </c>
      <c r="B71638">
        <v>1302.7983991441999</v>
      </c>
      <c r="C71638">
        <v>3086.51953046479</v>
      </c>
    </row>
    <row r="71639" spans="1:3" x14ac:dyDescent="0.25">
      <c r="A71639">
        <v>71637</v>
      </c>
      <c r="B71639">
        <v>4498.4790183114001</v>
      </c>
      <c r="C71639">
        <v>1977.25841219174</v>
      </c>
    </row>
    <row r="71640" spans="1:3" x14ac:dyDescent="0.25">
      <c r="A71640">
        <v>71638</v>
      </c>
      <c r="B71640">
        <v>4636.7748977670599</v>
      </c>
      <c r="C71640">
        <v>2831.6733025697499</v>
      </c>
    </row>
    <row r="71641" spans="1:3" x14ac:dyDescent="0.25">
      <c r="A71641">
        <v>71639</v>
      </c>
      <c r="B71641">
        <v>4984.1300078320501</v>
      </c>
      <c r="C71641">
        <v>2339.0992230790698</v>
      </c>
    </row>
    <row r="71642" spans="1:3" x14ac:dyDescent="0.25">
      <c r="A71642">
        <v>71640</v>
      </c>
      <c r="B71642">
        <v>4131.3435423844203</v>
      </c>
      <c r="C71642">
        <v>3063.29051633267</v>
      </c>
    </row>
    <row r="71643" spans="1:3" x14ac:dyDescent="0.25">
      <c r="A71643">
        <v>71641</v>
      </c>
      <c r="B71643">
        <v>4608.7993074815104</v>
      </c>
      <c r="C71643">
        <v>662.41320360383497</v>
      </c>
    </row>
    <row r="71644" spans="1:3" x14ac:dyDescent="0.25">
      <c r="A71644">
        <v>71642</v>
      </c>
      <c r="B71644">
        <v>2708.4247123103401</v>
      </c>
      <c r="C71644">
        <v>1368.6315653873301</v>
      </c>
    </row>
    <row r="71645" spans="1:3" x14ac:dyDescent="0.25">
      <c r="A71645">
        <v>71643</v>
      </c>
      <c r="B71645">
        <v>1668.23456195072</v>
      </c>
      <c r="C71645">
        <v>906.94887094478611</v>
      </c>
    </row>
    <row r="71646" spans="1:3" x14ac:dyDescent="0.25">
      <c r="A71646">
        <v>71644</v>
      </c>
      <c r="B71646">
        <v>4833.1591203316102</v>
      </c>
      <c r="C71646">
        <v>3012.21945960739</v>
      </c>
    </row>
    <row r="71647" spans="1:3" x14ac:dyDescent="0.25">
      <c r="A71647">
        <v>71645</v>
      </c>
      <c r="B71647">
        <v>3760.9142817638399</v>
      </c>
      <c r="C71647">
        <v>1175.67292929684</v>
      </c>
    </row>
    <row r="71648" spans="1:3" x14ac:dyDescent="0.25">
      <c r="A71648">
        <v>71646</v>
      </c>
      <c r="B71648">
        <v>1987.7103830262399</v>
      </c>
      <c r="C71648">
        <v>913.08182191435992</v>
      </c>
    </row>
    <row r="71649" spans="1:3" x14ac:dyDescent="0.25">
      <c r="A71649">
        <v>71647</v>
      </c>
      <c r="B71649">
        <v>4413.1108418435397</v>
      </c>
      <c r="C71649">
        <v>538.443513372795</v>
      </c>
    </row>
    <row r="71650" spans="1:3" x14ac:dyDescent="0.25">
      <c r="A71650">
        <v>71648</v>
      </c>
      <c r="B71650">
        <v>1435.02324561265</v>
      </c>
      <c r="C71650">
        <v>2169.2957668874001</v>
      </c>
    </row>
    <row r="71651" spans="1:3" x14ac:dyDescent="0.25">
      <c r="A71651">
        <v>71649</v>
      </c>
      <c r="B71651">
        <v>1383.2492943554801</v>
      </c>
      <c r="C71651">
        <v>2676.24843300157</v>
      </c>
    </row>
    <row r="71652" spans="1:3" x14ac:dyDescent="0.25">
      <c r="A71652">
        <v>71650</v>
      </c>
      <c r="B71652">
        <v>5072.2620894790898</v>
      </c>
      <c r="C71652">
        <v>2660.61546393458</v>
      </c>
    </row>
    <row r="71653" spans="1:3" x14ac:dyDescent="0.25">
      <c r="A71653">
        <v>71651</v>
      </c>
      <c r="B71653">
        <v>1755.5340582644901</v>
      </c>
      <c r="C71653">
        <v>2430.4777843224701</v>
      </c>
    </row>
    <row r="71654" spans="1:3" x14ac:dyDescent="0.25">
      <c r="A71654">
        <v>71652</v>
      </c>
      <c r="B71654">
        <v>2848.3430695372999</v>
      </c>
      <c r="C71654">
        <v>868.97017286377195</v>
      </c>
    </row>
    <row r="71655" spans="1:3" x14ac:dyDescent="0.25">
      <c r="A71655">
        <v>71653</v>
      </c>
      <c r="B71655">
        <v>1659.4729838471301</v>
      </c>
      <c r="C71655">
        <v>2146.2121488971902</v>
      </c>
    </row>
    <row r="71656" spans="1:3" x14ac:dyDescent="0.25">
      <c r="A71656">
        <v>71654</v>
      </c>
      <c r="B71656">
        <v>2927.9973873827398</v>
      </c>
      <c r="C71656">
        <v>2844.1952489280002</v>
      </c>
    </row>
    <row r="71657" spans="1:3" x14ac:dyDescent="0.25">
      <c r="A71657">
        <v>71655</v>
      </c>
      <c r="B71657">
        <v>1408.1462834952499</v>
      </c>
      <c r="C71657">
        <v>2873.2874018973998</v>
      </c>
    </row>
    <row r="71658" spans="1:3" x14ac:dyDescent="0.25">
      <c r="A71658">
        <v>71656</v>
      </c>
      <c r="B71658">
        <v>2816.492939047539</v>
      </c>
      <c r="C71658">
        <v>2151.4628169276998</v>
      </c>
    </row>
    <row r="71659" spans="1:3" x14ac:dyDescent="0.25">
      <c r="A71659">
        <v>71657</v>
      </c>
      <c r="B71659">
        <v>4708.0963091608792</v>
      </c>
      <c r="C71659">
        <v>2815.5090039576799</v>
      </c>
    </row>
    <row r="71660" spans="1:3" x14ac:dyDescent="0.25">
      <c r="A71660">
        <v>71658</v>
      </c>
      <c r="B71660">
        <v>3718.2435052774799</v>
      </c>
      <c r="C71660">
        <v>1462.57953151894</v>
      </c>
    </row>
    <row r="71661" spans="1:3" x14ac:dyDescent="0.25">
      <c r="A71661">
        <v>71659</v>
      </c>
      <c r="B71661">
        <v>4408.7164062868605</v>
      </c>
      <c r="C71661">
        <v>1692.4559192116899</v>
      </c>
    </row>
    <row r="71662" spans="1:3" x14ac:dyDescent="0.25">
      <c r="A71662">
        <v>71660</v>
      </c>
      <c r="B71662">
        <v>4583.7469823293604</v>
      </c>
      <c r="C71662">
        <v>2945.4887596026201</v>
      </c>
    </row>
    <row r="71663" spans="1:3" x14ac:dyDescent="0.25">
      <c r="A71663">
        <v>71661</v>
      </c>
      <c r="B71663">
        <v>4962.91941705512</v>
      </c>
      <c r="C71663">
        <v>3144.6109581135802</v>
      </c>
    </row>
    <row r="71664" spans="1:3" x14ac:dyDescent="0.25">
      <c r="A71664">
        <v>71662</v>
      </c>
      <c r="B71664">
        <v>1612.2303197359299</v>
      </c>
      <c r="C71664">
        <v>1890.86494420025</v>
      </c>
    </row>
    <row r="71665" spans="1:3" x14ac:dyDescent="0.25">
      <c r="A71665">
        <v>71663</v>
      </c>
      <c r="B71665">
        <v>4398.66411241687</v>
      </c>
      <c r="C71665">
        <v>2798.208999312561</v>
      </c>
    </row>
    <row r="71666" spans="1:3" x14ac:dyDescent="0.25">
      <c r="A71666">
        <v>71664</v>
      </c>
      <c r="B71666">
        <v>1354.9153221031299</v>
      </c>
      <c r="C71666">
        <v>2629.67382934022</v>
      </c>
    </row>
    <row r="71667" spans="1:3" x14ac:dyDescent="0.25">
      <c r="A71667">
        <v>71665</v>
      </c>
      <c r="B71667">
        <v>5009.5247202749397</v>
      </c>
      <c r="C71667">
        <v>2210.4398749505099</v>
      </c>
    </row>
    <row r="71668" spans="1:3" x14ac:dyDescent="0.25">
      <c r="A71668">
        <v>71666</v>
      </c>
      <c r="B71668">
        <v>4553.0096551057104</v>
      </c>
      <c r="C71668">
        <v>1504.44980059916</v>
      </c>
    </row>
    <row r="71669" spans="1:3" x14ac:dyDescent="0.25">
      <c r="A71669">
        <v>71667</v>
      </c>
      <c r="B71669">
        <v>511.29512316227601</v>
      </c>
      <c r="C71669">
        <v>3361.9778425275699</v>
      </c>
    </row>
    <row r="71670" spans="1:3" x14ac:dyDescent="0.25">
      <c r="A71670">
        <v>71668</v>
      </c>
      <c r="B71670">
        <v>1137.2133865241101</v>
      </c>
      <c r="C71670">
        <v>990.43416779453901</v>
      </c>
    </row>
    <row r="71671" spans="1:3" x14ac:dyDescent="0.25">
      <c r="A71671">
        <v>71669</v>
      </c>
      <c r="B71671">
        <v>2723.3628274326502</v>
      </c>
      <c r="C71671">
        <v>2278.8168733933499</v>
      </c>
    </row>
    <row r="71672" spans="1:3" x14ac:dyDescent="0.25">
      <c r="A71672">
        <v>71670</v>
      </c>
      <c r="B71672">
        <v>2130.1748934079901</v>
      </c>
      <c r="C71672">
        <v>222.20812345631199</v>
      </c>
    </row>
    <row r="71673" spans="1:3" x14ac:dyDescent="0.25">
      <c r="A71673">
        <v>71671</v>
      </c>
      <c r="B71673">
        <v>4954.7606417663601</v>
      </c>
      <c r="C71673">
        <v>2267.5538781309101</v>
      </c>
    </row>
    <row r="71674" spans="1:3" x14ac:dyDescent="0.25">
      <c r="A71674">
        <v>71672</v>
      </c>
      <c r="B71674">
        <v>4946.88008630481</v>
      </c>
      <c r="C71674">
        <v>2935.6843859550299</v>
      </c>
    </row>
    <row r="71675" spans="1:3" x14ac:dyDescent="0.25">
      <c r="A71675">
        <v>71673</v>
      </c>
      <c r="B71675">
        <v>2084.10604466522</v>
      </c>
      <c r="C71675">
        <v>1071.5529821176301</v>
      </c>
    </row>
    <row r="71676" spans="1:3" x14ac:dyDescent="0.25">
      <c r="A71676">
        <v>71674</v>
      </c>
      <c r="B71676">
        <v>1339.4589057738499</v>
      </c>
      <c r="C71676">
        <v>255.50370207021999</v>
      </c>
    </row>
    <row r="71677" spans="1:3" x14ac:dyDescent="0.25">
      <c r="A71677">
        <v>71675</v>
      </c>
      <c r="B71677">
        <v>3168.98472163412</v>
      </c>
      <c r="C71677">
        <v>1073.9404246925701</v>
      </c>
    </row>
    <row r="71678" spans="1:3" x14ac:dyDescent="0.25">
      <c r="A71678">
        <v>71676</v>
      </c>
      <c r="B71678">
        <v>3666.9751720201698</v>
      </c>
      <c r="C71678">
        <v>2263.9305687554702</v>
      </c>
    </row>
    <row r="71679" spans="1:3" x14ac:dyDescent="0.25">
      <c r="A71679">
        <v>71677</v>
      </c>
      <c r="B71679">
        <v>4394.6134749724697</v>
      </c>
      <c r="C71679">
        <v>3354.94649202039</v>
      </c>
    </row>
    <row r="71680" spans="1:3" x14ac:dyDescent="0.25">
      <c r="A71680">
        <v>71678</v>
      </c>
      <c r="B71680">
        <v>2568.9748597376101</v>
      </c>
      <c r="C71680">
        <v>1411.45493538089</v>
      </c>
    </row>
    <row r="71681" spans="1:3" x14ac:dyDescent="0.25">
      <c r="A71681">
        <v>71679</v>
      </c>
      <c r="B71681">
        <v>4469.9598049638107</v>
      </c>
      <c r="C71681">
        <v>956.822229504657</v>
      </c>
    </row>
    <row r="71682" spans="1:3" x14ac:dyDescent="0.25">
      <c r="A71682">
        <v>71680</v>
      </c>
      <c r="B71682">
        <v>689.07497018201298</v>
      </c>
      <c r="C71682">
        <v>3287.9136697576801</v>
      </c>
    </row>
    <row r="71683" spans="1:3" x14ac:dyDescent="0.25">
      <c r="A71683">
        <v>71681</v>
      </c>
      <c r="B71683">
        <v>4446.2660660588499</v>
      </c>
      <c r="C71683">
        <v>239.142644096206</v>
      </c>
    </row>
    <row r="71684" spans="1:3" x14ac:dyDescent="0.25">
      <c r="A71684">
        <v>71682</v>
      </c>
      <c r="B71684">
        <v>510.89689252683002</v>
      </c>
      <c r="C71684">
        <v>2929.4126792085699</v>
      </c>
    </row>
    <row r="71685" spans="1:3" x14ac:dyDescent="0.25">
      <c r="A71685">
        <v>71683</v>
      </c>
      <c r="B71685">
        <v>3814.4375810010902</v>
      </c>
      <c r="C71685">
        <v>3014.63299406951</v>
      </c>
    </row>
    <row r="71686" spans="1:3" x14ac:dyDescent="0.25">
      <c r="A71686">
        <v>71684</v>
      </c>
      <c r="B71686">
        <v>4506.7123326552201</v>
      </c>
      <c r="C71686">
        <v>1134.1194737614601</v>
      </c>
    </row>
    <row r="71687" spans="1:3" x14ac:dyDescent="0.25">
      <c r="A71687">
        <v>71685</v>
      </c>
      <c r="B71687">
        <v>2929.0186794883898</v>
      </c>
      <c r="C71687">
        <v>1147.1666100750599</v>
      </c>
    </row>
    <row r="71688" spans="1:3" x14ac:dyDescent="0.25">
      <c r="A71688">
        <v>71686</v>
      </c>
      <c r="B71688">
        <v>661.76802021410697</v>
      </c>
      <c r="C71688">
        <v>2124.6655837929202</v>
      </c>
    </row>
    <row r="71689" spans="1:3" x14ac:dyDescent="0.25">
      <c r="A71689">
        <v>71687</v>
      </c>
      <c r="B71689">
        <v>1162.58298859554</v>
      </c>
      <c r="C71689">
        <v>201.44275238954501</v>
      </c>
    </row>
    <row r="71690" spans="1:3" x14ac:dyDescent="0.25">
      <c r="A71690">
        <v>71688</v>
      </c>
      <c r="B71690">
        <v>2214.2771503777799</v>
      </c>
      <c r="C71690">
        <v>3240.7658317810601</v>
      </c>
    </row>
    <row r="71691" spans="1:3" x14ac:dyDescent="0.25">
      <c r="A71691">
        <v>71689</v>
      </c>
      <c r="B71691">
        <v>4624.3948000534501</v>
      </c>
      <c r="C71691">
        <v>1358.7083036640299</v>
      </c>
    </row>
    <row r="71692" spans="1:3" x14ac:dyDescent="0.25">
      <c r="A71692">
        <v>71690</v>
      </c>
      <c r="B71692">
        <v>131.876761319417</v>
      </c>
      <c r="C71692">
        <v>3261.8817609051698</v>
      </c>
    </row>
    <row r="71693" spans="1:3" x14ac:dyDescent="0.25">
      <c r="A71693">
        <v>71691</v>
      </c>
      <c r="B71693">
        <v>3822.40450169219</v>
      </c>
      <c r="C71693">
        <v>2015.2590305608301</v>
      </c>
    </row>
    <row r="71694" spans="1:3" x14ac:dyDescent="0.25">
      <c r="A71694">
        <v>71692</v>
      </c>
      <c r="B71694">
        <v>712.57091497367401</v>
      </c>
      <c r="C71694">
        <v>2058.9101708009698</v>
      </c>
    </row>
    <row r="71695" spans="1:3" x14ac:dyDescent="0.25">
      <c r="A71695">
        <v>71693</v>
      </c>
      <c r="B71695">
        <v>4905.4598651423003</v>
      </c>
      <c r="C71695">
        <v>2855.90960604367</v>
      </c>
    </row>
    <row r="71696" spans="1:3" x14ac:dyDescent="0.25">
      <c r="A71696">
        <v>71694</v>
      </c>
      <c r="B71696">
        <v>1477.6031472780301</v>
      </c>
      <c r="C71696">
        <v>3288.4497381226302</v>
      </c>
    </row>
    <row r="71697" spans="1:3" x14ac:dyDescent="0.25">
      <c r="A71697">
        <v>71695</v>
      </c>
      <c r="B71697">
        <v>271.80290343702802</v>
      </c>
      <c r="C71697">
        <v>3351.8190668176799</v>
      </c>
    </row>
    <row r="71698" spans="1:3" x14ac:dyDescent="0.25">
      <c r="A71698">
        <v>71696</v>
      </c>
      <c r="B71698">
        <v>4735.2793764169701</v>
      </c>
      <c r="C71698">
        <v>1823.43201061425</v>
      </c>
    </row>
    <row r="71699" spans="1:3" x14ac:dyDescent="0.25">
      <c r="A71699">
        <v>71697</v>
      </c>
      <c r="B71699">
        <v>248.57213220099899</v>
      </c>
      <c r="C71699">
        <v>2878.2856021370999</v>
      </c>
    </row>
    <row r="71700" spans="1:3" x14ac:dyDescent="0.25">
      <c r="A71700">
        <v>71698</v>
      </c>
      <c r="B71700">
        <v>1515.12254236787</v>
      </c>
      <c r="C71700">
        <v>2399.8827414294301</v>
      </c>
    </row>
    <row r="71701" spans="1:3" x14ac:dyDescent="0.25">
      <c r="A71701">
        <v>71699</v>
      </c>
      <c r="B71701">
        <v>4928.9499129805999</v>
      </c>
      <c r="C71701">
        <v>1945.5867678048201</v>
      </c>
    </row>
    <row r="71702" spans="1:3" x14ac:dyDescent="0.25">
      <c r="A71702">
        <v>71700</v>
      </c>
      <c r="B71702">
        <v>1808.12409957564</v>
      </c>
      <c r="C71702">
        <v>2250.8151763370702</v>
      </c>
    </row>
    <row r="71703" spans="1:3" x14ac:dyDescent="0.25">
      <c r="A71703">
        <v>71701</v>
      </c>
      <c r="B71703">
        <v>2173.7585372742901</v>
      </c>
      <c r="C71703">
        <v>2832.1076973048498</v>
      </c>
    </row>
    <row r="71704" spans="1:3" x14ac:dyDescent="0.25">
      <c r="A71704">
        <v>71702</v>
      </c>
      <c r="B71704">
        <v>3451.72663076858</v>
      </c>
      <c r="C71704">
        <v>1830.7664646846499</v>
      </c>
    </row>
    <row r="71705" spans="1:3" x14ac:dyDescent="0.25">
      <c r="A71705">
        <v>71703</v>
      </c>
      <c r="B71705">
        <v>532.83213602858996</v>
      </c>
      <c r="C71705">
        <v>2915.84562839929</v>
      </c>
    </row>
    <row r="71706" spans="1:3" x14ac:dyDescent="0.25">
      <c r="A71706">
        <v>71704</v>
      </c>
      <c r="B71706">
        <v>4759.0247075137386</v>
      </c>
      <c r="C71706">
        <v>2065.2615827997001</v>
      </c>
    </row>
    <row r="71707" spans="1:3" x14ac:dyDescent="0.25">
      <c r="A71707">
        <v>71705</v>
      </c>
      <c r="B71707">
        <v>3761.1197934318702</v>
      </c>
      <c r="C71707">
        <v>811.604075035699</v>
      </c>
    </row>
    <row r="71708" spans="1:3" x14ac:dyDescent="0.25">
      <c r="A71708">
        <v>71706</v>
      </c>
      <c r="B71708">
        <v>3190.99819673415</v>
      </c>
      <c r="C71708">
        <v>1088.1586953332301</v>
      </c>
    </row>
    <row r="71709" spans="1:3" x14ac:dyDescent="0.25">
      <c r="A71709">
        <v>71707</v>
      </c>
      <c r="B71709">
        <v>2432.0423477325298</v>
      </c>
      <c r="C71709">
        <v>1289.3075628051799</v>
      </c>
    </row>
    <row r="71710" spans="1:3" x14ac:dyDescent="0.25">
      <c r="A71710">
        <v>71708</v>
      </c>
      <c r="B71710">
        <v>4711.0263059373301</v>
      </c>
      <c r="C71710">
        <v>1895.43949887691</v>
      </c>
    </row>
    <row r="71711" spans="1:3" x14ac:dyDescent="0.25">
      <c r="A71711">
        <v>71709</v>
      </c>
      <c r="B71711">
        <v>3512.9336397470502</v>
      </c>
      <c r="C71711">
        <v>299.26840653996902</v>
      </c>
    </row>
    <row r="71712" spans="1:3" x14ac:dyDescent="0.25">
      <c r="A71712">
        <v>71710</v>
      </c>
      <c r="B71712">
        <v>2956.2472144803</v>
      </c>
      <c r="C71712">
        <v>600.31266776024006</v>
      </c>
    </row>
    <row r="71713" spans="1:3" x14ac:dyDescent="0.25">
      <c r="A71713">
        <v>71711</v>
      </c>
      <c r="B71713">
        <v>3181.54399992664</v>
      </c>
      <c r="C71713">
        <v>2826.1109620832599</v>
      </c>
    </row>
    <row r="71714" spans="1:3" x14ac:dyDescent="0.25">
      <c r="A71714">
        <v>71712</v>
      </c>
      <c r="B71714">
        <v>4125.7874786374696</v>
      </c>
      <c r="C71714">
        <v>2342.0553905582101</v>
      </c>
    </row>
    <row r="71715" spans="1:3" x14ac:dyDescent="0.25">
      <c r="A71715">
        <v>71713</v>
      </c>
      <c r="B71715">
        <v>4460.0275790482101</v>
      </c>
      <c r="C71715">
        <v>3366.1942679840799</v>
      </c>
    </row>
    <row r="71716" spans="1:3" x14ac:dyDescent="0.25">
      <c r="A71716">
        <v>71714</v>
      </c>
      <c r="B71716">
        <v>2613.5100218819298</v>
      </c>
      <c r="C71716">
        <v>825.77571495407506</v>
      </c>
    </row>
    <row r="71717" spans="1:3" x14ac:dyDescent="0.25">
      <c r="A71717">
        <v>71715</v>
      </c>
      <c r="B71717">
        <v>2345.6624859869098</v>
      </c>
      <c r="C71717">
        <v>1383.1329743920601</v>
      </c>
    </row>
    <row r="71718" spans="1:3" x14ac:dyDescent="0.25">
      <c r="A71718">
        <v>71716</v>
      </c>
      <c r="B71718">
        <v>2821.70594325108</v>
      </c>
      <c r="C71718">
        <v>2544.9761552978798</v>
      </c>
    </row>
    <row r="71719" spans="1:3" x14ac:dyDescent="0.25">
      <c r="A71719">
        <v>71717</v>
      </c>
      <c r="B71719">
        <v>3691.7775656294798</v>
      </c>
      <c r="C71719">
        <v>848.28329754411197</v>
      </c>
    </row>
    <row r="71720" spans="1:3" x14ac:dyDescent="0.25">
      <c r="A71720">
        <v>71718</v>
      </c>
      <c r="B71720">
        <v>1263.890682424</v>
      </c>
      <c r="C71720">
        <v>2503.03057338901</v>
      </c>
    </row>
    <row r="71721" spans="1:3" x14ac:dyDescent="0.25">
      <c r="A71721">
        <v>71719</v>
      </c>
      <c r="B71721">
        <v>3885.87377133665</v>
      </c>
      <c r="C71721">
        <v>2805.4100019287398</v>
      </c>
    </row>
    <row r="71722" spans="1:3" x14ac:dyDescent="0.25">
      <c r="A71722">
        <v>71720</v>
      </c>
      <c r="B71722">
        <v>1258.3193917907399</v>
      </c>
      <c r="C71722">
        <v>267.247458381211</v>
      </c>
    </row>
    <row r="71723" spans="1:3" x14ac:dyDescent="0.25">
      <c r="A71723">
        <v>71721</v>
      </c>
      <c r="B71723">
        <v>1113.30462090676</v>
      </c>
      <c r="C71723">
        <v>2161.4420801384399</v>
      </c>
    </row>
    <row r="71724" spans="1:3" x14ac:dyDescent="0.25">
      <c r="A71724">
        <v>71722</v>
      </c>
      <c r="B71724">
        <v>4655.0310204852503</v>
      </c>
      <c r="C71724">
        <v>1446.8114805555799</v>
      </c>
    </row>
    <row r="71725" spans="1:3" x14ac:dyDescent="0.25">
      <c r="A71725">
        <v>71723</v>
      </c>
      <c r="B71725">
        <v>4484.8981163550898</v>
      </c>
      <c r="C71725">
        <v>1350.44760728491</v>
      </c>
    </row>
    <row r="71726" spans="1:3" x14ac:dyDescent="0.25">
      <c r="A71726">
        <v>71724</v>
      </c>
      <c r="B71726">
        <v>795.9737384621111</v>
      </c>
      <c r="C71726">
        <v>2128.8414523269298</v>
      </c>
    </row>
    <row r="71727" spans="1:3" x14ac:dyDescent="0.25">
      <c r="A71727">
        <v>71725</v>
      </c>
      <c r="B71727">
        <v>4580.7235699747598</v>
      </c>
      <c r="C71727">
        <v>615.17149026078403</v>
      </c>
    </row>
    <row r="71728" spans="1:3" x14ac:dyDescent="0.25">
      <c r="A71728">
        <v>71726</v>
      </c>
      <c r="B71728">
        <v>3455.0260904290699</v>
      </c>
      <c r="C71728">
        <v>2791.3058049272499</v>
      </c>
    </row>
    <row r="71729" spans="1:3" x14ac:dyDescent="0.25">
      <c r="A71729">
        <v>71727</v>
      </c>
      <c r="B71729">
        <v>641.19100475772302</v>
      </c>
      <c r="C71729">
        <v>1454.6620347949899</v>
      </c>
    </row>
    <row r="71730" spans="1:3" x14ac:dyDescent="0.25">
      <c r="A71730">
        <v>71728</v>
      </c>
      <c r="B71730">
        <v>740.27902173756104</v>
      </c>
      <c r="C71730">
        <v>1396.1092371137199</v>
      </c>
    </row>
    <row r="71731" spans="1:3" x14ac:dyDescent="0.25">
      <c r="A71731">
        <v>71729</v>
      </c>
      <c r="B71731">
        <v>1842.5480040413399</v>
      </c>
      <c r="C71731">
        <v>2348.3980918110401</v>
      </c>
    </row>
    <row r="71732" spans="1:3" x14ac:dyDescent="0.25">
      <c r="A71732">
        <v>71730</v>
      </c>
      <c r="B71732">
        <v>4720.1593653057498</v>
      </c>
      <c r="C71732">
        <v>3257.59684256528</v>
      </c>
    </row>
    <row r="71733" spans="1:3" x14ac:dyDescent="0.25">
      <c r="A71733">
        <v>71731</v>
      </c>
      <c r="B71733">
        <v>4473.9688484143999</v>
      </c>
      <c r="C71733">
        <v>1903.4906659455301</v>
      </c>
    </row>
    <row r="71734" spans="1:3" x14ac:dyDescent="0.25">
      <c r="A71734">
        <v>71732</v>
      </c>
      <c r="B71734">
        <v>4561.1566802075804</v>
      </c>
      <c r="C71734">
        <v>2066.1097023910502</v>
      </c>
    </row>
    <row r="71735" spans="1:3" x14ac:dyDescent="0.25">
      <c r="A71735">
        <v>71733</v>
      </c>
      <c r="B71735">
        <v>915.45779680227804</v>
      </c>
      <c r="C71735">
        <v>1374.67089130505</v>
      </c>
    </row>
    <row r="71736" spans="1:3" x14ac:dyDescent="0.25">
      <c r="A71736">
        <v>71734</v>
      </c>
      <c r="B71736">
        <v>2529.2574368574701</v>
      </c>
      <c r="C71736">
        <v>2747.3370911470702</v>
      </c>
    </row>
    <row r="71737" spans="1:3" x14ac:dyDescent="0.25">
      <c r="A71737">
        <v>71735</v>
      </c>
      <c r="B71737">
        <v>1256.2169236848399</v>
      </c>
      <c r="C71737">
        <v>2494.7163042437301</v>
      </c>
    </row>
    <row r="71738" spans="1:3" x14ac:dyDescent="0.25">
      <c r="A71738">
        <v>71736</v>
      </c>
      <c r="B71738">
        <v>2461.2648518871001</v>
      </c>
      <c r="C71738">
        <v>1983.3270615256499</v>
      </c>
    </row>
    <row r="71739" spans="1:3" x14ac:dyDescent="0.25">
      <c r="A71739">
        <v>71737</v>
      </c>
      <c r="B71739">
        <v>387.15600298658097</v>
      </c>
      <c r="C71739">
        <v>2559.2069361041899</v>
      </c>
    </row>
    <row r="71740" spans="1:3" x14ac:dyDescent="0.25">
      <c r="A71740">
        <v>71738</v>
      </c>
      <c r="B71740">
        <v>2227.5416975011799</v>
      </c>
      <c r="C71740">
        <v>829.03443529935305</v>
      </c>
    </row>
    <row r="71741" spans="1:3" x14ac:dyDescent="0.25">
      <c r="A71741">
        <v>71739</v>
      </c>
      <c r="B71741">
        <v>4790.3101620975003</v>
      </c>
      <c r="C71741">
        <v>3134.4264830017401</v>
      </c>
    </row>
    <row r="71742" spans="1:3" x14ac:dyDescent="0.25">
      <c r="A71742">
        <v>71740</v>
      </c>
      <c r="B71742">
        <v>4543.8326982989902</v>
      </c>
      <c r="C71742">
        <v>2555.57146565426</v>
      </c>
    </row>
    <row r="71743" spans="1:3" x14ac:dyDescent="0.25">
      <c r="A71743">
        <v>71741</v>
      </c>
      <c r="B71743">
        <v>656.13864861323702</v>
      </c>
      <c r="C71743">
        <v>2756.3603460079498</v>
      </c>
    </row>
    <row r="71744" spans="1:3" x14ac:dyDescent="0.25">
      <c r="A71744">
        <v>71742</v>
      </c>
      <c r="B71744">
        <v>4621.4502263240902</v>
      </c>
      <c r="C71744">
        <v>2064.9418340401799</v>
      </c>
    </row>
    <row r="71745" spans="1:3" x14ac:dyDescent="0.25">
      <c r="A71745">
        <v>71743</v>
      </c>
      <c r="B71745">
        <v>2708.5365180303302</v>
      </c>
      <c r="C71745">
        <v>785.43517359866496</v>
      </c>
    </row>
    <row r="71746" spans="1:3" x14ac:dyDescent="0.25">
      <c r="A71746">
        <v>71744</v>
      </c>
      <c r="B71746">
        <v>2529.8340392262198</v>
      </c>
      <c r="C71746">
        <v>1104.1621681694201</v>
      </c>
    </row>
    <row r="71747" spans="1:3" x14ac:dyDescent="0.25">
      <c r="A71747">
        <v>71745</v>
      </c>
      <c r="B71747">
        <v>2691.7191413984401</v>
      </c>
      <c r="C71747">
        <v>1097.07399560883</v>
      </c>
    </row>
    <row r="71748" spans="1:3" x14ac:dyDescent="0.25">
      <c r="A71748">
        <v>71746</v>
      </c>
      <c r="B71748">
        <v>2817.27975178424</v>
      </c>
      <c r="C71748">
        <v>105.150326026236</v>
      </c>
    </row>
    <row r="71749" spans="1:3" x14ac:dyDescent="0.25">
      <c r="A71749">
        <v>71747</v>
      </c>
      <c r="B71749">
        <v>581.92918975177099</v>
      </c>
      <c r="C71749">
        <v>2980.4223280729202</v>
      </c>
    </row>
    <row r="71750" spans="1:3" x14ac:dyDescent="0.25">
      <c r="A71750">
        <v>71748</v>
      </c>
      <c r="B71750">
        <v>3384.2101318956502</v>
      </c>
      <c r="C71750">
        <v>74.623197480734206</v>
      </c>
    </row>
    <row r="71751" spans="1:3" x14ac:dyDescent="0.25">
      <c r="A71751">
        <v>71749</v>
      </c>
      <c r="B71751">
        <v>4534.8774939786208</v>
      </c>
      <c r="C71751">
        <v>996.83930691201704</v>
      </c>
    </row>
    <row r="71752" spans="1:3" x14ac:dyDescent="0.25">
      <c r="A71752">
        <v>71750</v>
      </c>
      <c r="B71752">
        <v>739.05568622496594</v>
      </c>
      <c r="C71752">
        <v>451.34548942996298</v>
      </c>
    </row>
    <row r="71753" spans="1:3" x14ac:dyDescent="0.25">
      <c r="A71753">
        <v>71751</v>
      </c>
      <c r="B71753">
        <v>3791.0915091627098</v>
      </c>
      <c r="C71753">
        <v>1083.3602188996099</v>
      </c>
    </row>
    <row r="71754" spans="1:3" x14ac:dyDescent="0.25">
      <c r="A71754">
        <v>71752</v>
      </c>
      <c r="B71754">
        <v>4583.9360230254897</v>
      </c>
      <c r="C71754">
        <v>851.579690297453</v>
      </c>
    </row>
    <row r="71755" spans="1:3" x14ac:dyDescent="0.25">
      <c r="A71755">
        <v>71753</v>
      </c>
      <c r="B71755">
        <v>3630.0315146265289</v>
      </c>
      <c r="C71755">
        <v>496.620656588646</v>
      </c>
    </row>
    <row r="71756" spans="1:3" x14ac:dyDescent="0.25">
      <c r="A71756">
        <v>71754</v>
      </c>
      <c r="B71756">
        <v>2959.36437538673</v>
      </c>
      <c r="C71756">
        <v>686.252554612126</v>
      </c>
    </row>
    <row r="71757" spans="1:3" x14ac:dyDescent="0.25">
      <c r="A71757">
        <v>71755</v>
      </c>
      <c r="B71757">
        <v>4335.9155353912702</v>
      </c>
      <c r="C71757">
        <v>1340.25409463094</v>
      </c>
    </row>
    <row r="71758" spans="1:3" x14ac:dyDescent="0.25">
      <c r="A71758">
        <v>71756</v>
      </c>
      <c r="B71758">
        <v>2228.4594724560102</v>
      </c>
      <c r="C71758">
        <v>1526.6472120609999</v>
      </c>
    </row>
    <row r="71759" spans="1:3" x14ac:dyDescent="0.25">
      <c r="A71759">
        <v>71757</v>
      </c>
      <c r="B71759">
        <v>3029.9013470425198</v>
      </c>
      <c r="C71759">
        <v>3184.2238959483602</v>
      </c>
    </row>
    <row r="71760" spans="1:3" x14ac:dyDescent="0.25">
      <c r="A71760">
        <v>71758</v>
      </c>
      <c r="B71760">
        <v>4615.5123810066798</v>
      </c>
      <c r="C71760">
        <v>1988.5926140193999</v>
      </c>
    </row>
    <row r="71761" spans="1:3" x14ac:dyDescent="0.25">
      <c r="A71761">
        <v>71759</v>
      </c>
      <c r="B71761">
        <v>4437.9120484157793</v>
      </c>
      <c r="C71761">
        <v>985.73780348831599</v>
      </c>
    </row>
    <row r="71762" spans="1:3" x14ac:dyDescent="0.25">
      <c r="A71762">
        <v>71760</v>
      </c>
      <c r="B71762">
        <v>1517.5345375116301</v>
      </c>
      <c r="C71762">
        <v>2290.51798680913</v>
      </c>
    </row>
    <row r="71763" spans="1:3" x14ac:dyDescent="0.25">
      <c r="A71763">
        <v>71761</v>
      </c>
      <c r="B71763">
        <v>3034.1183359727802</v>
      </c>
      <c r="C71763">
        <v>1728.7570910100001</v>
      </c>
    </row>
    <row r="71764" spans="1:3" x14ac:dyDescent="0.25">
      <c r="A71764">
        <v>71762</v>
      </c>
      <c r="B71764">
        <v>4100.1371829990903</v>
      </c>
      <c r="C71764">
        <v>2310.6275980043802</v>
      </c>
    </row>
    <row r="71765" spans="1:3" x14ac:dyDescent="0.25">
      <c r="A71765">
        <v>71763</v>
      </c>
      <c r="B71765">
        <v>4552.9583071265097</v>
      </c>
      <c r="C71765">
        <v>1422.2328615978099</v>
      </c>
    </row>
    <row r="71766" spans="1:3" x14ac:dyDescent="0.25">
      <c r="A71766">
        <v>71764</v>
      </c>
      <c r="B71766">
        <v>4726.0375499133006</v>
      </c>
      <c r="C71766">
        <v>1811.8930919889201</v>
      </c>
    </row>
    <row r="71767" spans="1:3" x14ac:dyDescent="0.25">
      <c r="A71767">
        <v>71765</v>
      </c>
      <c r="B71767">
        <v>1160.17250318471</v>
      </c>
      <c r="C71767">
        <v>2680.5119689253002</v>
      </c>
    </row>
    <row r="71768" spans="1:3" x14ac:dyDescent="0.25">
      <c r="A71768">
        <v>71766</v>
      </c>
      <c r="B71768">
        <v>4723.1245120877202</v>
      </c>
      <c r="C71768">
        <v>1841.3566174149601</v>
      </c>
    </row>
    <row r="71769" spans="1:3" x14ac:dyDescent="0.25">
      <c r="A71769">
        <v>71767</v>
      </c>
      <c r="B71769">
        <v>4242.9800605435603</v>
      </c>
      <c r="C71769">
        <v>2707.5654855623902</v>
      </c>
    </row>
    <row r="71770" spans="1:3" x14ac:dyDescent="0.25">
      <c r="A71770">
        <v>71768</v>
      </c>
      <c r="B71770">
        <v>4219.2063590533708</v>
      </c>
      <c r="C71770">
        <v>2046.7992652482301</v>
      </c>
    </row>
    <row r="71771" spans="1:3" x14ac:dyDescent="0.25">
      <c r="A71771">
        <v>71769</v>
      </c>
      <c r="B71771">
        <v>1394.5604091820501</v>
      </c>
      <c r="C71771">
        <v>2932.1095250338899</v>
      </c>
    </row>
    <row r="71772" spans="1:3" x14ac:dyDescent="0.25">
      <c r="A71772">
        <v>71770</v>
      </c>
      <c r="B71772">
        <v>2834.2775022341698</v>
      </c>
      <c r="C71772">
        <v>1618.45236600205</v>
      </c>
    </row>
    <row r="71773" spans="1:3" x14ac:dyDescent="0.25">
      <c r="A71773">
        <v>71771</v>
      </c>
      <c r="B71773">
        <v>6.9973378110507998</v>
      </c>
      <c r="C71773">
        <v>2498.76614809802</v>
      </c>
    </row>
    <row r="71774" spans="1:3" x14ac:dyDescent="0.25">
      <c r="A71774">
        <v>71772</v>
      </c>
      <c r="B71774">
        <v>1942.1843138363499</v>
      </c>
      <c r="C71774">
        <v>1112.93967696147</v>
      </c>
    </row>
    <row r="71775" spans="1:3" x14ac:dyDescent="0.25">
      <c r="A71775">
        <v>71773</v>
      </c>
      <c r="B71775">
        <v>3846.0856693277801</v>
      </c>
      <c r="C71775">
        <v>3372.5421009639199</v>
      </c>
    </row>
    <row r="71776" spans="1:3" x14ac:dyDescent="0.25">
      <c r="A71776">
        <v>71774</v>
      </c>
      <c r="B71776">
        <v>3262.4483051142602</v>
      </c>
      <c r="C71776">
        <v>2699.3532863498699</v>
      </c>
    </row>
    <row r="71777" spans="1:3" x14ac:dyDescent="0.25">
      <c r="A71777">
        <v>71775</v>
      </c>
      <c r="B71777">
        <v>4377.4542128203702</v>
      </c>
      <c r="C71777">
        <v>357.75415584650102</v>
      </c>
    </row>
    <row r="71778" spans="1:3" x14ac:dyDescent="0.25">
      <c r="A71778">
        <v>71776</v>
      </c>
      <c r="B71778">
        <v>4879.3110662302797</v>
      </c>
      <c r="C71778">
        <v>2660.7231752166799</v>
      </c>
    </row>
    <row r="71779" spans="1:3" x14ac:dyDescent="0.25">
      <c r="A71779">
        <v>71777</v>
      </c>
      <c r="B71779">
        <v>3087.7849176479299</v>
      </c>
      <c r="C71779">
        <v>1783.7950292098001</v>
      </c>
    </row>
    <row r="71780" spans="1:3" x14ac:dyDescent="0.25">
      <c r="A71780">
        <v>71778</v>
      </c>
      <c r="B71780">
        <v>1901.30483276327</v>
      </c>
      <c r="C71780">
        <v>849.26573916333302</v>
      </c>
    </row>
    <row r="71781" spans="1:3" x14ac:dyDescent="0.25">
      <c r="A71781">
        <v>71779</v>
      </c>
      <c r="B71781">
        <v>480.90290427417</v>
      </c>
      <c r="C71781">
        <v>910.75087587822293</v>
      </c>
    </row>
    <row r="71782" spans="1:3" x14ac:dyDescent="0.25">
      <c r="A71782">
        <v>71780</v>
      </c>
      <c r="B71782">
        <v>3394.41364006097</v>
      </c>
      <c r="C71782">
        <v>442.20316500937997</v>
      </c>
    </row>
    <row r="71783" spans="1:3" x14ac:dyDescent="0.25">
      <c r="A71783">
        <v>71781</v>
      </c>
      <c r="B71783">
        <v>1724.13816706844</v>
      </c>
      <c r="C71783">
        <v>350.67263138140402</v>
      </c>
    </row>
    <row r="71784" spans="1:3" x14ac:dyDescent="0.25">
      <c r="A71784">
        <v>71782</v>
      </c>
      <c r="B71784">
        <v>4751.0997511848709</v>
      </c>
      <c r="C71784">
        <v>1583.4220228152401</v>
      </c>
    </row>
    <row r="71785" spans="1:3" x14ac:dyDescent="0.25">
      <c r="A71785">
        <v>71783</v>
      </c>
      <c r="B71785">
        <v>3722.29893637856</v>
      </c>
      <c r="C71785">
        <v>2501.6338415145901</v>
      </c>
    </row>
    <row r="71786" spans="1:3" x14ac:dyDescent="0.25">
      <c r="A71786">
        <v>71784</v>
      </c>
      <c r="B71786">
        <v>302.88035977364598</v>
      </c>
      <c r="C71786">
        <v>2114.7906073113199</v>
      </c>
    </row>
    <row r="71787" spans="1:3" x14ac:dyDescent="0.25">
      <c r="A71787">
        <v>71785</v>
      </c>
      <c r="B71787">
        <v>1997.7961490366399</v>
      </c>
      <c r="C71787">
        <v>3364.5067762478402</v>
      </c>
    </row>
    <row r="71788" spans="1:3" x14ac:dyDescent="0.25">
      <c r="A71788">
        <v>71786</v>
      </c>
      <c r="B71788">
        <v>3607.118326565711</v>
      </c>
      <c r="C71788">
        <v>2361.3787756166798</v>
      </c>
    </row>
    <row r="71789" spans="1:3" x14ac:dyDescent="0.25">
      <c r="A71789">
        <v>71787</v>
      </c>
      <c r="B71789">
        <v>4202.0092324035504</v>
      </c>
      <c r="C71789">
        <v>3048.46237731459</v>
      </c>
    </row>
    <row r="71790" spans="1:3" x14ac:dyDescent="0.25">
      <c r="A71790">
        <v>71788</v>
      </c>
      <c r="B71790">
        <v>561.79264551153392</v>
      </c>
      <c r="C71790">
        <v>3153.3645961869111</v>
      </c>
    </row>
    <row r="71791" spans="1:3" x14ac:dyDescent="0.25">
      <c r="A71791">
        <v>71789</v>
      </c>
      <c r="B71791">
        <v>3288.5678897999501</v>
      </c>
      <c r="C71791">
        <v>1552.7321081989401</v>
      </c>
    </row>
    <row r="71792" spans="1:3" x14ac:dyDescent="0.25">
      <c r="A71792">
        <v>71790</v>
      </c>
      <c r="B71792">
        <v>1379.2629861985899</v>
      </c>
      <c r="C71792">
        <v>3267.9675791352702</v>
      </c>
    </row>
    <row r="71793" spans="1:3" x14ac:dyDescent="0.25">
      <c r="A71793">
        <v>71791</v>
      </c>
      <c r="B71793">
        <v>1011.6679250780199</v>
      </c>
      <c r="C71793">
        <v>1300.56822658909</v>
      </c>
    </row>
    <row r="71794" spans="1:3" x14ac:dyDescent="0.25">
      <c r="A71794">
        <v>71792</v>
      </c>
      <c r="B71794">
        <v>2032.5778191868999</v>
      </c>
      <c r="C71794">
        <v>50.919873154580287</v>
      </c>
    </row>
    <row r="71795" spans="1:3" x14ac:dyDescent="0.25">
      <c r="A71795">
        <v>71793</v>
      </c>
      <c r="B71795">
        <v>3617.38203216793</v>
      </c>
      <c r="C71795">
        <v>462.19778818634398</v>
      </c>
    </row>
    <row r="71796" spans="1:3" x14ac:dyDescent="0.25">
      <c r="A71796">
        <v>71794</v>
      </c>
      <c r="B71796">
        <v>4482.0003358730391</v>
      </c>
      <c r="C71796">
        <v>859.02249226899403</v>
      </c>
    </row>
    <row r="71797" spans="1:3" x14ac:dyDescent="0.25">
      <c r="A71797">
        <v>71795</v>
      </c>
      <c r="B71797">
        <v>2941.1363636363599</v>
      </c>
      <c r="C71797">
        <v>1764.37473354603</v>
      </c>
    </row>
    <row r="71798" spans="1:3" x14ac:dyDescent="0.25">
      <c r="A71798">
        <v>71796</v>
      </c>
      <c r="B71798">
        <v>3690.39010835516</v>
      </c>
      <c r="C71798">
        <v>1090.07402233777</v>
      </c>
    </row>
    <row r="71799" spans="1:3" x14ac:dyDescent="0.25">
      <c r="A71799">
        <v>71797</v>
      </c>
      <c r="B71799">
        <v>2428.88099422497</v>
      </c>
      <c r="C71799">
        <v>1463.7830762215699</v>
      </c>
    </row>
    <row r="71800" spans="1:3" x14ac:dyDescent="0.25">
      <c r="A71800">
        <v>71798</v>
      </c>
      <c r="B71800">
        <v>4881.2517501828497</v>
      </c>
      <c r="C71800">
        <v>1945.9852771170699</v>
      </c>
    </row>
    <row r="71801" spans="1:3" x14ac:dyDescent="0.25">
      <c r="A71801">
        <v>71799</v>
      </c>
      <c r="B71801">
        <v>422.39240739678098</v>
      </c>
      <c r="C71801">
        <v>3365.62816177577</v>
      </c>
    </row>
    <row r="71802" spans="1:3" x14ac:dyDescent="0.25">
      <c r="A71802">
        <v>71800</v>
      </c>
      <c r="B71802">
        <v>4762.3631988553097</v>
      </c>
      <c r="C71802">
        <v>3365.5272057377601</v>
      </c>
    </row>
    <row r="71803" spans="1:3" x14ac:dyDescent="0.25">
      <c r="A71803">
        <v>71801</v>
      </c>
      <c r="B71803">
        <v>4198.6114575436204</v>
      </c>
      <c r="C71803">
        <v>2232.1976107073401</v>
      </c>
    </row>
    <row r="71804" spans="1:3" x14ac:dyDescent="0.25">
      <c r="A71804">
        <v>71802</v>
      </c>
      <c r="B71804">
        <v>335.00070846935802</v>
      </c>
      <c r="C71804">
        <v>3395.6979515283601</v>
      </c>
    </row>
    <row r="71805" spans="1:3" x14ac:dyDescent="0.25">
      <c r="A71805">
        <v>71803</v>
      </c>
      <c r="B71805">
        <v>2405.46123218515</v>
      </c>
      <c r="C71805">
        <v>1292.4314582388399</v>
      </c>
    </row>
    <row r="71806" spans="1:3" x14ac:dyDescent="0.25">
      <c r="A71806">
        <v>71804</v>
      </c>
      <c r="B71806">
        <v>2765.0581372350898</v>
      </c>
      <c r="C71806">
        <v>938.32846372184599</v>
      </c>
    </row>
    <row r="71807" spans="1:3" x14ac:dyDescent="0.25">
      <c r="A71807">
        <v>71805</v>
      </c>
      <c r="B71807">
        <v>4779.0323753653602</v>
      </c>
      <c r="C71807">
        <v>2809.4054742723802</v>
      </c>
    </row>
    <row r="71808" spans="1:3" x14ac:dyDescent="0.25">
      <c r="A71808">
        <v>71806</v>
      </c>
      <c r="B71808">
        <v>5098.19638069337</v>
      </c>
      <c r="C71808">
        <v>3163.1950075849099</v>
      </c>
    </row>
    <row r="71809" spans="1:3" x14ac:dyDescent="0.25">
      <c r="A71809">
        <v>71807</v>
      </c>
      <c r="B71809">
        <v>3693.73313492236</v>
      </c>
      <c r="C71809">
        <v>606.20625425643209</v>
      </c>
    </row>
    <row r="71810" spans="1:3" x14ac:dyDescent="0.25">
      <c r="A71810">
        <v>71808</v>
      </c>
      <c r="B71810">
        <v>2765.4461410067502</v>
      </c>
      <c r="C71810">
        <v>1903.4555362784499</v>
      </c>
    </row>
    <row r="71811" spans="1:3" x14ac:dyDescent="0.25">
      <c r="A71811">
        <v>71809</v>
      </c>
      <c r="B71811">
        <v>4336.5951954574202</v>
      </c>
      <c r="C71811">
        <v>248.36820729053699</v>
      </c>
    </row>
    <row r="71812" spans="1:3" x14ac:dyDescent="0.25">
      <c r="A71812">
        <v>71810</v>
      </c>
      <c r="B71812">
        <v>2906.18920098229</v>
      </c>
      <c r="C71812">
        <v>1554.24659759563</v>
      </c>
    </row>
    <row r="71813" spans="1:3" x14ac:dyDescent="0.25">
      <c r="A71813">
        <v>71811</v>
      </c>
      <c r="B71813">
        <v>4499.39746003461</v>
      </c>
      <c r="C71813">
        <v>2603.8862714357601</v>
      </c>
    </row>
    <row r="71814" spans="1:3" x14ac:dyDescent="0.25">
      <c r="A71814">
        <v>71812</v>
      </c>
      <c r="B71814">
        <v>2650.9925771031699</v>
      </c>
      <c r="C71814">
        <v>1959.5015274667501</v>
      </c>
    </row>
    <row r="71815" spans="1:3" x14ac:dyDescent="0.25">
      <c r="A71815">
        <v>71813</v>
      </c>
      <c r="B71815">
        <v>4200.8439474166098</v>
      </c>
      <c r="C71815">
        <v>2178.9365078149099</v>
      </c>
    </row>
    <row r="71816" spans="1:3" x14ac:dyDescent="0.25">
      <c r="A71816">
        <v>71814</v>
      </c>
      <c r="B71816">
        <v>3657.7708223548402</v>
      </c>
      <c r="C71816">
        <v>793.59362399470706</v>
      </c>
    </row>
    <row r="71817" spans="1:3" x14ac:dyDescent="0.25">
      <c r="A71817">
        <v>71815</v>
      </c>
      <c r="B71817">
        <v>5007.2584762981996</v>
      </c>
      <c r="C71817">
        <v>3098.9866295306902</v>
      </c>
    </row>
    <row r="71818" spans="1:3" x14ac:dyDescent="0.25">
      <c r="A71818">
        <v>71816</v>
      </c>
      <c r="B71818">
        <v>3138.2865262396199</v>
      </c>
      <c r="C71818">
        <v>2801.7515012839499</v>
      </c>
    </row>
    <row r="71819" spans="1:3" x14ac:dyDescent="0.25">
      <c r="A71819">
        <v>71817</v>
      </c>
      <c r="B71819">
        <v>1087.0049457855</v>
      </c>
      <c r="C71819">
        <v>2859.3635437439302</v>
      </c>
    </row>
    <row r="71820" spans="1:3" x14ac:dyDescent="0.25">
      <c r="A71820">
        <v>71818</v>
      </c>
      <c r="B71820">
        <v>4275.4467448177902</v>
      </c>
      <c r="C71820">
        <v>2847.3624471661901</v>
      </c>
    </row>
    <row r="71821" spans="1:3" x14ac:dyDescent="0.25">
      <c r="A71821">
        <v>71819</v>
      </c>
      <c r="B71821">
        <v>3174.0124767105299</v>
      </c>
      <c r="C71821">
        <v>1233.79532249422</v>
      </c>
    </row>
    <row r="71822" spans="1:3" x14ac:dyDescent="0.25">
      <c r="A71822">
        <v>71820</v>
      </c>
      <c r="B71822">
        <v>1084.8240882963801</v>
      </c>
      <c r="C71822">
        <v>1477.2781015911301</v>
      </c>
    </row>
    <row r="71823" spans="1:3" x14ac:dyDescent="0.25">
      <c r="A71823">
        <v>71821</v>
      </c>
      <c r="B71823">
        <v>2068.9014196385301</v>
      </c>
      <c r="C71823">
        <v>2619.6119863003</v>
      </c>
    </row>
    <row r="71824" spans="1:3" x14ac:dyDescent="0.25">
      <c r="A71824">
        <v>71822</v>
      </c>
      <c r="B71824">
        <v>4396.9853231156103</v>
      </c>
      <c r="C71824">
        <v>481.57965874093702</v>
      </c>
    </row>
    <row r="71825" spans="1:3" x14ac:dyDescent="0.25">
      <c r="A71825">
        <v>71823</v>
      </c>
      <c r="B71825">
        <v>4374.1587165235997</v>
      </c>
      <c r="C71825">
        <v>745.30850621794798</v>
      </c>
    </row>
    <row r="71826" spans="1:3" x14ac:dyDescent="0.25">
      <c r="A71826">
        <v>71824</v>
      </c>
      <c r="B71826">
        <v>2731.96170960273</v>
      </c>
      <c r="C71826">
        <v>819.81742506864202</v>
      </c>
    </row>
    <row r="71827" spans="1:3" x14ac:dyDescent="0.25">
      <c r="A71827">
        <v>71825</v>
      </c>
      <c r="B71827">
        <v>894.77307926916592</v>
      </c>
      <c r="C71827">
        <v>129.01156885222201</v>
      </c>
    </row>
    <row r="71828" spans="1:3" x14ac:dyDescent="0.25">
      <c r="A71828">
        <v>71826</v>
      </c>
      <c r="B71828">
        <v>3372.0226775306401</v>
      </c>
      <c r="C71828">
        <v>3153.70594003205</v>
      </c>
    </row>
    <row r="71829" spans="1:3" x14ac:dyDescent="0.25">
      <c r="A71829">
        <v>71827</v>
      </c>
      <c r="B71829">
        <v>1501.4971699355001</v>
      </c>
      <c r="C71829">
        <v>3392.2835745183902</v>
      </c>
    </row>
    <row r="71830" spans="1:3" x14ac:dyDescent="0.25">
      <c r="A71830">
        <v>71828</v>
      </c>
      <c r="B71830">
        <v>4993.7647922769902</v>
      </c>
      <c r="C71830">
        <v>3206.3735394349701</v>
      </c>
    </row>
    <row r="71831" spans="1:3" x14ac:dyDescent="0.25">
      <c r="A71831">
        <v>71829</v>
      </c>
      <c r="B71831">
        <v>2036.76095250553</v>
      </c>
      <c r="C71831">
        <v>381.96771806931298</v>
      </c>
    </row>
    <row r="71832" spans="1:3" x14ac:dyDescent="0.25">
      <c r="A71832">
        <v>71830</v>
      </c>
      <c r="B71832">
        <v>2879.10638119859</v>
      </c>
      <c r="C71832">
        <v>2857.9079827359501</v>
      </c>
    </row>
    <row r="71833" spans="1:3" x14ac:dyDescent="0.25">
      <c r="A71833">
        <v>71831</v>
      </c>
      <c r="B71833">
        <v>2761.8598037648399</v>
      </c>
      <c r="C71833">
        <v>73.419066386240004</v>
      </c>
    </row>
    <row r="71834" spans="1:3" x14ac:dyDescent="0.25">
      <c r="A71834">
        <v>71832</v>
      </c>
      <c r="B71834">
        <v>3104.28800177944</v>
      </c>
      <c r="C71834">
        <v>184.55177441220599</v>
      </c>
    </row>
    <row r="71835" spans="1:3" x14ac:dyDescent="0.25">
      <c r="A71835">
        <v>71833</v>
      </c>
      <c r="B71835">
        <v>3443.0822411703198</v>
      </c>
      <c r="C71835">
        <v>112.80327523879799</v>
      </c>
    </row>
    <row r="71836" spans="1:3" x14ac:dyDescent="0.25">
      <c r="A71836">
        <v>71834</v>
      </c>
      <c r="B71836">
        <v>3097.7981549773599</v>
      </c>
      <c r="C71836">
        <v>3191.5144064009301</v>
      </c>
    </row>
    <row r="71837" spans="1:3" x14ac:dyDescent="0.25">
      <c r="A71837">
        <v>71835</v>
      </c>
      <c r="B71837">
        <v>2674.7890460456301</v>
      </c>
      <c r="C71837">
        <v>1696.70052544025</v>
      </c>
    </row>
    <row r="71838" spans="1:3" x14ac:dyDescent="0.25">
      <c r="A71838">
        <v>71836</v>
      </c>
      <c r="B71838">
        <v>1257.3240049354499</v>
      </c>
      <c r="C71838">
        <v>2663.7004747414999</v>
      </c>
    </row>
    <row r="71839" spans="1:3" x14ac:dyDescent="0.25">
      <c r="A71839">
        <v>71837</v>
      </c>
      <c r="B71839">
        <v>656.84293202321805</v>
      </c>
      <c r="C71839">
        <v>1371.3165914997001</v>
      </c>
    </row>
    <row r="71840" spans="1:3" x14ac:dyDescent="0.25">
      <c r="A71840">
        <v>71838</v>
      </c>
      <c r="B71840">
        <v>4931.0774536583885</v>
      </c>
      <c r="C71840">
        <v>2000.94599131208</v>
      </c>
    </row>
    <row r="71841" spans="1:3" x14ac:dyDescent="0.25">
      <c r="A71841">
        <v>71839</v>
      </c>
      <c r="B71841">
        <v>1409.1314376655901</v>
      </c>
      <c r="C71841">
        <v>2904.316037363189</v>
      </c>
    </row>
    <row r="71842" spans="1:3" x14ac:dyDescent="0.25">
      <c r="A71842">
        <v>71840</v>
      </c>
      <c r="B71842">
        <v>2713.0831866672602</v>
      </c>
      <c r="C71842">
        <v>1545.99099331964</v>
      </c>
    </row>
    <row r="71843" spans="1:3" x14ac:dyDescent="0.25">
      <c r="A71843">
        <v>71841</v>
      </c>
      <c r="B71843">
        <v>4794.56012818415</v>
      </c>
      <c r="C71843">
        <v>1982.86667479895</v>
      </c>
    </row>
    <row r="71844" spans="1:3" x14ac:dyDescent="0.25">
      <c r="A71844">
        <v>71842</v>
      </c>
      <c r="B71844">
        <v>1228.9771345097799</v>
      </c>
      <c r="C71844">
        <v>3179.8440058102001</v>
      </c>
    </row>
    <row r="71845" spans="1:3" x14ac:dyDescent="0.25">
      <c r="A71845">
        <v>71843</v>
      </c>
      <c r="B71845">
        <v>4715.2334700611209</v>
      </c>
      <c r="C71845">
        <v>1720.69495105498</v>
      </c>
    </row>
    <row r="71846" spans="1:3" x14ac:dyDescent="0.25">
      <c r="A71846">
        <v>71844</v>
      </c>
      <c r="B71846">
        <v>2990.00928081134</v>
      </c>
      <c r="C71846">
        <v>2364.0619974502501</v>
      </c>
    </row>
    <row r="71847" spans="1:3" x14ac:dyDescent="0.25">
      <c r="A71847">
        <v>71845</v>
      </c>
      <c r="B71847">
        <v>4574.0906967241208</v>
      </c>
      <c r="C71847">
        <v>2345.3395568782498</v>
      </c>
    </row>
    <row r="71848" spans="1:3" x14ac:dyDescent="0.25">
      <c r="A71848">
        <v>71846</v>
      </c>
      <c r="B71848">
        <v>1239.2882568017701</v>
      </c>
      <c r="C71848">
        <v>2951.3120298302001</v>
      </c>
    </row>
    <row r="71849" spans="1:3" x14ac:dyDescent="0.25">
      <c r="A71849">
        <v>71847</v>
      </c>
      <c r="B71849">
        <v>2354.3987263377098</v>
      </c>
      <c r="C71849">
        <v>1270.95352533511</v>
      </c>
    </row>
    <row r="71850" spans="1:3" x14ac:dyDescent="0.25">
      <c r="A71850">
        <v>71848</v>
      </c>
      <c r="B71850">
        <v>565.617549372025</v>
      </c>
      <c r="C71850">
        <v>2541.8704048731502</v>
      </c>
    </row>
    <row r="71851" spans="1:3" x14ac:dyDescent="0.25">
      <c r="A71851">
        <v>71849</v>
      </c>
      <c r="B71851">
        <v>3679.342271294071</v>
      </c>
      <c r="C71851">
        <v>2383.4811054500901</v>
      </c>
    </row>
    <row r="71852" spans="1:3" x14ac:dyDescent="0.25">
      <c r="A71852">
        <v>71850</v>
      </c>
      <c r="B71852">
        <v>4553.793125408879</v>
      </c>
      <c r="C71852">
        <v>3231.46165352866</v>
      </c>
    </row>
    <row r="71853" spans="1:3" x14ac:dyDescent="0.25">
      <c r="A71853">
        <v>71851</v>
      </c>
      <c r="B71853">
        <v>4636.2309405655997</v>
      </c>
      <c r="C71853">
        <v>909.14622064262801</v>
      </c>
    </row>
    <row r="71854" spans="1:3" x14ac:dyDescent="0.25">
      <c r="A71854">
        <v>71852</v>
      </c>
      <c r="B71854">
        <v>2690.2456761492099</v>
      </c>
      <c r="C71854">
        <v>826.48438269180804</v>
      </c>
    </row>
    <row r="71855" spans="1:3" x14ac:dyDescent="0.25">
      <c r="A71855">
        <v>71853</v>
      </c>
      <c r="B71855">
        <v>4601.43553937456</v>
      </c>
      <c r="C71855">
        <v>2259.2202741989299</v>
      </c>
    </row>
    <row r="71856" spans="1:3" x14ac:dyDescent="0.25">
      <c r="A71856">
        <v>71854</v>
      </c>
      <c r="B71856">
        <v>1433.67561488204</v>
      </c>
      <c r="C71856">
        <v>1190.7041692907801</v>
      </c>
    </row>
    <row r="71857" spans="1:3" x14ac:dyDescent="0.25">
      <c r="A71857">
        <v>71855</v>
      </c>
      <c r="B71857">
        <v>4389.2067721084004</v>
      </c>
      <c r="C71857">
        <v>2977.0989820238201</v>
      </c>
    </row>
    <row r="71858" spans="1:3" x14ac:dyDescent="0.25">
      <c r="A71858">
        <v>71856</v>
      </c>
      <c r="B71858">
        <v>3745.81180368783</v>
      </c>
      <c r="C71858">
        <v>1431.3180330006101</v>
      </c>
    </row>
    <row r="71859" spans="1:3" x14ac:dyDescent="0.25">
      <c r="A71859">
        <v>71857</v>
      </c>
      <c r="B71859">
        <v>2006.1053376319601</v>
      </c>
      <c r="C71859">
        <v>2749.16118312048</v>
      </c>
    </row>
    <row r="71860" spans="1:3" x14ac:dyDescent="0.25">
      <c r="A71860">
        <v>71858</v>
      </c>
      <c r="B71860">
        <v>4469.1735863727599</v>
      </c>
      <c r="C71860">
        <v>2543.6312150580102</v>
      </c>
    </row>
    <row r="71861" spans="1:3" x14ac:dyDescent="0.25">
      <c r="A71861">
        <v>71859</v>
      </c>
      <c r="B71861">
        <v>2296.0695299090798</v>
      </c>
      <c r="C71861">
        <v>1262.62503410922</v>
      </c>
    </row>
    <row r="71862" spans="1:3" x14ac:dyDescent="0.25">
      <c r="A71862">
        <v>71860</v>
      </c>
      <c r="B71862">
        <v>3080.8947791974501</v>
      </c>
      <c r="C71862">
        <v>430.33972483546</v>
      </c>
    </row>
    <row r="71863" spans="1:3" x14ac:dyDescent="0.25">
      <c r="A71863">
        <v>71861</v>
      </c>
      <c r="B71863">
        <v>4250.1473279821603</v>
      </c>
      <c r="C71863">
        <v>2679.4318097052601</v>
      </c>
    </row>
    <row r="71864" spans="1:3" x14ac:dyDescent="0.25">
      <c r="A71864">
        <v>71862</v>
      </c>
      <c r="B71864">
        <v>2911.7017159726602</v>
      </c>
      <c r="C71864">
        <v>1549.6521172893199</v>
      </c>
    </row>
    <row r="71865" spans="1:3" x14ac:dyDescent="0.25">
      <c r="A71865">
        <v>71863</v>
      </c>
      <c r="B71865">
        <v>728.40948542259002</v>
      </c>
      <c r="C71865">
        <v>407.86410985185</v>
      </c>
    </row>
    <row r="71866" spans="1:3" x14ac:dyDescent="0.25">
      <c r="A71866">
        <v>71864</v>
      </c>
      <c r="B71866">
        <v>2245.9244639847698</v>
      </c>
      <c r="C71866">
        <v>2075.6386509511399</v>
      </c>
    </row>
    <row r="71867" spans="1:3" x14ac:dyDescent="0.25">
      <c r="A71867">
        <v>71865</v>
      </c>
      <c r="B71867">
        <v>3176.0980576439601</v>
      </c>
      <c r="C71867">
        <v>1107.1839557271101</v>
      </c>
    </row>
    <row r="71868" spans="1:3" x14ac:dyDescent="0.25">
      <c r="A71868">
        <v>71866</v>
      </c>
      <c r="B71868">
        <v>3836.3313836224302</v>
      </c>
      <c r="C71868">
        <v>2243.9483442341798</v>
      </c>
    </row>
    <row r="71869" spans="1:3" x14ac:dyDescent="0.25">
      <c r="A71869">
        <v>71867</v>
      </c>
      <c r="B71869">
        <v>293.83292705572097</v>
      </c>
      <c r="C71869">
        <v>2795.1459614187702</v>
      </c>
    </row>
    <row r="71870" spans="1:3" x14ac:dyDescent="0.25">
      <c r="A71870">
        <v>71868</v>
      </c>
      <c r="B71870">
        <v>3425.4206983260201</v>
      </c>
      <c r="C71870">
        <v>1548.86852517183</v>
      </c>
    </row>
    <row r="71871" spans="1:3" x14ac:dyDescent="0.25">
      <c r="A71871">
        <v>71869</v>
      </c>
      <c r="B71871">
        <v>2358.0093740746001</v>
      </c>
      <c r="C71871">
        <v>1675.10639884749</v>
      </c>
    </row>
    <row r="71872" spans="1:3" x14ac:dyDescent="0.25">
      <c r="A71872">
        <v>71870</v>
      </c>
      <c r="B71872">
        <v>3042.8722017436198</v>
      </c>
      <c r="C71872">
        <v>3179.1189003243298</v>
      </c>
    </row>
    <row r="71873" spans="1:3" x14ac:dyDescent="0.25">
      <c r="A71873">
        <v>71871</v>
      </c>
      <c r="B71873">
        <v>25.135693552568402</v>
      </c>
      <c r="C71873">
        <v>2993.0256808932299</v>
      </c>
    </row>
    <row r="71874" spans="1:3" x14ac:dyDescent="0.25">
      <c r="A71874">
        <v>71872</v>
      </c>
      <c r="B71874">
        <v>4527.5834327431603</v>
      </c>
      <c r="C71874">
        <v>1961.28969541782</v>
      </c>
    </row>
    <row r="71875" spans="1:3" x14ac:dyDescent="0.25">
      <c r="A71875">
        <v>71873</v>
      </c>
      <c r="B71875">
        <v>4773.2381753719801</v>
      </c>
      <c r="C71875">
        <v>2371.9050839748802</v>
      </c>
    </row>
    <row r="71876" spans="1:3" x14ac:dyDescent="0.25">
      <c r="A71876">
        <v>71874</v>
      </c>
      <c r="B71876">
        <v>4923.2928608511002</v>
      </c>
      <c r="C71876">
        <v>2899.8742518101699</v>
      </c>
    </row>
    <row r="71877" spans="1:3" x14ac:dyDescent="0.25">
      <c r="A71877">
        <v>71875</v>
      </c>
      <c r="B71877">
        <v>3089.84841008588</v>
      </c>
      <c r="C71877">
        <v>411.544666911832</v>
      </c>
    </row>
    <row r="71878" spans="1:3" x14ac:dyDescent="0.25">
      <c r="A71878">
        <v>71876</v>
      </c>
      <c r="B71878">
        <v>2384.7213117455099</v>
      </c>
      <c r="C71878">
        <v>2908.6520697810802</v>
      </c>
    </row>
    <row r="71879" spans="1:3" x14ac:dyDescent="0.25">
      <c r="A71879">
        <v>71877</v>
      </c>
      <c r="B71879">
        <v>2316.9642857142899</v>
      </c>
      <c r="C71879">
        <v>1348.3779802992799</v>
      </c>
    </row>
    <row r="71880" spans="1:3" x14ac:dyDescent="0.25">
      <c r="A71880">
        <v>71878</v>
      </c>
      <c r="B71880">
        <v>781.34327001764302</v>
      </c>
      <c r="C71880">
        <v>856.76865691197997</v>
      </c>
    </row>
    <row r="71881" spans="1:3" x14ac:dyDescent="0.25">
      <c r="A71881">
        <v>71879</v>
      </c>
      <c r="B71881">
        <v>2924.75253919242</v>
      </c>
      <c r="C71881">
        <v>916.56624464298397</v>
      </c>
    </row>
    <row r="71882" spans="1:3" x14ac:dyDescent="0.25">
      <c r="A71882">
        <v>71880</v>
      </c>
      <c r="B71882">
        <v>2485.1633742571798</v>
      </c>
      <c r="C71882">
        <v>2388.9560558933999</v>
      </c>
    </row>
    <row r="71883" spans="1:3" x14ac:dyDescent="0.25">
      <c r="A71883">
        <v>71881</v>
      </c>
      <c r="B71883">
        <v>55.015341853490497</v>
      </c>
      <c r="C71883">
        <v>2842.4157168223501</v>
      </c>
    </row>
    <row r="71884" spans="1:3" x14ac:dyDescent="0.25">
      <c r="A71884">
        <v>71882</v>
      </c>
      <c r="B71884">
        <v>2721.1370933704302</v>
      </c>
      <c r="C71884">
        <v>1426.3725496018899</v>
      </c>
    </row>
    <row r="71885" spans="1:3" x14ac:dyDescent="0.25">
      <c r="A71885">
        <v>71883</v>
      </c>
      <c r="B71885">
        <v>3280.3904659714199</v>
      </c>
      <c r="C71885">
        <v>2850.6874287723199</v>
      </c>
    </row>
    <row r="71886" spans="1:3" x14ac:dyDescent="0.25">
      <c r="A71886">
        <v>71884</v>
      </c>
      <c r="B71886">
        <v>2671.8581081808702</v>
      </c>
      <c r="C71886">
        <v>487.23583949585401</v>
      </c>
    </row>
    <row r="71887" spans="1:3" x14ac:dyDescent="0.25">
      <c r="A71887">
        <v>71885</v>
      </c>
      <c r="B71887">
        <v>2303.6321171967402</v>
      </c>
      <c r="C71887">
        <v>1233.37681459443</v>
      </c>
    </row>
    <row r="71888" spans="1:3" x14ac:dyDescent="0.25">
      <c r="A71888">
        <v>71886</v>
      </c>
      <c r="B71888">
        <v>2947.3372693784099</v>
      </c>
      <c r="C71888">
        <v>1628.31176606191</v>
      </c>
    </row>
    <row r="71889" spans="1:3" x14ac:dyDescent="0.25">
      <c r="A71889">
        <v>71887</v>
      </c>
      <c r="B71889">
        <v>3930.3900805171302</v>
      </c>
      <c r="C71889">
        <v>3346.5757672147301</v>
      </c>
    </row>
    <row r="71890" spans="1:3" x14ac:dyDescent="0.25">
      <c r="A71890">
        <v>71888</v>
      </c>
      <c r="B71890">
        <v>4613.8619699650299</v>
      </c>
      <c r="C71890">
        <v>2754.3716388455</v>
      </c>
    </row>
    <row r="71891" spans="1:3" x14ac:dyDescent="0.25">
      <c r="A71891">
        <v>71889</v>
      </c>
      <c r="B71891">
        <v>2749.99183135973</v>
      </c>
      <c r="C71891">
        <v>1661.5515055527001</v>
      </c>
    </row>
    <row r="71892" spans="1:3" x14ac:dyDescent="0.25">
      <c r="A71892">
        <v>71890</v>
      </c>
      <c r="B71892">
        <v>4452.1042570573709</v>
      </c>
      <c r="C71892">
        <v>1973.2382428947601</v>
      </c>
    </row>
    <row r="71893" spans="1:3" x14ac:dyDescent="0.25">
      <c r="A71893">
        <v>71891</v>
      </c>
      <c r="B71893">
        <v>4693.4709621947804</v>
      </c>
      <c r="C71893">
        <v>2158.4580303740299</v>
      </c>
    </row>
    <row r="71894" spans="1:3" x14ac:dyDescent="0.25">
      <c r="A71894">
        <v>71892</v>
      </c>
      <c r="B71894">
        <v>856.22380157489499</v>
      </c>
      <c r="C71894">
        <v>591.334200578881</v>
      </c>
    </row>
    <row r="71895" spans="1:3" x14ac:dyDescent="0.25">
      <c r="A71895">
        <v>71893</v>
      </c>
      <c r="B71895">
        <v>3399.2254007326001</v>
      </c>
      <c r="C71895">
        <v>1971.16015091385</v>
      </c>
    </row>
    <row r="71896" spans="1:3" x14ac:dyDescent="0.25">
      <c r="A71896">
        <v>71894</v>
      </c>
      <c r="B71896">
        <v>740.57158199731998</v>
      </c>
      <c r="C71896">
        <v>2094.79272154827</v>
      </c>
    </row>
    <row r="71897" spans="1:3" x14ac:dyDescent="0.25">
      <c r="A71897">
        <v>71895</v>
      </c>
      <c r="B71897">
        <v>322.00877126723299</v>
      </c>
      <c r="C71897">
        <v>3081.3355913290202</v>
      </c>
    </row>
    <row r="71898" spans="1:3" x14ac:dyDescent="0.25">
      <c r="A71898">
        <v>71896</v>
      </c>
      <c r="B71898">
        <v>4766.0059872800502</v>
      </c>
      <c r="C71898">
        <v>2894.2861177598802</v>
      </c>
    </row>
    <row r="71899" spans="1:3" x14ac:dyDescent="0.25">
      <c r="A71899">
        <v>71897</v>
      </c>
      <c r="B71899">
        <v>827.09093578308898</v>
      </c>
      <c r="C71899">
        <v>1159.71980399786</v>
      </c>
    </row>
    <row r="71900" spans="1:3" x14ac:dyDescent="0.25">
      <c r="A71900">
        <v>71898</v>
      </c>
      <c r="B71900">
        <v>1236.84982217591</v>
      </c>
      <c r="C71900">
        <v>3193.9122481622098</v>
      </c>
    </row>
    <row r="71901" spans="1:3" x14ac:dyDescent="0.25">
      <c r="A71901">
        <v>71899</v>
      </c>
      <c r="B71901">
        <v>1756.9828632967699</v>
      </c>
      <c r="C71901">
        <v>1468.13409182908</v>
      </c>
    </row>
    <row r="71902" spans="1:3" x14ac:dyDescent="0.25">
      <c r="A71902">
        <v>71900</v>
      </c>
      <c r="B71902">
        <v>4842.3568720817802</v>
      </c>
      <c r="C71902">
        <v>2149.4659052642301</v>
      </c>
    </row>
    <row r="71903" spans="1:3" x14ac:dyDescent="0.25">
      <c r="A71903">
        <v>71901</v>
      </c>
      <c r="B71903">
        <v>3043.0259512446301</v>
      </c>
      <c r="C71903">
        <v>733.46638106356204</v>
      </c>
    </row>
    <row r="71904" spans="1:3" x14ac:dyDescent="0.25">
      <c r="A71904">
        <v>71902</v>
      </c>
      <c r="B71904">
        <v>4369.8809591627596</v>
      </c>
      <c r="C71904">
        <v>3287.52394394986</v>
      </c>
    </row>
    <row r="71905" spans="1:3" x14ac:dyDescent="0.25">
      <c r="A71905">
        <v>71903</v>
      </c>
      <c r="B71905">
        <v>1761.05037868513</v>
      </c>
      <c r="C71905">
        <v>683.66505817135499</v>
      </c>
    </row>
    <row r="71906" spans="1:3" x14ac:dyDescent="0.25">
      <c r="A71906">
        <v>71904</v>
      </c>
      <c r="B71906">
        <v>4385.3290387751395</v>
      </c>
      <c r="C71906">
        <v>702.55678153013707</v>
      </c>
    </row>
    <row r="71907" spans="1:3" x14ac:dyDescent="0.25">
      <c r="A71907">
        <v>71905</v>
      </c>
      <c r="B71907">
        <v>3748.67707843063</v>
      </c>
      <c r="C71907">
        <v>802.75784086315707</v>
      </c>
    </row>
    <row r="71908" spans="1:3" x14ac:dyDescent="0.25">
      <c r="A71908">
        <v>71906</v>
      </c>
      <c r="B71908">
        <v>4615.5489450515706</v>
      </c>
      <c r="C71908">
        <v>2286.5834402459</v>
      </c>
    </row>
    <row r="71909" spans="1:3" x14ac:dyDescent="0.25">
      <c r="A71909">
        <v>71907</v>
      </c>
      <c r="B71909">
        <v>3870.4185612104502</v>
      </c>
      <c r="C71909">
        <v>714.80748726142394</v>
      </c>
    </row>
    <row r="71910" spans="1:3" x14ac:dyDescent="0.25">
      <c r="A71910">
        <v>71908</v>
      </c>
      <c r="B71910">
        <v>2912.2922692464299</v>
      </c>
      <c r="C71910">
        <v>1572.5072796730999</v>
      </c>
    </row>
    <row r="71911" spans="1:3" x14ac:dyDescent="0.25">
      <c r="A71911">
        <v>71909</v>
      </c>
      <c r="B71911">
        <v>4697.2367674083498</v>
      </c>
      <c r="C71911">
        <v>2459.1309816979601</v>
      </c>
    </row>
    <row r="71912" spans="1:3" x14ac:dyDescent="0.25">
      <c r="A71912">
        <v>71910</v>
      </c>
      <c r="B71912">
        <v>2775.7663865597501</v>
      </c>
      <c r="C71912">
        <v>1579.9729331041999</v>
      </c>
    </row>
    <row r="71913" spans="1:3" x14ac:dyDescent="0.25">
      <c r="A71913">
        <v>71911</v>
      </c>
      <c r="B71913">
        <v>3607.7800076529502</v>
      </c>
      <c r="C71913">
        <v>2460.2468276593199</v>
      </c>
    </row>
    <row r="71914" spans="1:3" x14ac:dyDescent="0.25">
      <c r="A71914">
        <v>71912</v>
      </c>
      <c r="B71914">
        <v>272.23660689879</v>
      </c>
      <c r="C71914">
        <v>1979.7938605332499</v>
      </c>
    </row>
    <row r="71915" spans="1:3" x14ac:dyDescent="0.25">
      <c r="A71915">
        <v>71913</v>
      </c>
      <c r="B71915">
        <v>2464.00117602817</v>
      </c>
      <c r="C71915">
        <v>403.21979634360201</v>
      </c>
    </row>
    <row r="71916" spans="1:3" x14ac:dyDescent="0.25">
      <c r="A71916">
        <v>71914</v>
      </c>
      <c r="B71916">
        <v>2593.4771979952502</v>
      </c>
      <c r="C71916">
        <v>2337.5099639074801</v>
      </c>
    </row>
    <row r="71917" spans="1:3" x14ac:dyDescent="0.25">
      <c r="A71917">
        <v>71915</v>
      </c>
      <c r="B71917">
        <v>634.05106542056103</v>
      </c>
      <c r="C71917">
        <v>1276.67834539449</v>
      </c>
    </row>
    <row r="71918" spans="1:3" x14ac:dyDescent="0.25">
      <c r="A71918">
        <v>71916</v>
      </c>
      <c r="B71918">
        <v>4163.2315291733503</v>
      </c>
      <c r="C71918">
        <v>1802.65799094043</v>
      </c>
    </row>
    <row r="71919" spans="1:3" x14ac:dyDescent="0.25">
      <c r="A71919">
        <v>71917</v>
      </c>
      <c r="B71919">
        <v>4748.2891445484602</v>
      </c>
      <c r="C71919">
        <v>839.37086269740803</v>
      </c>
    </row>
    <row r="71920" spans="1:3" x14ac:dyDescent="0.25">
      <c r="A71920">
        <v>71918</v>
      </c>
      <c r="B71920">
        <v>4124.8518000950899</v>
      </c>
      <c r="C71920">
        <v>2549.2374962735198</v>
      </c>
    </row>
    <row r="71921" spans="1:3" x14ac:dyDescent="0.25">
      <c r="A71921">
        <v>71919</v>
      </c>
      <c r="B71921">
        <v>2915.3694166219202</v>
      </c>
      <c r="C71921">
        <v>2312.7424507178798</v>
      </c>
    </row>
    <row r="71922" spans="1:3" x14ac:dyDescent="0.25">
      <c r="A71922">
        <v>71920</v>
      </c>
      <c r="B71922">
        <v>1273.8042509960301</v>
      </c>
      <c r="C71922">
        <v>1293.8604422194001</v>
      </c>
    </row>
    <row r="71923" spans="1:3" x14ac:dyDescent="0.25">
      <c r="A71923">
        <v>71921</v>
      </c>
      <c r="B71923">
        <v>348.21508736258602</v>
      </c>
      <c r="C71923">
        <v>2162.84840098929</v>
      </c>
    </row>
    <row r="71924" spans="1:3" x14ac:dyDescent="0.25">
      <c r="A71924">
        <v>71922</v>
      </c>
      <c r="B71924">
        <v>610.48895965161296</v>
      </c>
      <c r="C71924">
        <v>1125.7850519472199</v>
      </c>
    </row>
    <row r="71925" spans="1:3" x14ac:dyDescent="0.25">
      <c r="A71925">
        <v>71923</v>
      </c>
      <c r="B71925">
        <v>1895.1637564886</v>
      </c>
      <c r="C71925">
        <v>3231.16290958423</v>
      </c>
    </row>
    <row r="71926" spans="1:3" x14ac:dyDescent="0.25">
      <c r="A71926">
        <v>71924</v>
      </c>
      <c r="B71926">
        <v>3481.1927054643002</v>
      </c>
      <c r="C71926">
        <v>2849.51602895833</v>
      </c>
    </row>
    <row r="71927" spans="1:3" x14ac:dyDescent="0.25">
      <c r="A71927">
        <v>71925</v>
      </c>
      <c r="B71927">
        <v>4585.9618284584203</v>
      </c>
      <c r="C71927">
        <v>2790.4149681825802</v>
      </c>
    </row>
    <row r="71928" spans="1:3" x14ac:dyDescent="0.25">
      <c r="A71928">
        <v>71926</v>
      </c>
      <c r="B71928">
        <v>4493.1454121808902</v>
      </c>
      <c r="C71928">
        <v>1805.5532266246501</v>
      </c>
    </row>
    <row r="71929" spans="1:3" x14ac:dyDescent="0.25">
      <c r="A71929">
        <v>71927</v>
      </c>
      <c r="B71929">
        <v>2962.4408365858699</v>
      </c>
      <c r="C71929">
        <v>3299.4143828067599</v>
      </c>
    </row>
    <row r="71930" spans="1:3" x14ac:dyDescent="0.25">
      <c r="A71930">
        <v>71928</v>
      </c>
      <c r="B71930">
        <v>3497.37110037608</v>
      </c>
      <c r="C71930">
        <v>1770.3728701540999</v>
      </c>
    </row>
    <row r="71931" spans="1:3" x14ac:dyDescent="0.25">
      <c r="A71931">
        <v>71929</v>
      </c>
      <c r="B71931">
        <v>834.31268389157594</v>
      </c>
      <c r="C71931">
        <v>1212.20126212989</v>
      </c>
    </row>
    <row r="71932" spans="1:3" x14ac:dyDescent="0.25">
      <c r="A71932">
        <v>71930</v>
      </c>
      <c r="B71932">
        <v>2816.3435215080499</v>
      </c>
      <c r="C71932">
        <v>1624.0792304812501</v>
      </c>
    </row>
    <row r="71933" spans="1:3" x14ac:dyDescent="0.25">
      <c r="A71933">
        <v>71931</v>
      </c>
      <c r="B71933">
        <v>946.653277763809</v>
      </c>
      <c r="C71933">
        <v>2748.6146402756499</v>
      </c>
    </row>
    <row r="71934" spans="1:3" x14ac:dyDescent="0.25">
      <c r="A71934">
        <v>71932</v>
      </c>
      <c r="B71934">
        <v>4028.3451924650699</v>
      </c>
      <c r="C71934">
        <v>2045.9371019108</v>
      </c>
    </row>
    <row r="71935" spans="1:3" x14ac:dyDescent="0.25">
      <c r="A71935">
        <v>71933</v>
      </c>
      <c r="B71935">
        <v>1389.1814901313301</v>
      </c>
      <c r="C71935">
        <v>2776.05440347377</v>
      </c>
    </row>
    <row r="71936" spans="1:3" x14ac:dyDescent="0.25">
      <c r="A71936">
        <v>71934</v>
      </c>
      <c r="B71936">
        <v>1606.78034691787</v>
      </c>
      <c r="C71936">
        <v>2735.37061973967</v>
      </c>
    </row>
    <row r="71937" spans="1:3" x14ac:dyDescent="0.25">
      <c r="A71937">
        <v>71935</v>
      </c>
      <c r="B71937">
        <v>4247.1057574666702</v>
      </c>
      <c r="C71937">
        <v>3358.65456805344</v>
      </c>
    </row>
    <row r="71938" spans="1:3" x14ac:dyDescent="0.25">
      <c r="A71938">
        <v>71936</v>
      </c>
      <c r="B71938">
        <v>105.166965587926</v>
      </c>
      <c r="C71938">
        <v>3052.7891387051</v>
      </c>
    </row>
    <row r="71939" spans="1:3" x14ac:dyDescent="0.25">
      <c r="A71939">
        <v>71937</v>
      </c>
      <c r="B71939">
        <v>3109.1775415683401</v>
      </c>
      <c r="C71939">
        <v>3132.4080758310602</v>
      </c>
    </row>
    <row r="71940" spans="1:3" x14ac:dyDescent="0.25">
      <c r="A71940">
        <v>71938</v>
      </c>
      <c r="B71940">
        <v>1136.2969499676899</v>
      </c>
      <c r="C71940">
        <v>2940.6055508014601</v>
      </c>
    </row>
    <row r="71941" spans="1:3" x14ac:dyDescent="0.25">
      <c r="A71941">
        <v>71939</v>
      </c>
      <c r="B71941">
        <v>1745.3385536625201</v>
      </c>
      <c r="C71941">
        <v>557.72542230695103</v>
      </c>
    </row>
    <row r="71942" spans="1:3" x14ac:dyDescent="0.25">
      <c r="A71942">
        <v>71940</v>
      </c>
      <c r="B71942">
        <v>2194.7890096245801</v>
      </c>
      <c r="C71942">
        <v>2297.96005801818</v>
      </c>
    </row>
    <row r="71943" spans="1:3" x14ac:dyDescent="0.25">
      <c r="A71943">
        <v>71941</v>
      </c>
      <c r="B71943">
        <v>3922.1647050904799</v>
      </c>
      <c r="C71943">
        <v>2763.9772122900099</v>
      </c>
    </row>
    <row r="71944" spans="1:3" x14ac:dyDescent="0.25">
      <c r="A71944">
        <v>71942</v>
      </c>
      <c r="B71944">
        <v>3465.29321322449</v>
      </c>
      <c r="C71944">
        <v>132.918450314452</v>
      </c>
    </row>
    <row r="71945" spans="1:3" x14ac:dyDescent="0.25">
      <c r="A71945">
        <v>71943</v>
      </c>
      <c r="B71945">
        <v>1573.5221354095099</v>
      </c>
      <c r="C71945">
        <v>910.29644035817796</v>
      </c>
    </row>
    <row r="71946" spans="1:3" x14ac:dyDescent="0.25">
      <c r="A71946">
        <v>71944</v>
      </c>
      <c r="B71946">
        <v>554.06905601503797</v>
      </c>
      <c r="C71946">
        <v>223.43459060544399</v>
      </c>
    </row>
    <row r="71947" spans="1:3" x14ac:dyDescent="0.25">
      <c r="A71947">
        <v>71945</v>
      </c>
      <c r="B71947">
        <v>3336.7834899681302</v>
      </c>
      <c r="C71947">
        <v>3222.3549025256398</v>
      </c>
    </row>
    <row r="71948" spans="1:3" x14ac:dyDescent="0.25">
      <c r="A71948">
        <v>71946</v>
      </c>
      <c r="B71948">
        <v>1187.25270716112</v>
      </c>
      <c r="C71948">
        <v>1528.96389058917</v>
      </c>
    </row>
    <row r="71949" spans="1:3" x14ac:dyDescent="0.25">
      <c r="A71949">
        <v>71947</v>
      </c>
      <c r="B71949">
        <v>4696.4600798522897</v>
      </c>
      <c r="C71949">
        <v>2005.9752846423401</v>
      </c>
    </row>
    <row r="71950" spans="1:3" x14ac:dyDescent="0.25">
      <c r="A71950">
        <v>71948</v>
      </c>
      <c r="B71950">
        <v>4537.4251627833601</v>
      </c>
      <c r="C71950">
        <v>1344.45739660101</v>
      </c>
    </row>
    <row r="71951" spans="1:3" x14ac:dyDescent="0.25">
      <c r="A71951">
        <v>71949</v>
      </c>
      <c r="B71951">
        <v>5032.4739046684499</v>
      </c>
      <c r="C71951">
        <v>2244.8722742170298</v>
      </c>
    </row>
    <row r="71952" spans="1:3" x14ac:dyDescent="0.25">
      <c r="A71952">
        <v>71950</v>
      </c>
      <c r="B71952">
        <v>3274.5773940515601</v>
      </c>
      <c r="C71952">
        <v>2046.2300908795401</v>
      </c>
    </row>
    <row r="71953" spans="1:3" x14ac:dyDescent="0.25">
      <c r="A71953">
        <v>71951</v>
      </c>
      <c r="B71953">
        <v>2829.5641258435799</v>
      </c>
      <c r="C71953">
        <v>1480.6224762695899</v>
      </c>
    </row>
    <row r="71954" spans="1:3" x14ac:dyDescent="0.25">
      <c r="A71954">
        <v>71952</v>
      </c>
      <c r="B71954">
        <v>2240.92689276075</v>
      </c>
      <c r="C71954">
        <v>1032.6995803101299</v>
      </c>
    </row>
    <row r="71955" spans="1:3" x14ac:dyDescent="0.25">
      <c r="A71955">
        <v>71953</v>
      </c>
      <c r="B71955">
        <v>2106.5212844837702</v>
      </c>
      <c r="C71955">
        <v>669.20334136887607</v>
      </c>
    </row>
    <row r="71956" spans="1:3" x14ac:dyDescent="0.25">
      <c r="A71956">
        <v>71954</v>
      </c>
      <c r="B71956">
        <v>3452.3011462059098</v>
      </c>
      <c r="C71956">
        <v>871.76630284591204</v>
      </c>
    </row>
    <row r="71957" spans="1:3" x14ac:dyDescent="0.25">
      <c r="A71957">
        <v>71955</v>
      </c>
      <c r="B71957">
        <v>4786.48720977427</v>
      </c>
      <c r="C71957">
        <v>1640.3714636473101</v>
      </c>
    </row>
    <row r="71958" spans="1:3" x14ac:dyDescent="0.25">
      <c r="A71958">
        <v>71956</v>
      </c>
      <c r="B71958">
        <v>2585.0751209550999</v>
      </c>
      <c r="C71958">
        <v>651.80015299510808</v>
      </c>
    </row>
    <row r="71959" spans="1:3" x14ac:dyDescent="0.25">
      <c r="A71959">
        <v>71957</v>
      </c>
      <c r="B71959">
        <v>2581.7528385041801</v>
      </c>
      <c r="C71959">
        <v>1031.9890769844101</v>
      </c>
    </row>
    <row r="71960" spans="1:3" x14ac:dyDescent="0.25">
      <c r="A71960">
        <v>71958</v>
      </c>
      <c r="B71960">
        <v>2335.28125</v>
      </c>
      <c r="C71960">
        <v>1303.2440517278501</v>
      </c>
    </row>
    <row r="71961" spans="1:3" x14ac:dyDescent="0.25">
      <c r="A71961">
        <v>71959</v>
      </c>
      <c r="B71961">
        <v>4607.4072727717203</v>
      </c>
      <c r="C71961">
        <v>2427.3451961371502</v>
      </c>
    </row>
    <row r="71962" spans="1:3" x14ac:dyDescent="0.25">
      <c r="A71962">
        <v>71960</v>
      </c>
      <c r="B71962">
        <v>2605.7864324515899</v>
      </c>
      <c r="C71962">
        <v>618.00152782171199</v>
      </c>
    </row>
    <row r="71963" spans="1:3" x14ac:dyDescent="0.25">
      <c r="A71963">
        <v>71961</v>
      </c>
      <c r="B71963">
        <v>1721.03234135453</v>
      </c>
      <c r="C71963">
        <v>1648.1881105330499</v>
      </c>
    </row>
    <row r="71964" spans="1:3" x14ac:dyDescent="0.25">
      <c r="A71964">
        <v>71962</v>
      </c>
      <c r="B71964">
        <v>1933.3461941222099</v>
      </c>
      <c r="C71964">
        <v>2650.1518061399202</v>
      </c>
    </row>
    <row r="71965" spans="1:3" x14ac:dyDescent="0.25">
      <c r="A71965">
        <v>71963</v>
      </c>
      <c r="B71965">
        <v>3808.3659064091498</v>
      </c>
      <c r="C71965">
        <v>3072.3583194027001</v>
      </c>
    </row>
    <row r="71966" spans="1:3" x14ac:dyDescent="0.25">
      <c r="A71966">
        <v>71964</v>
      </c>
      <c r="B71966">
        <v>511.106456211764</v>
      </c>
      <c r="C71966">
        <v>2319.1743209976098</v>
      </c>
    </row>
    <row r="71967" spans="1:3" x14ac:dyDescent="0.25">
      <c r="A71967">
        <v>71965</v>
      </c>
      <c r="B71967">
        <v>2592.1359808893799</v>
      </c>
      <c r="C71967">
        <v>1935.82235081254</v>
      </c>
    </row>
    <row r="71968" spans="1:3" x14ac:dyDescent="0.25">
      <c r="A71968">
        <v>71966</v>
      </c>
      <c r="B71968">
        <v>3458.26480524115</v>
      </c>
      <c r="C71968">
        <v>80.215130969874295</v>
      </c>
    </row>
    <row r="71969" spans="1:3" x14ac:dyDescent="0.25">
      <c r="A71969">
        <v>71967</v>
      </c>
      <c r="B71969">
        <v>1799.04503389358</v>
      </c>
      <c r="C71969">
        <v>967.2996916371809</v>
      </c>
    </row>
    <row r="71970" spans="1:3" x14ac:dyDescent="0.25">
      <c r="A71970">
        <v>71968</v>
      </c>
      <c r="B71970">
        <v>2030.49275942024</v>
      </c>
      <c r="C71970">
        <v>1910.8429480155701</v>
      </c>
    </row>
    <row r="71971" spans="1:3" x14ac:dyDescent="0.25">
      <c r="A71971">
        <v>71969</v>
      </c>
      <c r="B71971">
        <v>4542.40347768621</v>
      </c>
      <c r="C71971">
        <v>355.32761033535797</v>
      </c>
    </row>
    <row r="71972" spans="1:3" x14ac:dyDescent="0.25">
      <c r="A71972">
        <v>71970</v>
      </c>
      <c r="B71972">
        <v>4490.2778716185494</v>
      </c>
      <c r="C71972">
        <v>676.61322943745904</v>
      </c>
    </row>
    <row r="71973" spans="1:3" x14ac:dyDescent="0.25">
      <c r="A71973">
        <v>71971</v>
      </c>
      <c r="B71973">
        <v>2056.3535880130198</v>
      </c>
      <c r="C71973">
        <v>2997.0323329009598</v>
      </c>
    </row>
    <row r="71974" spans="1:3" x14ac:dyDescent="0.25">
      <c r="A71974">
        <v>71972</v>
      </c>
      <c r="B71974">
        <v>363.79226871824</v>
      </c>
      <c r="C71974">
        <v>2965.1927959202699</v>
      </c>
    </row>
    <row r="71975" spans="1:3" x14ac:dyDescent="0.25">
      <c r="A71975">
        <v>71973</v>
      </c>
      <c r="B71975">
        <v>4638.95524669512</v>
      </c>
      <c r="C71975">
        <v>2257.3334333755902</v>
      </c>
    </row>
    <row r="71976" spans="1:3" x14ac:dyDescent="0.25">
      <c r="A71976">
        <v>71974</v>
      </c>
      <c r="B71976">
        <v>2787.2580022488901</v>
      </c>
      <c r="C71976">
        <v>142.465447898381</v>
      </c>
    </row>
    <row r="71977" spans="1:3" x14ac:dyDescent="0.25">
      <c r="A71977">
        <v>71975</v>
      </c>
      <c r="B71977">
        <v>4158.7109085085604</v>
      </c>
      <c r="C71977">
        <v>2424.3609247867198</v>
      </c>
    </row>
    <row r="71978" spans="1:3" x14ac:dyDescent="0.25">
      <c r="A71978">
        <v>71976</v>
      </c>
      <c r="B71978">
        <v>2571.32341227181</v>
      </c>
      <c r="C71978">
        <v>1507.8158186253199</v>
      </c>
    </row>
    <row r="71979" spans="1:3" x14ac:dyDescent="0.25">
      <c r="A71979">
        <v>71977</v>
      </c>
      <c r="B71979">
        <v>665.64455277694299</v>
      </c>
      <c r="C71979">
        <v>1484.6174891621999</v>
      </c>
    </row>
    <row r="71980" spans="1:3" x14ac:dyDescent="0.25">
      <c r="A71980">
        <v>71978</v>
      </c>
      <c r="B71980">
        <v>2657.00827990578</v>
      </c>
      <c r="C71980">
        <v>654.39733822994003</v>
      </c>
    </row>
    <row r="71981" spans="1:3" x14ac:dyDescent="0.25">
      <c r="A71981">
        <v>71979</v>
      </c>
      <c r="B71981">
        <v>3861.9673442479102</v>
      </c>
      <c r="C71981">
        <v>2727.7194804277701</v>
      </c>
    </row>
    <row r="71982" spans="1:3" x14ac:dyDescent="0.25">
      <c r="A71982">
        <v>71980</v>
      </c>
      <c r="B71982">
        <v>108.009679049743</v>
      </c>
      <c r="C71982">
        <v>2691.87390892453</v>
      </c>
    </row>
    <row r="71983" spans="1:3" x14ac:dyDescent="0.25">
      <c r="A71983">
        <v>71981</v>
      </c>
      <c r="B71983">
        <v>1080.7726584893501</v>
      </c>
      <c r="C71983">
        <v>3135.8598027845401</v>
      </c>
    </row>
    <row r="71984" spans="1:3" x14ac:dyDescent="0.25">
      <c r="A71984">
        <v>71982</v>
      </c>
      <c r="B71984">
        <v>4587.9916629277604</v>
      </c>
      <c r="C71984">
        <v>285.65733517167899</v>
      </c>
    </row>
    <row r="71985" spans="1:3" x14ac:dyDescent="0.25">
      <c r="A71985">
        <v>71983</v>
      </c>
      <c r="B71985">
        <v>2956.74255962397</v>
      </c>
      <c r="C71985">
        <v>870.93938271761704</v>
      </c>
    </row>
    <row r="71986" spans="1:3" x14ac:dyDescent="0.25">
      <c r="A71986">
        <v>71984</v>
      </c>
      <c r="B71986">
        <v>4895.0411805954</v>
      </c>
      <c r="C71986">
        <v>3303.6706111400999</v>
      </c>
    </row>
    <row r="71987" spans="1:3" x14ac:dyDescent="0.25">
      <c r="A71987">
        <v>71985</v>
      </c>
      <c r="B71987">
        <v>5092.0475794839394</v>
      </c>
      <c r="C71987">
        <v>1725.6179626699</v>
      </c>
    </row>
    <row r="71988" spans="1:3" x14ac:dyDescent="0.25">
      <c r="A71988">
        <v>71986</v>
      </c>
      <c r="B71988">
        <v>4121.5448562965403</v>
      </c>
      <c r="C71988">
        <v>3308.27933651481</v>
      </c>
    </row>
    <row r="71989" spans="1:3" x14ac:dyDescent="0.25">
      <c r="A71989">
        <v>71987</v>
      </c>
      <c r="B71989">
        <v>681.913169877408</v>
      </c>
      <c r="C71989">
        <v>632.828438242738</v>
      </c>
    </row>
    <row r="71990" spans="1:3" x14ac:dyDescent="0.25">
      <c r="A71990">
        <v>71988</v>
      </c>
      <c r="B71990">
        <v>4532.7947773151791</v>
      </c>
      <c r="C71990">
        <v>1784.18838085274</v>
      </c>
    </row>
    <row r="71991" spans="1:3" x14ac:dyDescent="0.25">
      <c r="A71991">
        <v>71989</v>
      </c>
      <c r="B71991">
        <v>98.764509449390786</v>
      </c>
      <c r="C71991">
        <v>3388.4534261436402</v>
      </c>
    </row>
    <row r="71992" spans="1:3" x14ac:dyDescent="0.25">
      <c r="A71992">
        <v>71990</v>
      </c>
      <c r="B71992">
        <v>3108.5882343606099</v>
      </c>
      <c r="C71992">
        <v>322.63253746225399</v>
      </c>
    </row>
    <row r="71993" spans="1:3" x14ac:dyDescent="0.25">
      <c r="A71993">
        <v>71991</v>
      </c>
      <c r="B71993">
        <v>884.40721690297607</v>
      </c>
      <c r="C71993">
        <v>880.159008544122</v>
      </c>
    </row>
    <row r="71994" spans="1:3" x14ac:dyDescent="0.25">
      <c r="A71994">
        <v>71992</v>
      </c>
      <c r="B71994">
        <v>2398.30407032722</v>
      </c>
      <c r="C71994">
        <v>307.137030343633</v>
      </c>
    </row>
    <row r="71995" spans="1:3" x14ac:dyDescent="0.25">
      <c r="A71995">
        <v>71993</v>
      </c>
      <c r="B71995">
        <v>526.05030520444905</v>
      </c>
      <c r="C71995">
        <v>1537.4375093977001</v>
      </c>
    </row>
    <row r="71996" spans="1:3" x14ac:dyDescent="0.25">
      <c r="A71996">
        <v>71994</v>
      </c>
      <c r="B71996">
        <v>2589.18788181115</v>
      </c>
      <c r="C71996">
        <v>1452.41261805764</v>
      </c>
    </row>
    <row r="71997" spans="1:3" x14ac:dyDescent="0.25">
      <c r="A71997">
        <v>71995</v>
      </c>
      <c r="B71997">
        <v>3830.0982472495498</v>
      </c>
      <c r="C71997">
        <v>902.557384635522</v>
      </c>
    </row>
    <row r="71998" spans="1:3" x14ac:dyDescent="0.25">
      <c r="A71998">
        <v>71996</v>
      </c>
      <c r="B71998">
        <v>4316.5253342272499</v>
      </c>
      <c r="C71998">
        <v>3093.4744945201601</v>
      </c>
    </row>
    <row r="71999" spans="1:3" x14ac:dyDescent="0.25">
      <c r="A71999">
        <v>71997</v>
      </c>
      <c r="B71999">
        <v>2429.9078861202202</v>
      </c>
      <c r="C71999">
        <v>1275.1446341078399</v>
      </c>
    </row>
    <row r="72000" spans="1:3" x14ac:dyDescent="0.25">
      <c r="A72000">
        <v>71998</v>
      </c>
      <c r="B72000">
        <v>1267.4360628632901</v>
      </c>
      <c r="C72000">
        <v>2642.33942966111</v>
      </c>
    </row>
    <row r="72001" spans="1:3" x14ac:dyDescent="0.25">
      <c r="A72001">
        <v>71999</v>
      </c>
      <c r="B72001">
        <v>715.47730213477712</v>
      </c>
      <c r="C72001">
        <v>1010.41304696611</v>
      </c>
    </row>
    <row r="72002" spans="1:3" x14ac:dyDescent="0.25">
      <c r="A72002">
        <v>72000</v>
      </c>
      <c r="B72002">
        <v>2380.1599619211902</v>
      </c>
      <c r="C72002">
        <v>3312.1274735163802</v>
      </c>
    </row>
    <row r="72003" spans="1:3" x14ac:dyDescent="0.25">
      <c r="A72003">
        <v>72001</v>
      </c>
      <c r="B72003">
        <v>3021.3833522999698</v>
      </c>
      <c r="C72003">
        <v>540.19713204914808</v>
      </c>
    </row>
    <row r="72004" spans="1:3" x14ac:dyDescent="0.25">
      <c r="A72004">
        <v>72002</v>
      </c>
      <c r="B72004">
        <v>456.22467484577498</v>
      </c>
      <c r="C72004">
        <v>3380.3574671835199</v>
      </c>
    </row>
    <row r="72005" spans="1:3" x14ac:dyDescent="0.25">
      <c r="A72005">
        <v>72003</v>
      </c>
      <c r="B72005">
        <v>364.44979375819901</v>
      </c>
      <c r="C72005">
        <v>2913.1834028325402</v>
      </c>
    </row>
    <row r="72006" spans="1:3" x14ac:dyDescent="0.25">
      <c r="A72006">
        <v>72004</v>
      </c>
      <c r="B72006">
        <v>4302.833855110779</v>
      </c>
      <c r="C72006">
        <v>960.31903322587596</v>
      </c>
    </row>
    <row r="72007" spans="1:3" x14ac:dyDescent="0.25">
      <c r="A72007">
        <v>72005</v>
      </c>
      <c r="B72007">
        <v>467.61637965536403</v>
      </c>
      <c r="C72007">
        <v>3352.4373116618099</v>
      </c>
    </row>
    <row r="72008" spans="1:3" x14ac:dyDescent="0.25">
      <c r="A72008">
        <v>72006</v>
      </c>
      <c r="B72008">
        <v>4317.3224243013001</v>
      </c>
      <c r="C72008">
        <v>3034.5266050727901</v>
      </c>
    </row>
    <row r="72009" spans="1:3" x14ac:dyDescent="0.25">
      <c r="A72009">
        <v>72007</v>
      </c>
      <c r="B72009">
        <v>3413.63341832387</v>
      </c>
      <c r="C72009">
        <v>201.35459250804701</v>
      </c>
    </row>
    <row r="72010" spans="1:3" x14ac:dyDescent="0.25">
      <c r="A72010">
        <v>72008</v>
      </c>
      <c r="B72010">
        <v>2080.2091578036102</v>
      </c>
      <c r="C72010">
        <v>2219.1741195498998</v>
      </c>
    </row>
    <row r="72011" spans="1:3" x14ac:dyDescent="0.25">
      <c r="A72011">
        <v>72009</v>
      </c>
      <c r="B72011">
        <v>4490.8177962231002</v>
      </c>
      <c r="C72011">
        <v>967.11326573951999</v>
      </c>
    </row>
    <row r="72012" spans="1:3" x14ac:dyDescent="0.25">
      <c r="A72012">
        <v>72010</v>
      </c>
      <c r="B72012">
        <v>208.779370384473</v>
      </c>
      <c r="C72012">
        <v>3056.13274329362</v>
      </c>
    </row>
    <row r="72013" spans="1:3" x14ac:dyDescent="0.25">
      <c r="A72013">
        <v>72011</v>
      </c>
      <c r="B72013">
        <v>1000.81114336114</v>
      </c>
      <c r="C72013">
        <v>2708.09508524495</v>
      </c>
    </row>
    <row r="72014" spans="1:3" x14ac:dyDescent="0.25">
      <c r="A72014">
        <v>72012</v>
      </c>
      <c r="B72014">
        <v>672.29621286415295</v>
      </c>
      <c r="C72014">
        <v>2092.7977624658602</v>
      </c>
    </row>
    <row r="72015" spans="1:3" x14ac:dyDescent="0.25">
      <c r="A72015">
        <v>72013</v>
      </c>
      <c r="B72015">
        <v>3524.8790162120099</v>
      </c>
      <c r="C72015">
        <v>211.33128419240401</v>
      </c>
    </row>
    <row r="72016" spans="1:3" x14ac:dyDescent="0.25">
      <c r="A72016">
        <v>72014</v>
      </c>
      <c r="B72016">
        <v>2509.3498397480298</v>
      </c>
      <c r="C72016">
        <v>1328.3667491782101</v>
      </c>
    </row>
    <row r="72017" spans="1:3" x14ac:dyDescent="0.25">
      <c r="A72017">
        <v>72015</v>
      </c>
      <c r="B72017">
        <v>2555.4588628254701</v>
      </c>
      <c r="C72017">
        <v>1021.75173272518</v>
      </c>
    </row>
    <row r="72018" spans="1:3" x14ac:dyDescent="0.25">
      <c r="A72018">
        <v>72016</v>
      </c>
      <c r="B72018">
        <v>2026.05807905851</v>
      </c>
      <c r="C72018">
        <v>2484.6239434321401</v>
      </c>
    </row>
    <row r="72019" spans="1:3" x14ac:dyDescent="0.25">
      <c r="A72019">
        <v>72017</v>
      </c>
      <c r="B72019">
        <v>4473.43680328761</v>
      </c>
      <c r="C72019">
        <v>1760.4265031635</v>
      </c>
    </row>
    <row r="72020" spans="1:3" x14ac:dyDescent="0.25">
      <c r="A72020">
        <v>72018</v>
      </c>
      <c r="B72020">
        <v>2058.14402543089</v>
      </c>
      <c r="C72020">
        <v>245.50204104249801</v>
      </c>
    </row>
    <row r="72021" spans="1:3" x14ac:dyDescent="0.25">
      <c r="A72021">
        <v>72019</v>
      </c>
      <c r="B72021">
        <v>690.17840044323896</v>
      </c>
      <c r="C72021">
        <v>883.48019324637801</v>
      </c>
    </row>
    <row r="72022" spans="1:3" x14ac:dyDescent="0.25">
      <c r="A72022">
        <v>72020</v>
      </c>
      <c r="B72022">
        <v>4552.4395510962604</v>
      </c>
      <c r="C72022">
        <v>336.491059968309</v>
      </c>
    </row>
    <row r="72023" spans="1:3" x14ac:dyDescent="0.25">
      <c r="A72023">
        <v>72021</v>
      </c>
      <c r="B72023">
        <v>3502.1475749865899</v>
      </c>
      <c r="C72023">
        <v>3194.3473961137502</v>
      </c>
    </row>
    <row r="72024" spans="1:3" x14ac:dyDescent="0.25">
      <c r="A72024">
        <v>72022</v>
      </c>
      <c r="B72024">
        <v>1284.0121279923601</v>
      </c>
      <c r="C72024">
        <v>3016.9257449438301</v>
      </c>
    </row>
    <row r="72025" spans="1:3" x14ac:dyDescent="0.25">
      <c r="A72025">
        <v>72023</v>
      </c>
      <c r="B72025">
        <v>1466.5976611097301</v>
      </c>
      <c r="C72025">
        <v>892.55093898318501</v>
      </c>
    </row>
    <row r="72026" spans="1:3" x14ac:dyDescent="0.25">
      <c r="A72026">
        <v>72024</v>
      </c>
      <c r="B72026">
        <v>4168.3037310662103</v>
      </c>
      <c r="C72026">
        <v>3299.608653057619</v>
      </c>
    </row>
    <row r="72027" spans="1:3" x14ac:dyDescent="0.25">
      <c r="A72027">
        <v>72025</v>
      </c>
      <c r="B72027">
        <v>4261.9741275323204</v>
      </c>
      <c r="C72027">
        <v>2437.4285269993302</v>
      </c>
    </row>
    <row r="72028" spans="1:3" x14ac:dyDescent="0.25">
      <c r="A72028">
        <v>72026</v>
      </c>
      <c r="B72028">
        <v>3854.4528281082789</v>
      </c>
      <c r="C72028">
        <v>2469.93116534618</v>
      </c>
    </row>
    <row r="72029" spans="1:3" x14ac:dyDescent="0.25">
      <c r="A72029">
        <v>72027</v>
      </c>
      <c r="B72029">
        <v>884.00480410064301</v>
      </c>
      <c r="C72029">
        <v>3205.9691169769999</v>
      </c>
    </row>
    <row r="72030" spans="1:3" x14ac:dyDescent="0.25">
      <c r="A72030">
        <v>72028</v>
      </c>
      <c r="B72030">
        <v>4473.0946964635004</v>
      </c>
      <c r="C72030">
        <v>1921.8155493165</v>
      </c>
    </row>
    <row r="72031" spans="1:3" x14ac:dyDescent="0.25">
      <c r="A72031">
        <v>72029</v>
      </c>
      <c r="B72031">
        <v>1958.8244878284199</v>
      </c>
      <c r="C72031">
        <v>1426.66899635145</v>
      </c>
    </row>
    <row r="72032" spans="1:3" x14ac:dyDescent="0.25">
      <c r="A72032">
        <v>72030</v>
      </c>
      <c r="B72032">
        <v>5064.1182412746102</v>
      </c>
      <c r="C72032">
        <v>3015.7824862089401</v>
      </c>
    </row>
    <row r="72033" spans="1:3" x14ac:dyDescent="0.25">
      <c r="A72033">
        <v>72031</v>
      </c>
      <c r="B72033">
        <v>2254.9077766314699</v>
      </c>
      <c r="C72033">
        <v>2329.7147356864398</v>
      </c>
    </row>
    <row r="72034" spans="1:3" x14ac:dyDescent="0.25">
      <c r="A72034">
        <v>72032</v>
      </c>
      <c r="B72034">
        <v>3039.313838943111</v>
      </c>
      <c r="C72034">
        <v>133.317822893163</v>
      </c>
    </row>
    <row r="72035" spans="1:3" x14ac:dyDescent="0.25">
      <c r="A72035">
        <v>72033</v>
      </c>
      <c r="B72035">
        <v>2800.7608079624301</v>
      </c>
      <c r="C72035">
        <v>1769.66689396177</v>
      </c>
    </row>
    <row r="72036" spans="1:3" x14ac:dyDescent="0.25">
      <c r="A72036">
        <v>72034</v>
      </c>
      <c r="B72036">
        <v>2528.9215122600799</v>
      </c>
      <c r="C72036">
        <v>514.41944717782496</v>
      </c>
    </row>
    <row r="72037" spans="1:3" x14ac:dyDescent="0.25">
      <c r="A72037">
        <v>72035</v>
      </c>
      <c r="B72037">
        <v>4285.0014581557198</v>
      </c>
      <c r="C72037">
        <v>383.85118656584399</v>
      </c>
    </row>
    <row r="72038" spans="1:3" x14ac:dyDescent="0.25">
      <c r="A72038">
        <v>72036</v>
      </c>
      <c r="B72038">
        <v>2158.5937306506798</v>
      </c>
      <c r="C72038">
        <v>75.926861564102595</v>
      </c>
    </row>
    <row r="72039" spans="1:3" x14ac:dyDescent="0.25">
      <c r="A72039">
        <v>72037</v>
      </c>
      <c r="B72039">
        <v>2967.3549609920601</v>
      </c>
      <c r="C72039">
        <v>194.407425662474</v>
      </c>
    </row>
    <row r="72040" spans="1:3" x14ac:dyDescent="0.25">
      <c r="A72040">
        <v>72038</v>
      </c>
      <c r="B72040">
        <v>2148.0631032584101</v>
      </c>
      <c r="C72040">
        <v>443.52145724536501</v>
      </c>
    </row>
    <row r="72041" spans="1:3" x14ac:dyDescent="0.25">
      <c r="A72041">
        <v>72039</v>
      </c>
      <c r="B72041">
        <v>1236.76136672794</v>
      </c>
      <c r="C72041">
        <v>1530.26265380884</v>
      </c>
    </row>
    <row r="72042" spans="1:3" x14ac:dyDescent="0.25">
      <c r="A72042">
        <v>72040</v>
      </c>
      <c r="B72042">
        <v>3554.8762995430302</v>
      </c>
      <c r="C72042">
        <v>2969.5743064779099</v>
      </c>
    </row>
    <row r="72043" spans="1:3" x14ac:dyDescent="0.25">
      <c r="A72043">
        <v>72041</v>
      </c>
      <c r="B72043">
        <v>2939.7558008330202</v>
      </c>
      <c r="C72043">
        <v>2636.9928440376402</v>
      </c>
    </row>
    <row r="72044" spans="1:3" x14ac:dyDescent="0.25">
      <c r="A72044">
        <v>72042</v>
      </c>
      <c r="B72044">
        <v>49.937071369272793</v>
      </c>
      <c r="C72044">
        <v>2812.6258810948302</v>
      </c>
    </row>
    <row r="72045" spans="1:3" x14ac:dyDescent="0.25">
      <c r="A72045">
        <v>72043</v>
      </c>
      <c r="B72045">
        <v>2498.19090082822</v>
      </c>
      <c r="C72045">
        <v>167.765862276804</v>
      </c>
    </row>
    <row r="72046" spans="1:3" x14ac:dyDescent="0.25">
      <c r="A72046">
        <v>72044</v>
      </c>
      <c r="B72046">
        <v>2490.3453789750101</v>
      </c>
      <c r="C72046">
        <v>1053.40766029562</v>
      </c>
    </row>
    <row r="72047" spans="1:3" x14ac:dyDescent="0.25">
      <c r="A72047">
        <v>72045</v>
      </c>
      <c r="B72047">
        <v>978.04550988102096</v>
      </c>
      <c r="C72047">
        <v>2415.2803277830499</v>
      </c>
    </row>
    <row r="72048" spans="1:3" x14ac:dyDescent="0.25">
      <c r="A72048">
        <v>72046</v>
      </c>
      <c r="B72048">
        <v>2379.9226669382201</v>
      </c>
      <c r="C72048">
        <v>1315.6771485176801</v>
      </c>
    </row>
    <row r="72049" spans="1:3" x14ac:dyDescent="0.25">
      <c r="A72049">
        <v>72047</v>
      </c>
      <c r="B72049">
        <v>556.93777320732499</v>
      </c>
      <c r="C72049">
        <v>1172.5104790412199</v>
      </c>
    </row>
    <row r="72050" spans="1:3" x14ac:dyDescent="0.25">
      <c r="A72050">
        <v>72048</v>
      </c>
      <c r="B72050">
        <v>2423.8708402028001</v>
      </c>
      <c r="C72050">
        <v>1377.1258089456701</v>
      </c>
    </row>
    <row r="72051" spans="1:3" x14ac:dyDescent="0.25">
      <c r="A72051">
        <v>72049</v>
      </c>
      <c r="B72051">
        <v>3308.677126785039</v>
      </c>
      <c r="C72051">
        <v>1765.7440277394901</v>
      </c>
    </row>
    <row r="72052" spans="1:3" x14ac:dyDescent="0.25">
      <c r="A72052">
        <v>72050</v>
      </c>
      <c r="B72052">
        <v>4605.9285213487901</v>
      </c>
      <c r="C72052">
        <v>474.64565403909012</v>
      </c>
    </row>
    <row r="72053" spans="1:3" x14ac:dyDescent="0.25">
      <c r="A72053">
        <v>72051</v>
      </c>
      <c r="B72053">
        <v>2716.51081709246</v>
      </c>
      <c r="C72053">
        <v>2195.939000020689</v>
      </c>
    </row>
    <row r="72054" spans="1:3" x14ac:dyDescent="0.25">
      <c r="A72054">
        <v>72052</v>
      </c>
      <c r="B72054">
        <v>127.363971978979</v>
      </c>
      <c r="C72054">
        <v>3302.7724791154201</v>
      </c>
    </row>
    <row r="72055" spans="1:3" x14ac:dyDescent="0.25">
      <c r="A72055">
        <v>72053</v>
      </c>
      <c r="B72055">
        <v>4220.1295987112107</v>
      </c>
      <c r="C72055">
        <v>2659.8942425897899</v>
      </c>
    </row>
    <row r="72056" spans="1:3" x14ac:dyDescent="0.25">
      <c r="A72056">
        <v>72054</v>
      </c>
      <c r="B72056">
        <v>3238.7934901113299</v>
      </c>
      <c r="C72056">
        <v>2190.6435833464998</v>
      </c>
    </row>
    <row r="72057" spans="1:3" x14ac:dyDescent="0.25">
      <c r="A72057">
        <v>72055</v>
      </c>
      <c r="B72057">
        <v>307.083532131651</v>
      </c>
      <c r="C72057">
        <v>2333.5644369158099</v>
      </c>
    </row>
    <row r="72058" spans="1:3" x14ac:dyDescent="0.25">
      <c r="A72058">
        <v>72056</v>
      </c>
      <c r="B72058">
        <v>2491.58864518357</v>
      </c>
      <c r="C72058">
        <v>539.11212179563404</v>
      </c>
    </row>
    <row r="72059" spans="1:3" x14ac:dyDescent="0.25">
      <c r="A72059">
        <v>72057</v>
      </c>
      <c r="B72059">
        <v>4765.2290204545498</v>
      </c>
      <c r="C72059">
        <v>2878.4098403642201</v>
      </c>
    </row>
    <row r="72060" spans="1:3" x14ac:dyDescent="0.25">
      <c r="A72060">
        <v>72058</v>
      </c>
      <c r="B72060">
        <v>702.56135984384298</v>
      </c>
      <c r="C72060">
        <v>2645.6639729205199</v>
      </c>
    </row>
    <row r="72061" spans="1:3" x14ac:dyDescent="0.25">
      <c r="A72061">
        <v>72059</v>
      </c>
      <c r="B72061">
        <v>4650.9234216046598</v>
      </c>
      <c r="C72061">
        <v>1761.7255951279899</v>
      </c>
    </row>
    <row r="72062" spans="1:3" x14ac:dyDescent="0.25">
      <c r="A72062">
        <v>72060</v>
      </c>
      <c r="B72062">
        <v>2277.4861067851298</v>
      </c>
      <c r="C72062">
        <v>3172.08338530435</v>
      </c>
    </row>
    <row r="72063" spans="1:3" x14ac:dyDescent="0.25">
      <c r="A72063">
        <v>72061</v>
      </c>
      <c r="B72063">
        <v>493.44036388140199</v>
      </c>
      <c r="C72063">
        <v>1076.95585052406</v>
      </c>
    </row>
    <row r="72064" spans="1:3" x14ac:dyDescent="0.25">
      <c r="A72064">
        <v>72062</v>
      </c>
      <c r="B72064">
        <v>213.08667365782799</v>
      </c>
      <c r="C72064">
        <v>3281.88431021004</v>
      </c>
    </row>
    <row r="72065" spans="1:3" x14ac:dyDescent="0.25">
      <c r="A72065">
        <v>72063</v>
      </c>
      <c r="B72065">
        <v>139.96909220510199</v>
      </c>
      <c r="C72065">
        <v>3024.1835137121898</v>
      </c>
    </row>
    <row r="72066" spans="1:3" x14ac:dyDescent="0.25">
      <c r="A72066">
        <v>72064</v>
      </c>
      <c r="B72066">
        <v>1415.26884687499</v>
      </c>
      <c r="C72066">
        <v>882.28015787583502</v>
      </c>
    </row>
    <row r="72067" spans="1:3" x14ac:dyDescent="0.25">
      <c r="A72067">
        <v>72065</v>
      </c>
      <c r="B72067">
        <v>3367.30333215271</v>
      </c>
      <c r="C72067">
        <v>3366.4663021193201</v>
      </c>
    </row>
    <row r="72068" spans="1:3" x14ac:dyDescent="0.25">
      <c r="A72068">
        <v>72066</v>
      </c>
      <c r="B72068">
        <v>4357.3220272721601</v>
      </c>
      <c r="C72068">
        <v>934.33450653247701</v>
      </c>
    </row>
    <row r="72069" spans="1:3" x14ac:dyDescent="0.25">
      <c r="A72069">
        <v>72067</v>
      </c>
      <c r="B72069">
        <v>1219.3029525617801</v>
      </c>
      <c r="C72069">
        <v>2650.4301588858798</v>
      </c>
    </row>
    <row r="72070" spans="1:3" x14ac:dyDescent="0.25">
      <c r="A72070">
        <v>72068</v>
      </c>
      <c r="B72070">
        <v>764.80993875771503</v>
      </c>
      <c r="C72070">
        <v>1691.3189550490199</v>
      </c>
    </row>
    <row r="72071" spans="1:3" x14ac:dyDescent="0.25">
      <c r="A72071">
        <v>72069</v>
      </c>
      <c r="B72071">
        <v>4418.3578064376798</v>
      </c>
      <c r="C72071">
        <v>578.31877058165298</v>
      </c>
    </row>
    <row r="72072" spans="1:3" x14ac:dyDescent="0.25">
      <c r="A72072">
        <v>72070</v>
      </c>
      <c r="B72072">
        <v>1226.4707404322401</v>
      </c>
      <c r="C72072">
        <v>1224.9889143435601</v>
      </c>
    </row>
    <row r="72073" spans="1:3" x14ac:dyDescent="0.25">
      <c r="A72073">
        <v>72071</v>
      </c>
      <c r="B72073">
        <v>2234.1000877771999</v>
      </c>
      <c r="C72073">
        <v>1773.70999795687</v>
      </c>
    </row>
    <row r="72074" spans="1:3" x14ac:dyDescent="0.25">
      <c r="A72074">
        <v>72072</v>
      </c>
      <c r="B72074">
        <v>2307.3677803502401</v>
      </c>
      <c r="C72074">
        <v>3274.6100811975698</v>
      </c>
    </row>
    <row r="72075" spans="1:3" x14ac:dyDescent="0.25">
      <c r="A72075">
        <v>72073</v>
      </c>
      <c r="B72075">
        <v>2937.94788225599</v>
      </c>
      <c r="C72075">
        <v>1647.63507971801</v>
      </c>
    </row>
    <row r="72076" spans="1:3" x14ac:dyDescent="0.25">
      <c r="A72076">
        <v>72074</v>
      </c>
      <c r="B72076">
        <v>4543.8482017250299</v>
      </c>
      <c r="C72076">
        <v>1634.1796261423499</v>
      </c>
    </row>
    <row r="72077" spans="1:3" x14ac:dyDescent="0.25">
      <c r="A72077">
        <v>72075</v>
      </c>
      <c r="B72077">
        <v>3942.0451050183801</v>
      </c>
      <c r="C72077">
        <v>723.15287594448102</v>
      </c>
    </row>
    <row r="72078" spans="1:3" x14ac:dyDescent="0.25">
      <c r="A72078">
        <v>72076</v>
      </c>
      <c r="B72078">
        <v>3467.393067233711</v>
      </c>
      <c r="C72078">
        <v>2808.4733826607999</v>
      </c>
    </row>
    <row r="72079" spans="1:3" x14ac:dyDescent="0.25">
      <c r="A72079">
        <v>72077</v>
      </c>
      <c r="B72079">
        <v>5021.9744382370791</v>
      </c>
      <c r="C72079">
        <v>2241.9509596574098</v>
      </c>
    </row>
    <row r="72080" spans="1:3" x14ac:dyDescent="0.25">
      <c r="A72080">
        <v>72078</v>
      </c>
      <c r="B72080">
        <v>931.79674559702892</v>
      </c>
      <c r="C72080">
        <v>2216.3208907542398</v>
      </c>
    </row>
    <row r="72081" spans="1:3" x14ac:dyDescent="0.25">
      <c r="A72081">
        <v>72079</v>
      </c>
      <c r="B72081">
        <v>1190.84552705328</v>
      </c>
      <c r="C72081">
        <v>3033.8579683918701</v>
      </c>
    </row>
    <row r="72082" spans="1:3" x14ac:dyDescent="0.25">
      <c r="A72082">
        <v>72080</v>
      </c>
      <c r="B72082">
        <v>4217.8806836308204</v>
      </c>
      <c r="C72082">
        <v>2621.7766295350498</v>
      </c>
    </row>
    <row r="72083" spans="1:3" x14ac:dyDescent="0.25">
      <c r="A72083">
        <v>72081</v>
      </c>
      <c r="B72083">
        <v>1103.9310088856</v>
      </c>
      <c r="C72083">
        <v>365.502882253584</v>
      </c>
    </row>
    <row r="72084" spans="1:3" x14ac:dyDescent="0.25">
      <c r="A72084">
        <v>72082</v>
      </c>
      <c r="B72084">
        <v>3062.22418393108</v>
      </c>
      <c r="C72084">
        <v>219.77011771512301</v>
      </c>
    </row>
    <row r="72085" spans="1:3" x14ac:dyDescent="0.25">
      <c r="A72085">
        <v>72083</v>
      </c>
      <c r="B72085">
        <v>2385.75519774738</v>
      </c>
      <c r="C72085">
        <v>2728.1262180927001</v>
      </c>
    </row>
    <row r="72086" spans="1:3" x14ac:dyDescent="0.25">
      <c r="A72086">
        <v>72084</v>
      </c>
      <c r="B72086">
        <v>3288.1929555989</v>
      </c>
      <c r="C72086">
        <v>2516.9758639227498</v>
      </c>
    </row>
    <row r="72087" spans="1:3" x14ac:dyDescent="0.25">
      <c r="A72087">
        <v>72085</v>
      </c>
      <c r="B72087">
        <v>1226.28253440141</v>
      </c>
      <c r="C72087">
        <v>2411.35855383014</v>
      </c>
    </row>
    <row r="72088" spans="1:3" x14ac:dyDescent="0.25">
      <c r="A72088">
        <v>72086</v>
      </c>
      <c r="B72088">
        <v>4553.33064569198</v>
      </c>
      <c r="C72088">
        <v>940.93181052265697</v>
      </c>
    </row>
    <row r="72089" spans="1:3" x14ac:dyDescent="0.25">
      <c r="A72089">
        <v>72087</v>
      </c>
      <c r="B72089">
        <v>4866.6344733046208</v>
      </c>
      <c r="C72089">
        <v>2236.7417907230501</v>
      </c>
    </row>
    <row r="72090" spans="1:3" x14ac:dyDescent="0.25">
      <c r="A72090">
        <v>72088</v>
      </c>
      <c r="B72090">
        <v>4659.0424651500198</v>
      </c>
      <c r="C72090">
        <v>2375.3664713432399</v>
      </c>
    </row>
    <row r="72091" spans="1:3" x14ac:dyDescent="0.25">
      <c r="A72091">
        <v>72089</v>
      </c>
      <c r="B72091">
        <v>4033.5054413494499</v>
      </c>
      <c r="C72091">
        <v>3226.9196469864</v>
      </c>
    </row>
    <row r="72092" spans="1:3" x14ac:dyDescent="0.25">
      <c r="A72092">
        <v>72090</v>
      </c>
      <c r="B72092">
        <v>2463.1403524262</v>
      </c>
      <c r="C72092">
        <v>304.14661329546698</v>
      </c>
    </row>
    <row r="72093" spans="1:3" x14ac:dyDescent="0.25">
      <c r="A72093">
        <v>72091</v>
      </c>
      <c r="B72093">
        <v>3553.9835392328901</v>
      </c>
      <c r="C72093">
        <v>1760.4466707886399</v>
      </c>
    </row>
    <row r="72094" spans="1:3" x14ac:dyDescent="0.25">
      <c r="A72094">
        <v>72092</v>
      </c>
      <c r="B72094">
        <v>2935.5968579667101</v>
      </c>
      <c r="C72094">
        <v>932.90160316206402</v>
      </c>
    </row>
    <row r="72095" spans="1:3" x14ac:dyDescent="0.25">
      <c r="A72095">
        <v>72093</v>
      </c>
      <c r="B72095">
        <v>1345.8529485813201</v>
      </c>
      <c r="C72095">
        <v>3317.1095726610001</v>
      </c>
    </row>
    <row r="72096" spans="1:3" x14ac:dyDescent="0.25">
      <c r="A72096">
        <v>72094</v>
      </c>
      <c r="B72096">
        <v>3145.0969696080501</v>
      </c>
      <c r="C72096">
        <v>1784.7730829777099</v>
      </c>
    </row>
    <row r="72097" spans="1:3" x14ac:dyDescent="0.25">
      <c r="A72097">
        <v>72095</v>
      </c>
      <c r="B72097">
        <v>1266.00370643733</v>
      </c>
      <c r="C72097">
        <v>3125.5553754153598</v>
      </c>
    </row>
    <row r="72098" spans="1:3" x14ac:dyDescent="0.25">
      <c r="A72098">
        <v>72096</v>
      </c>
      <c r="B72098">
        <v>4961.96146848435</v>
      </c>
      <c r="C72098">
        <v>2151.1994408989799</v>
      </c>
    </row>
    <row r="72099" spans="1:3" x14ac:dyDescent="0.25">
      <c r="A72099">
        <v>72097</v>
      </c>
      <c r="B72099">
        <v>4944.0288208812799</v>
      </c>
      <c r="C72099">
        <v>3175.3017900449299</v>
      </c>
    </row>
    <row r="72100" spans="1:3" x14ac:dyDescent="0.25">
      <c r="A72100">
        <v>72098</v>
      </c>
      <c r="B72100">
        <v>6.3222954642544096</v>
      </c>
      <c r="C72100">
        <v>2531.1161040327202</v>
      </c>
    </row>
    <row r="72101" spans="1:3" x14ac:dyDescent="0.25">
      <c r="A72101">
        <v>72099</v>
      </c>
      <c r="B72101">
        <v>4394.0974629251996</v>
      </c>
      <c r="C72101">
        <v>638.59000258073002</v>
      </c>
    </row>
    <row r="72102" spans="1:3" x14ac:dyDescent="0.25">
      <c r="A72102">
        <v>72100</v>
      </c>
      <c r="B72102">
        <v>2049.2585921022301</v>
      </c>
      <c r="C72102">
        <v>3159.3698615373701</v>
      </c>
    </row>
    <row r="72103" spans="1:3" x14ac:dyDescent="0.25">
      <c r="A72103">
        <v>72101</v>
      </c>
      <c r="B72103">
        <v>2460.8436685961001</v>
      </c>
      <c r="C72103">
        <v>1712.0572986463501</v>
      </c>
    </row>
    <row r="72104" spans="1:3" x14ac:dyDescent="0.25">
      <c r="A72104">
        <v>72102</v>
      </c>
      <c r="B72104">
        <v>1403.23857525417</v>
      </c>
      <c r="C72104">
        <v>920.73559512680697</v>
      </c>
    </row>
    <row r="72105" spans="1:3" x14ac:dyDescent="0.25">
      <c r="A72105">
        <v>72103</v>
      </c>
      <c r="B72105">
        <v>4070.5744279425298</v>
      </c>
      <c r="C72105">
        <v>1528.4389808959299</v>
      </c>
    </row>
    <row r="72106" spans="1:3" x14ac:dyDescent="0.25">
      <c r="A72106">
        <v>72104</v>
      </c>
      <c r="B72106">
        <v>1945.5083159636199</v>
      </c>
      <c r="C72106">
        <v>2800.65928812317</v>
      </c>
    </row>
    <row r="72107" spans="1:3" x14ac:dyDescent="0.25">
      <c r="A72107">
        <v>72105</v>
      </c>
      <c r="B72107">
        <v>1965.0631826868</v>
      </c>
      <c r="C72107">
        <v>464.79241541474198</v>
      </c>
    </row>
    <row r="72108" spans="1:3" x14ac:dyDescent="0.25">
      <c r="A72108">
        <v>72106</v>
      </c>
      <c r="B72108">
        <v>3756.1861140022002</v>
      </c>
      <c r="C72108">
        <v>2330.3649836733998</v>
      </c>
    </row>
    <row r="72109" spans="1:3" x14ac:dyDescent="0.25">
      <c r="A72109">
        <v>72107</v>
      </c>
      <c r="B72109">
        <v>2348.44655193365</v>
      </c>
      <c r="C72109">
        <v>2270.8777074589402</v>
      </c>
    </row>
    <row r="72110" spans="1:3" x14ac:dyDescent="0.25">
      <c r="A72110">
        <v>72108</v>
      </c>
      <c r="B72110">
        <v>3302.244626737931</v>
      </c>
      <c r="C72110">
        <v>2073.7171941527799</v>
      </c>
    </row>
    <row r="72111" spans="1:3" x14ac:dyDescent="0.25">
      <c r="A72111">
        <v>72109</v>
      </c>
      <c r="B72111">
        <v>4602.1619142342697</v>
      </c>
      <c r="C72111">
        <v>891.79233470381803</v>
      </c>
    </row>
    <row r="72112" spans="1:3" x14ac:dyDescent="0.25">
      <c r="A72112">
        <v>72110</v>
      </c>
      <c r="B72112">
        <v>3625.0264049439102</v>
      </c>
      <c r="C72112">
        <v>519.13506054652601</v>
      </c>
    </row>
    <row r="72113" spans="1:3" x14ac:dyDescent="0.25">
      <c r="A72113">
        <v>72111</v>
      </c>
      <c r="B72113">
        <v>950.99451345911496</v>
      </c>
      <c r="C72113">
        <v>1117.2904646781601</v>
      </c>
    </row>
    <row r="72114" spans="1:3" x14ac:dyDescent="0.25">
      <c r="A72114">
        <v>72112</v>
      </c>
      <c r="B72114">
        <v>3225.3601082200698</v>
      </c>
      <c r="C72114">
        <v>1675.7054113182601</v>
      </c>
    </row>
    <row r="72115" spans="1:3" x14ac:dyDescent="0.25">
      <c r="A72115">
        <v>72113</v>
      </c>
      <c r="B72115">
        <v>2529.4818751555799</v>
      </c>
      <c r="C72115">
        <v>1270.2296195654201</v>
      </c>
    </row>
    <row r="72116" spans="1:3" x14ac:dyDescent="0.25">
      <c r="A72116">
        <v>72114</v>
      </c>
      <c r="B72116">
        <v>4423.9867398370297</v>
      </c>
      <c r="C72116">
        <v>1384.6281796946901</v>
      </c>
    </row>
    <row r="72117" spans="1:3" x14ac:dyDescent="0.25">
      <c r="A72117">
        <v>72115</v>
      </c>
      <c r="B72117">
        <v>4468.9829274563699</v>
      </c>
      <c r="C72117">
        <v>1023.88449721232</v>
      </c>
    </row>
    <row r="72118" spans="1:3" x14ac:dyDescent="0.25">
      <c r="A72118">
        <v>72116</v>
      </c>
      <c r="B72118">
        <v>4960.7226037999199</v>
      </c>
      <c r="C72118">
        <v>2248.3815352433498</v>
      </c>
    </row>
    <row r="72119" spans="1:3" x14ac:dyDescent="0.25">
      <c r="A72119">
        <v>72117</v>
      </c>
      <c r="B72119">
        <v>3027.3666392662599</v>
      </c>
      <c r="C72119">
        <v>449.50751955340888</v>
      </c>
    </row>
    <row r="72120" spans="1:3" x14ac:dyDescent="0.25">
      <c r="A72120">
        <v>72118</v>
      </c>
      <c r="B72120">
        <v>4999.4630198487703</v>
      </c>
      <c r="C72120">
        <v>2223.7165202077999</v>
      </c>
    </row>
    <row r="72121" spans="1:3" x14ac:dyDescent="0.25">
      <c r="A72121">
        <v>72119</v>
      </c>
      <c r="B72121">
        <v>2350.1676861176802</v>
      </c>
      <c r="C72121">
        <v>3163.8110154662199</v>
      </c>
    </row>
    <row r="72122" spans="1:3" x14ac:dyDescent="0.25">
      <c r="A72122">
        <v>72120</v>
      </c>
      <c r="B72122">
        <v>4564.9284351866099</v>
      </c>
      <c r="C72122">
        <v>749.59349086069301</v>
      </c>
    </row>
    <row r="72123" spans="1:3" x14ac:dyDescent="0.25">
      <c r="A72123">
        <v>72121</v>
      </c>
      <c r="B72123">
        <v>1058.94525355889</v>
      </c>
      <c r="C72123">
        <v>2769.3338155126498</v>
      </c>
    </row>
    <row r="72124" spans="1:3" x14ac:dyDescent="0.25">
      <c r="A72124">
        <v>72122</v>
      </c>
      <c r="B72124">
        <v>1683.6584336415799</v>
      </c>
      <c r="C72124">
        <v>1828.76776678139</v>
      </c>
    </row>
    <row r="72125" spans="1:3" x14ac:dyDescent="0.25">
      <c r="A72125">
        <v>72123</v>
      </c>
      <c r="B72125">
        <v>4358.9589380285297</v>
      </c>
      <c r="C72125">
        <v>5.3408186194551508</v>
      </c>
    </row>
    <row r="72126" spans="1:3" x14ac:dyDescent="0.25">
      <c r="A72126">
        <v>72124</v>
      </c>
      <c r="B72126">
        <v>2430.87365946709</v>
      </c>
      <c r="C72126">
        <v>510.67096537316502</v>
      </c>
    </row>
    <row r="72127" spans="1:3" x14ac:dyDescent="0.25">
      <c r="A72127">
        <v>72125</v>
      </c>
      <c r="B72127">
        <v>704.98813423238698</v>
      </c>
      <c r="C72127">
        <v>3268.46628780214</v>
      </c>
    </row>
    <row r="72128" spans="1:3" x14ac:dyDescent="0.25">
      <c r="A72128">
        <v>72126</v>
      </c>
      <c r="B72128">
        <v>678.46216231415201</v>
      </c>
      <c r="C72128">
        <v>1513.3751239138901</v>
      </c>
    </row>
    <row r="72129" spans="1:3" x14ac:dyDescent="0.25">
      <c r="A72129">
        <v>72127</v>
      </c>
      <c r="B72129">
        <v>2833.0088213792201</v>
      </c>
      <c r="C72129">
        <v>434.42985378062701</v>
      </c>
    </row>
    <row r="72130" spans="1:3" x14ac:dyDescent="0.25">
      <c r="A72130">
        <v>72128</v>
      </c>
      <c r="B72130">
        <v>2508.0021401526301</v>
      </c>
      <c r="C72130">
        <v>1399.73785987562</v>
      </c>
    </row>
    <row r="72131" spans="1:3" x14ac:dyDescent="0.25">
      <c r="A72131">
        <v>72129</v>
      </c>
      <c r="B72131">
        <v>3138.72550885692</v>
      </c>
      <c r="C72131">
        <v>1868.5373226787301</v>
      </c>
    </row>
    <row r="72132" spans="1:3" x14ac:dyDescent="0.25">
      <c r="A72132">
        <v>72130</v>
      </c>
      <c r="B72132">
        <v>619.08588014938402</v>
      </c>
      <c r="C72132">
        <v>1559.6802411516201</v>
      </c>
    </row>
    <row r="72133" spans="1:3" x14ac:dyDescent="0.25">
      <c r="A72133">
        <v>72131</v>
      </c>
      <c r="B72133">
        <v>4789.0721872045897</v>
      </c>
      <c r="C72133">
        <v>3030.7880454393298</v>
      </c>
    </row>
    <row r="72134" spans="1:3" x14ac:dyDescent="0.25">
      <c r="A72134">
        <v>72132</v>
      </c>
      <c r="B72134">
        <v>3864.21936348485</v>
      </c>
      <c r="C72134">
        <v>669.51216039282099</v>
      </c>
    </row>
    <row r="72135" spans="1:3" x14ac:dyDescent="0.25">
      <c r="A72135">
        <v>72133</v>
      </c>
      <c r="B72135">
        <v>818.64396246562501</v>
      </c>
      <c r="C72135">
        <v>2117.21019326433</v>
      </c>
    </row>
    <row r="72136" spans="1:3" x14ac:dyDescent="0.25">
      <c r="A72136">
        <v>72134</v>
      </c>
      <c r="B72136">
        <v>2357.0562848291102</v>
      </c>
      <c r="C72136">
        <v>107.30000083594</v>
      </c>
    </row>
    <row r="72137" spans="1:3" x14ac:dyDescent="0.25">
      <c r="A72137">
        <v>72135</v>
      </c>
      <c r="B72137">
        <v>2322.23634967014</v>
      </c>
      <c r="C72137">
        <v>292.98963695159802</v>
      </c>
    </row>
    <row r="72138" spans="1:3" x14ac:dyDescent="0.25">
      <c r="A72138">
        <v>72136</v>
      </c>
      <c r="B72138">
        <v>1235.3063337057199</v>
      </c>
      <c r="C72138">
        <v>2459.6824871347599</v>
      </c>
    </row>
    <row r="72139" spans="1:3" x14ac:dyDescent="0.25">
      <c r="A72139">
        <v>72137</v>
      </c>
      <c r="B72139">
        <v>2681.8124244335399</v>
      </c>
      <c r="C72139">
        <v>474.54564399397799</v>
      </c>
    </row>
    <row r="72140" spans="1:3" x14ac:dyDescent="0.25">
      <c r="A72140">
        <v>72138</v>
      </c>
      <c r="B72140">
        <v>1415.40088738441</v>
      </c>
      <c r="C72140">
        <v>2459.3653214156202</v>
      </c>
    </row>
    <row r="72141" spans="1:3" x14ac:dyDescent="0.25">
      <c r="A72141">
        <v>72139</v>
      </c>
      <c r="B72141">
        <v>4503.1555863593503</v>
      </c>
      <c r="C72141">
        <v>711.31033425303895</v>
      </c>
    </row>
    <row r="72142" spans="1:3" x14ac:dyDescent="0.25">
      <c r="A72142">
        <v>72140</v>
      </c>
      <c r="B72142">
        <v>4774.2226042681796</v>
      </c>
      <c r="C72142">
        <v>2832.51961312093</v>
      </c>
    </row>
    <row r="72143" spans="1:3" x14ac:dyDescent="0.25">
      <c r="A72143">
        <v>72141</v>
      </c>
      <c r="B72143">
        <v>2928.2804978286399</v>
      </c>
      <c r="C72143">
        <v>1116.4004011033301</v>
      </c>
    </row>
    <row r="72144" spans="1:3" x14ac:dyDescent="0.25">
      <c r="A72144">
        <v>72142</v>
      </c>
      <c r="B72144">
        <v>867.05352704497693</v>
      </c>
      <c r="C72144">
        <v>633.62761334898403</v>
      </c>
    </row>
    <row r="72145" spans="1:3" x14ac:dyDescent="0.25">
      <c r="A72145">
        <v>72143</v>
      </c>
      <c r="B72145">
        <v>3019.23559545231</v>
      </c>
      <c r="C72145">
        <v>1510.08883414516</v>
      </c>
    </row>
    <row r="72146" spans="1:3" x14ac:dyDescent="0.25">
      <c r="A72146">
        <v>72144</v>
      </c>
      <c r="B72146">
        <v>1075.3162840329101</v>
      </c>
      <c r="C72146">
        <v>792.69244503541904</v>
      </c>
    </row>
    <row r="72147" spans="1:3" x14ac:dyDescent="0.25">
      <c r="A72147">
        <v>72145</v>
      </c>
      <c r="B72147">
        <v>2253.7278502690701</v>
      </c>
      <c r="C72147">
        <v>274.43183619805001</v>
      </c>
    </row>
    <row r="72148" spans="1:3" x14ac:dyDescent="0.25">
      <c r="A72148">
        <v>72146</v>
      </c>
      <c r="B72148">
        <v>522.51367377750398</v>
      </c>
      <c r="C72148">
        <v>2358.1726323236999</v>
      </c>
    </row>
    <row r="72149" spans="1:3" x14ac:dyDescent="0.25">
      <c r="A72149">
        <v>72147</v>
      </c>
      <c r="B72149">
        <v>4389.920385851</v>
      </c>
      <c r="C72149">
        <v>1274.8844629292701</v>
      </c>
    </row>
    <row r="72150" spans="1:3" x14ac:dyDescent="0.25">
      <c r="A72150">
        <v>72148</v>
      </c>
      <c r="B72150">
        <v>1515.78688190104</v>
      </c>
      <c r="C72150">
        <v>3019.6944319896302</v>
      </c>
    </row>
    <row r="72151" spans="1:3" x14ac:dyDescent="0.25">
      <c r="A72151">
        <v>72149</v>
      </c>
      <c r="B72151">
        <v>2476.5343035977799</v>
      </c>
      <c r="C72151">
        <v>315.43447442000598</v>
      </c>
    </row>
    <row r="72152" spans="1:3" x14ac:dyDescent="0.25">
      <c r="A72152">
        <v>72150</v>
      </c>
      <c r="B72152">
        <v>1434.07214883811</v>
      </c>
      <c r="C72152">
        <v>962.2560509575211</v>
      </c>
    </row>
    <row r="72153" spans="1:3" x14ac:dyDescent="0.25">
      <c r="A72153">
        <v>72151</v>
      </c>
      <c r="B72153">
        <v>1142.39468253936</v>
      </c>
      <c r="C72153">
        <v>2103.6723391505702</v>
      </c>
    </row>
    <row r="72154" spans="1:3" x14ac:dyDescent="0.25">
      <c r="A72154">
        <v>72152</v>
      </c>
      <c r="B72154">
        <v>4450.2137249932202</v>
      </c>
      <c r="C72154">
        <v>2904.8551017712198</v>
      </c>
    </row>
    <row r="72155" spans="1:3" x14ac:dyDescent="0.25">
      <c r="A72155">
        <v>72153</v>
      </c>
      <c r="B72155">
        <v>4478.96889480151</v>
      </c>
      <c r="C72155">
        <v>1489.81979519584</v>
      </c>
    </row>
    <row r="72156" spans="1:3" x14ac:dyDescent="0.25">
      <c r="A72156">
        <v>72154</v>
      </c>
      <c r="B72156">
        <v>2388.8847534941301</v>
      </c>
      <c r="C72156">
        <v>1720.52741080192</v>
      </c>
    </row>
    <row r="72157" spans="1:3" x14ac:dyDescent="0.25">
      <c r="A72157">
        <v>72155</v>
      </c>
      <c r="B72157">
        <v>4622.1267342435294</v>
      </c>
      <c r="C72157">
        <v>1858.05880163705</v>
      </c>
    </row>
    <row r="72158" spans="1:3" x14ac:dyDescent="0.25">
      <c r="A72158">
        <v>72156</v>
      </c>
      <c r="B72158">
        <v>2883.68</v>
      </c>
      <c r="C72158">
        <v>1787.7165517278499</v>
      </c>
    </row>
    <row r="72159" spans="1:3" x14ac:dyDescent="0.25">
      <c r="A72159">
        <v>72157</v>
      </c>
      <c r="B72159">
        <v>2880.9022426943302</v>
      </c>
      <c r="C72159">
        <v>568.02494820579204</v>
      </c>
    </row>
    <row r="72160" spans="1:3" x14ac:dyDescent="0.25">
      <c r="A72160">
        <v>72158</v>
      </c>
      <c r="B72160">
        <v>2072.7898200323898</v>
      </c>
      <c r="C72160">
        <v>2952.5053066956398</v>
      </c>
    </row>
    <row r="72161" spans="1:3" x14ac:dyDescent="0.25">
      <c r="A72161">
        <v>72159</v>
      </c>
      <c r="B72161">
        <v>3755.7022953187602</v>
      </c>
      <c r="C72161">
        <v>1171.6817199622999</v>
      </c>
    </row>
    <row r="72162" spans="1:3" x14ac:dyDescent="0.25">
      <c r="A72162">
        <v>72160</v>
      </c>
      <c r="B72162">
        <v>4901.35437255137</v>
      </c>
      <c r="C72162">
        <v>2518.5875762084302</v>
      </c>
    </row>
    <row r="72163" spans="1:3" x14ac:dyDescent="0.25">
      <c r="A72163">
        <v>72161</v>
      </c>
      <c r="B72163">
        <v>708.10262087657588</v>
      </c>
      <c r="C72163">
        <v>2392.5857223631501</v>
      </c>
    </row>
    <row r="72164" spans="1:3" x14ac:dyDescent="0.25">
      <c r="A72164">
        <v>72162</v>
      </c>
      <c r="B72164">
        <v>2140.4154269876499</v>
      </c>
      <c r="C72164">
        <v>1176.06561062434</v>
      </c>
    </row>
    <row r="72165" spans="1:3" x14ac:dyDescent="0.25">
      <c r="A72165">
        <v>72163</v>
      </c>
      <c r="B72165">
        <v>4529.89648618926</v>
      </c>
      <c r="C72165">
        <v>1579.0278175793301</v>
      </c>
    </row>
    <row r="72166" spans="1:3" x14ac:dyDescent="0.25">
      <c r="A72166">
        <v>72164</v>
      </c>
      <c r="B72166">
        <v>4594.3699079327398</v>
      </c>
      <c r="C72166">
        <v>3300.76529614541</v>
      </c>
    </row>
    <row r="72167" spans="1:3" x14ac:dyDescent="0.25">
      <c r="A72167">
        <v>72165</v>
      </c>
      <c r="B72167">
        <v>4514.7923550078604</v>
      </c>
      <c r="C72167">
        <v>2438.0338385660798</v>
      </c>
    </row>
    <row r="72168" spans="1:3" x14ac:dyDescent="0.25">
      <c r="A72168">
        <v>72166</v>
      </c>
      <c r="B72168">
        <v>3754.5517634682401</v>
      </c>
      <c r="C72168">
        <v>813.49155633308396</v>
      </c>
    </row>
    <row r="72169" spans="1:3" x14ac:dyDescent="0.25">
      <c r="A72169">
        <v>72167</v>
      </c>
      <c r="B72169">
        <v>3269.94242792151</v>
      </c>
      <c r="C72169">
        <v>487.01832430922099</v>
      </c>
    </row>
    <row r="72170" spans="1:3" x14ac:dyDescent="0.25">
      <c r="A72170">
        <v>72168</v>
      </c>
      <c r="B72170">
        <v>4510.0481192175303</v>
      </c>
      <c r="C72170">
        <v>2161.3995837384</v>
      </c>
    </row>
    <row r="72171" spans="1:3" x14ac:dyDescent="0.25">
      <c r="A72171">
        <v>72169</v>
      </c>
      <c r="B72171">
        <v>5014.5574577608286</v>
      </c>
      <c r="C72171">
        <v>2464.3247372514902</v>
      </c>
    </row>
    <row r="72172" spans="1:3" x14ac:dyDescent="0.25">
      <c r="A72172">
        <v>72170</v>
      </c>
      <c r="B72172">
        <v>2807.3631494340498</v>
      </c>
      <c r="C72172">
        <v>357.36671464755801</v>
      </c>
    </row>
    <row r="72173" spans="1:3" x14ac:dyDescent="0.25">
      <c r="A72173">
        <v>72171</v>
      </c>
      <c r="B72173">
        <v>3834.4509932282199</v>
      </c>
      <c r="C72173">
        <v>520.33022391746204</v>
      </c>
    </row>
    <row r="72174" spans="1:3" x14ac:dyDescent="0.25">
      <c r="A72174">
        <v>72172</v>
      </c>
      <c r="B72174">
        <v>300.98134844287802</v>
      </c>
      <c r="C72174">
        <v>3057.5976031953901</v>
      </c>
    </row>
    <row r="72175" spans="1:3" x14ac:dyDescent="0.25">
      <c r="A72175">
        <v>72173</v>
      </c>
      <c r="B72175">
        <v>2907.8061836890201</v>
      </c>
      <c r="C72175">
        <v>1097.559508023</v>
      </c>
    </row>
    <row r="72176" spans="1:3" x14ac:dyDescent="0.25">
      <c r="A72176">
        <v>72174</v>
      </c>
      <c r="B72176">
        <v>2817.33031944398</v>
      </c>
      <c r="C72176">
        <v>502.74563754701097</v>
      </c>
    </row>
    <row r="72177" spans="1:3" x14ac:dyDescent="0.25">
      <c r="A72177">
        <v>72175</v>
      </c>
      <c r="B72177">
        <v>2229.66024098357</v>
      </c>
      <c r="C72177">
        <v>182.793117471611</v>
      </c>
    </row>
    <row r="72178" spans="1:3" x14ac:dyDescent="0.25">
      <c r="A72178">
        <v>72176</v>
      </c>
      <c r="B72178">
        <v>4950.9612486600199</v>
      </c>
      <c r="C72178">
        <v>2645.6822674115601</v>
      </c>
    </row>
    <row r="72179" spans="1:3" x14ac:dyDescent="0.25">
      <c r="A72179">
        <v>72177</v>
      </c>
      <c r="B72179">
        <v>3305.9701241559001</v>
      </c>
      <c r="C72179">
        <v>2112.7351167044299</v>
      </c>
    </row>
    <row r="72180" spans="1:3" x14ac:dyDescent="0.25">
      <c r="A72180">
        <v>72178</v>
      </c>
      <c r="B72180">
        <v>4435.2339677741102</v>
      </c>
      <c r="C72180">
        <v>288.91616052543799</v>
      </c>
    </row>
    <row r="72181" spans="1:3" x14ac:dyDescent="0.25">
      <c r="A72181">
        <v>72179</v>
      </c>
      <c r="B72181">
        <v>4111.4309727024802</v>
      </c>
      <c r="C72181">
        <v>3170.78482771163</v>
      </c>
    </row>
    <row r="72182" spans="1:3" x14ac:dyDescent="0.25">
      <c r="A72182">
        <v>72180</v>
      </c>
      <c r="B72182">
        <v>4546.7827712756607</v>
      </c>
      <c r="C72182">
        <v>209.55291339528699</v>
      </c>
    </row>
    <row r="72183" spans="1:3" x14ac:dyDescent="0.25">
      <c r="A72183">
        <v>72181</v>
      </c>
      <c r="B72183">
        <v>2131.64686631839</v>
      </c>
      <c r="C72183">
        <v>3034.27079289413</v>
      </c>
    </row>
    <row r="72184" spans="1:3" x14ac:dyDescent="0.25">
      <c r="A72184">
        <v>72182</v>
      </c>
      <c r="B72184">
        <v>706.88756912880297</v>
      </c>
      <c r="C72184">
        <v>1178.3816519484999</v>
      </c>
    </row>
    <row r="72185" spans="1:3" x14ac:dyDescent="0.25">
      <c r="A72185">
        <v>72183</v>
      </c>
      <c r="B72185">
        <v>4897.8204343703001</v>
      </c>
      <c r="C72185">
        <v>2005.0330243913399</v>
      </c>
    </row>
    <row r="72186" spans="1:3" x14ac:dyDescent="0.25">
      <c r="A72186">
        <v>72184</v>
      </c>
      <c r="B72186">
        <v>3574.5174798828898</v>
      </c>
      <c r="C72186">
        <v>2308.6767355570901</v>
      </c>
    </row>
    <row r="72187" spans="1:3" x14ac:dyDescent="0.25">
      <c r="A72187">
        <v>72185</v>
      </c>
      <c r="B72187">
        <v>4547.0140435329204</v>
      </c>
      <c r="C72187">
        <v>2168.7926437483802</v>
      </c>
    </row>
    <row r="72188" spans="1:3" x14ac:dyDescent="0.25">
      <c r="A72188">
        <v>72186</v>
      </c>
      <c r="B72188">
        <v>2135.7812500924001</v>
      </c>
      <c r="C72188">
        <v>1566.72775897464</v>
      </c>
    </row>
    <row r="72189" spans="1:3" x14ac:dyDescent="0.25">
      <c r="A72189">
        <v>72187</v>
      </c>
      <c r="B72189">
        <v>1248.8726798064299</v>
      </c>
      <c r="C72189">
        <v>1467.71358462182</v>
      </c>
    </row>
    <row r="72190" spans="1:3" x14ac:dyDescent="0.25">
      <c r="A72190">
        <v>72188</v>
      </c>
      <c r="B72190">
        <v>3650.75545689818</v>
      </c>
      <c r="C72190">
        <v>401.39202630019997</v>
      </c>
    </row>
    <row r="72191" spans="1:3" x14ac:dyDescent="0.25">
      <c r="A72191">
        <v>72189</v>
      </c>
      <c r="B72191">
        <v>2841.9588881743898</v>
      </c>
      <c r="C72191">
        <v>1097.9519732818901</v>
      </c>
    </row>
    <row r="72192" spans="1:3" x14ac:dyDescent="0.25">
      <c r="A72192">
        <v>72190</v>
      </c>
      <c r="B72192">
        <v>3674.9232603489099</v>
      </c>
      <c r="C72192">
        <v>2862.5240471757602</v>
      </c>
    </row>
    <row r="72193" spans="1:3" x14ac:dyDescent="0.25">
      <c r="A72193">
        <v>72191</v>
      </c>
      <c r="B72193">
        <v>2931.5741386926202</v>
      </c>
      <c r="C72193">
        <v>1580.2744978739199</v>
      </c>
    </row>
    <row r="72194" spans="1:3" x14ac:dyDescent="0.25">
      <c r="A72194">
        <v>72192</v>
      </c>
      <c r="B72194">
        <v>3091.0798042219599</v>
      </c>
      <c r="C72194">
        <v>296.138862747958</v>
      </c>
    </row>
    <row r="72195" spans="1:3" x14ac:dyDescent="0.25">
      <c r="A72195">
        <v>72193</v>
      </c>
      <c r="B72195">
        <v>3302.8022687706298</v>
      </c>
      <c r="C72195">
        <v>1654.28787813903</v>
      </c>
    </row>
    <row r="72196" spans="1:3" x14ac:dyDescent="0.25">
      <c r="A72196">
        <v>72194</v>
      </c>
      <c r="B72196">
        <v>3109.1772096342402</v>
      </c>
      <c r="C72196">
        <v>2651.7865904703199</v>
      </c>
    </row>
    <row r="72197" spans="1:3" x14ac:dyDescent="0.25">
      <c r="A72197">
        <v>72195</v>
      </c>
      <c r="B72197">
        <v>4606.2145338743703</v>
      </c>
      <c r="C72197">
        <v>1716.4474049001501</v>
      </c>
    </row>
    <row r="72198" spans="1:3" x14ac:dyDescent="0.25">
      <c r="A72198">
        <v>72196</v>
      </c>
      <c r="B72198">
        <v>2576.42664213954</v>
      </c>
      <c r="C72198">
        <v>1404.60310936562</v>
      </c>
    </row>
    <row r="72199" spans="1:3" x14ac:dyDescent="0.25">
      <c r="A72199">
        <v>72197</v>
      </c>
      <c r="B72199">
        <v>955.57339541009196</v>
      </c>
      <c r="C72199">
        <v>3040.2472134342502</v>
      </c>
    </row>
    <row r="72200" spans="1:3" x14ac:dyDescent="0.25">
      <c r="A72200">
        <v>72198</v>
      </c>
      <c r="B72200">
        <v>2426.0245403511399</v>
      </c>
      <c r="C72200">
        <v>2688.2008466868301</v>
      </c>
    </row>
    <row r="72201" spans="1:3" x14ac:dyDescent="0.25">
      <c r="A72201">
        <v>72199</v>
      </c>
      <c r="B72201">
        <v>4347.7745056210497</v>
      </c>
      <c r="C72201">
        <v>2464.6466556536202</v>
      </c>
    </row>
    <row r="72202" spans="1:3" x14ac:dyDescent="0.25">
      <c r="A72202">
        <v>72200</v>
      </c>
      <c r="B72202">
        <v>12.4333847744564</v>
      </c>
      <c r="C72202">
        <v>2089.6386185807401</v>
      </c>
    </row>
    <row r="72203" spans="1:3" x14ac:dyDescent="0.25">
      <c r="A72203">
        <v>72201</v>
      </c>
      <c r="B72203">
        <v>1562.7363254591901</v>
      </c>
      <c r="C72203">
        <v>946.12935676247503</v>
      </c>
    </row>
    <row r="72204" spans="1:3" x14ac:dyDescent="0.25">
      <c r="A72204">
        <v>72202</v>
      </c>
      <c r="B72204">
        <v>936.199582666487</v>
      </c>
      <c r="C72204">
        <v>3319.4526262349</v>
      </c>
    </row>
    <row r="72205" spans="1:3" x14ac:dyDescent="0.25">
      <c r="A72205">
        <v>72203</v>
      </c>
      <c r="B72205">
        <v>4429.4591687550101</v>
      </c>
      <c r="C72205">
        <v>109.473444068155</v>
      </c>
    </row>
    <row r="72206" spans="1:3" x14ac:dyDescent="0.25">
      <c r="A72206">
        <v>72204</v>
      </c>
      <c r="B72206">
        <v>1425.2823192948599</v>
      </c>
      <c r="C72206">
        <v>2786.89257621468</v>
      </c>
    </row>
    <row r="72207" spans="1:3" x14ac:dyDescent="0.25">
      <c r="A72207">
        <v>72205</v>
      </c>
      <c r="B72207">
        <v>28.8970869570961</v>
      </c>
      <c r="C72207">
        <v>2168.93984191967</v>
      </c>
    </row>
    <row r="72208" spans="1:3" x14ac:dyDescent="0.25">
      <c r="A72208">
        <v>72206</v>
      </c>
      <c r="B72208">
        <v>1116.94674200137</v>
      </c>
      <c r="C72208">
        <v>2241.20459123707</v>
      </c>
    </row>
    <row r="72209" spans="1:3" x14ac:dyDescent="0.25">
      <c r="A72209">
        <v>72207</v>
      </c>
      <c r="B72209">
        <v>4489.6144288196401</v>
      </c>
      <c r="C72209">
        <v>538.51808342312995</v>
      </c>
    </row>
    <row r="72210" spans="1:3" x14ac:dyDescent="0.25">
      <c r="A72210">
        <v>72208</v>
      </c>
      <c r="B72210">
        <v>3570.4748734426898</v>
      </c>
      <c r="C72210">
        <v>1107.7274260142501</v>
      </c>
    </row>
    <row r="72211" spans="1:3" x14ac:dyDescent="0.25">
      <c r="A72211">
        <v>72209</v>
      </c>
      <c r="B72211">
        <v>630.25939329537903</v>
      </c>
      <c r="C72211">
        <v>3316.6830904383401</v>
      </c>
    </row>
    <row r="72212" spans="1:3" x14ac:dyDescent="0.25">
      <c r="A72212">
        <v>72210</v>
      </c>
      <c r="B72212">
        <v>3413.09412511644</v>
      </c>
      <c r="C72212">
        <v>1820.0636381207501</v>
      </c>
    </row>
    <row r="72213" spans="1:3" x14ac:dyDescent="0.25">
      <c r="A72213">
        <v>72211</v>
      </c>
      <c r="B72213">
        <v>2509.4268796441102</v>
      </c>
      <c r="C72213">
        <v>1292.1795397875901</v>
      </c>
    </row>
    <row r="72214" spans="1:3" x14ac:dyDescent="0.25">
      <c r="A72214">
        <v>72212</v>
      </c>
      <c r="B72214">
        <v>4295.3293147116101</v>
      </c>
      <c r="C72214">
        <v>731.36849574162704</v>
      </c>
    </row>
    <row r="72215" spans="1:3" x14ac:dyDescent="0.25">
      <c r="A72215">
        <v>72213</v>
      </c>
      <c r="B72215">
        <v>1547.2310899420299</v>
      </c>
      <c r="C72215">
        <v>875.59432952488294</v>
      </c>
    </row>
    <row r="72216" spans="1:3" x14ac:dyDescent="0.25">
      <c r="A72216">
        <v>72214</v>
      </c>
      <c r="B72216">
        <v>1648.7391058351</v>
      </c>
      <c r="C72216">
        <v>1731.38173162871</v>
      </c>
    </row>
    <row r="72217" spans="1:3" x14ac:dyDescent="0.25">
      <c r="A72217">
        <v>72215</v>
      </c>
      <c r="B72217">
        <v>4844.7158485424197</v>
      </c>
      <c r="C72217">
        <v>2920.1833589022499</v>
      </c>
    </row>
    <row r="72218" spans="1:3" x14ac:dyDescent="0.25">
      <c r="A72218">
        <v>72216</v>
      </c>
      <c r="B72218">
        <v>1809.84166591503</v>
      </c>
      <c r="C72218">
        <v>1185.50488588856</v>
      </c>
    </row>
    <row r="72219" spans="1:3" x14ac:dyDescent="0.25">
      <c r="A72219">
        <v>72217</v>
      </c>
      <c r="B72219">
        <v>3356.66896137407</v>
      </c>
      <c r="C72219">
        <v>3368.1036540248301</v>
      </c>
    </row>
    <row r="72220" spans="1:3" x14ac:dyDescent="0.25">
      <c r="A72220">
        <v>72218</v>
      </c>
      <c r="B72220">
        <v>2986.8657075891701</v>
      </c>
      <c r="C72220">
        <v>3288.5079446858199</v>
      </c>
    </row>
    <row r="72221" spans="1:3" x14ac:dyDescent="0.25">
      <c r="A72221">
        <v>72219</v>
      </c>
      <c r="B72221">
        <v>2279.3488641404801</v>
      </c>
      <c r="C72221">
        <v>1977.70830758442</v>
      </c>
    </row>
    <row r="72222" spans="1:3" x14ac:dyDescent="0.25">
      <c r="A72222">
        <v>72220</v>
      </c>
      <c r="B72222">
        <v>4475.76847218902</v>
      </c>
      <c r="C72222">
        <v>2063.4016031448</v>
      </c>
    </row>
    <row r="72223" spans="1:3" x14ac:dyDescent="0.25">
      <c r="A72223">
        <v>72221</v>
      </c>
      <c r="B72223">
        <v>1328.6970486151699</v>
      </c>
      <c r="C72223">
        <v>933.97031602539994</v>
      </c>
    </row>
    <row r="72224" spans="1:3" x14ac:dyDescent="0.25">
      <c r="A72224">
        <v>72222</v>
      </c>
      <c r="B72224">
        <v>4587.0248832737798</v>
      </c>
      <c r="C72224">
        <v>1099.95571667843</v>
      </c>
    </row>
    <row r="72225" spans="1:3" x14ac:dyDescent="0.25">
      <c r="A72225">
        <v>72223</v>
      </c>
      <c r="B72225">
        <v>2801.1498083348201</v>
      </c>
      <c r="C72225">
        <v>769.09355311827392</v>
      </c>
    </row>
    <row r="72226" spans="1:3" x14ac:dyDescent="0.25">
      <c r="A72226">
        <v>72224</v>
      </c>
      <c r="B72226">
        <v>1514.5304059708101</v>
      </c>
      <c r="C72226">
        <v>2158.0085057810802</v>
      </c>
    </row>
    <row r="72227" spans="1:3" x14ac:dyDescent="0.25">
      <c r="A72227">
        <v>72225</v>
      </c>
      <c r="B72227">
        <v>2435.0744207720099</v>
      </c>
      <c r="C72227">
        <v>3061.297134149881</v>
      </c>
    </row>
    <row r="72228" spans="1:3" x14ac:dyDescent="0.25">
      <c r="A72228">
        <v>72226</v>
      </c>
      <c r="B72228">
        <v>351.75656624244601</v>
      </c>
      <c r="C72228">
        <v>3365.1777397413398</v>
      </c>
    </row>
    <row r="72229" spans="1:3" x14ac:dyDescent="0.25">
      <c r="A72229">
        <v>72227</v>
      </c>
      <c r="B72229">
        <v>4003.16557534801</v>
      </c>
      <c r="C72229">
        <v>2113.1891801124402</v>
      </c>
    </row>
    <row r="72230" spans="1:3" x14ac:dyDescent="0.25">
      <c r="A72230">
        <v>72228</v>
      </c>
      <c r="B72230">
        <v>2271.0037345121</v>
      </c>
      <c r="C72230">
        <v>109.678977875242</v>
      </c>
    </row>
    <row r="72231" spans="1:3" x14ac:dyDescent="0.25">
      <c r="A72231">
        <v>72229</v>
      </c>
      <c r="B72231">
        <v>4641.3734410104398</v>
      </c>
      <c r="C72231">
        <v>2073.7366892509999</v>
      </c>
    </row>
    <row r="72232" spans="1:3" x14ac:dyDescent="0.25">
      <c r="A72232">
        <v>72230</v>
      </c>
      <c r="B72232">
        <v>2110.8337306407102</v>
      </c>
      <c r="C72232">
        <v>3078.0038190426399</v>
      </c>
    </row>
    <row r="72233" spans="1:3" x14ac:dyDescent="0.25">
      <c r="A72233">
        <v>72231</v>
      </c>
      <c r="B72233">
        <v>425.28615028596198</v>
      </c>
      <c r="C72233">
        <v>1208.5314187726999</v>
      </c>
    </row>
    <row r="72234" spans="1:3" x14ac:dyDescent="0.25">
      <c r="A72234">
        <v>72232</v>
      </c>
      <c r="B72234">
        <v>310.85595733448298</v>
      </c>
      <c r="C72234">
        <v>2661.2899075584101</v>
      </c>
    </row>
    <row r="72235" spans="1:3" x14ac:dyDescent="0.25">
      <c r="A72235">
        <v>72233</v>
      </c>
      <c r="B72235">
        <v>4492.2089854723708</v>
      </c>
      <c r="C72235">
        <v>659.13209725853596</v>
      </c>
    </row>
    <row r="72236" spans="1:3" x14ac:dyDescent="0.25">
      <c r="A72236">
        <v>72234</v>
      </c>
      <c r="B72236">
        <v>3232.088308932</v>
      </c>
      <c r="C72236">
        <v>1050.70218523469</v>
      </c>
    </row>
    <row r="72237" spans="1:3" x14ac:dyDescent="0.25">
      <c r="A72237">
        <v>72235</v>
      </c>
      <c r="B72237">
        <v>2721.1369971184099</v>
      </c>
      <c r="C72237">
        <v>2046.0850843516801</v>
      </c>
    </row>
    <row r="72238" spans="1:3" x14ac:dyDescent="0.25">
      <c r="A72238">
        <v>72236</v>
      </c>
      <c r="B72238">
        <v>3634.7645196787498</v>
      </c>
      <c r="C72238">
        <v>1532.5120135271</v>
      </c>
    </row>
    <row r="72239" spans="1:3" x14ac:dyDescent="0.25">
      <c r="A72239">
        <v>72237</v>
      </c>
      <c r="B72239">
        <v>2080.31583102783</v>
      </c>
      <c r="C72239">
        <v>3374.18668749161</v>
      </c>
    </row>
    <row r="72240" spans="1:3" x14ac:dyDescent="0.25">
      <c r="A72240">
        <v>72238</v>
      </c>
      <c r="B72240">
        <v>301.44692432267198</v>
      </c>
      <c r="C72240">
        <v>2626.56952998005</v>
      </c>
    </row>
    <row r="72241" spans="1:3" x14ac:dyDescent="0.25">
      <c r="A72241">
        <v>72239</v>
      </c>
      <c r="B72241">
        <v>1454.4677818345699</v>
      </c>
      <c r="C72241">
        <v>2224.4231369942399</v>
      </c>
    </row>
    <row r="72242" spans="1:3" x14ac:dyDescent="0.25">
      <c r="A72242">
        <v>72240</v>
      </c>
      <c r="B72242">
        <v>3477.7968655282298</v>
      </c>
      <c r="C72242">
        <v>3081.2782809530599</v>
      </c>
    </row>
    <row r="72243" spans="1:3" x14ac:dyDescent="0.25">
      <c r="A72243">
        <v>72241</v>
      </c>
      <c r="B72243">
        <v>1587.7086486687499</v>
      </c>
      <c r="C72243">
        <v>1487.2557327289701</v>
      </c>
    </row>
    <row r="72244" spans="1:3" x14ac:dyDescent="0.25">
      <c r="A72244">
        <v>72242</v>
      </c>
      <c r="B72244">
        <v>4762.5344132990504</v>
      </c>
      <c r="C72244">
        <v>3175.4497102708901</v>
      </c>
    </row>
    <row r="72245" spans="1:3" x14ac:dyDescent="0.25">
      <c r="A72245">
        <v>72243</v>
      </c>
      <c r="B72245">
        <v>2326.0956485210199</v>
      </c>
      <c r="C72245">
        <v>771.6856154154359</v>
      </c>
    </row>
    <row r="72246" spans="1:3" x14ac:dyDescent="0.25">
      <c r="A72246">
        <v>72244</v>
      </c>
      <c r="B72246">
        <v>3978.3123557558101</v>
      </c>
      <c r="C72246">
        <v>758.52238002533488</v>
      </c>
    </row>
    <row r="72247" spans="1:3" x14ac:dyDescent="0.25">
      <c r="A72247">
        <v>72245</v>
      </c>
      <c r="B72247">
        <v>3029.0626340191402</v>
      </c>
      <c r="C72247">
        <v>545.78338144781901</v>
      </c>
    </row>
    <row r="72248" spans="1:3" x14ac:dyDescent="0.25">
      <c r="A72248">
        <v>72246</v>
      </c>
      <c r="B72248">
        <v>1342.06959787357</v>
      </c>
      <c r="C72248">
        <v>2255.77357800665</v>
      </c>
    </row>
    <row r="72249" spans="1:3" x14ac:dyDescent="0.25">
      <c r="A72249">
        <v>72247</v>
      </c>
      <c r="B72249">
        <v>4479.5229189404099</v>
      </c>
      <c r="C72249">
        <v>221.620118587641</v>
      </c>
    </row>
    <row r="72250" spans="1:3" x14ac:dyDescent="0.25">
      <c r="A72250">
        <v>72248</v>
      </c>
      <c r="B72250">
        <v>1851.8518859357</v>
      </c>
      <c r="C72250">
        <v>3032.4706489610098</v>
      </c>
    </row>
    <row r="72251" spans="1:3" x14ac:dyDescent="0.25">
      <c r="A72251">
        <v>72249</v>
      </c>
      <c r="B72251">
        <v>4425.6957837192294</v>
      </c>
      <c r="C72251">
        <v>1546.8699948205301</v>
      </c>
    </row>
    <row r="72252" spans="1:3" x14ac:dyDescent="0.25">
      <c r="A72252">
        <v>72250</v>
      </c>
      <c r="B72252">
        <v>4969.6505665902496</v>
      </c>
      <c r="C72252">
        <v>2884.5982357227499</v>
      </c>
    </row>
    <row r="72253" spans="1:3" x14ac:dyDescent="0.25">
      <c r="A72253">
        <v>72251</v>
      </c>
      <c r="B72253">
        <v>3284.002724542439</v>
      </c>
      <c r="C72253">
        <v>3083.488987099</v>
      </c>
    </row>
    <row r="72254" spans="1:3" x14ac:dyDescent="0.25">
      <c r="A72254">
        <v>72252</v>
      </c>
      <c r="B72254">
        <v>2023.7744746574499</v>
      </c>
      <c r="C72254">
        <v>186.85265647045901</v>
      </c>
    </row>
    <row r="72255" spans="1:3" x14ac:dyDescent="0.25">
      <c r="A72255">
        <v>72253</v>
      </c>
      <c r="B72255">
        <v>3299.5379970241502</v>
      </c>
      <c r="C72255">
        <v>1282.8040724355999</v>
      </c>
    </row>
    <row r="72256" spans="1:3" x14ac:dyDescent="0.25">
      <c r="A72256">
        <v>72254</v>
      </c>
      <c r="B72256">
        <v>406.19242637270702</v>
      </c>
      <c r="C72256">
        <v>3379.2965201172301</v>
      </c>
    </row>
    <row r="72257" spans="1:3" x14ac:dyDescent="0.25">
      <c r="A72257">
        <v>72255</v>
      </c>
      <c r="B72257">
        <v>1146.98621513433</v>
      </c>
      <c r="C72257">
        <v>1253.19382162233</v>
      </c>
    </row>
    <row r="72258" spans="1:3" x14ac:dyDescent="0.25">
      <c r="A72258">
        <v>72256</v>
      </c>
      <c r="B72258">
        <v>4532.04195369216</v>
      </c>
      <c r="C72258">
        <v>896.88775592293598</v>
      </c>
    </row>
    <row r="72259" spans="1:3" x14ac:dyDescent="0.25">
      <c r="A72259">
        <v>72257</v>
      </c>
      <c r="B72259">
        <v>4837.1723481237505</v>
      </c>
      <c r="C72259">
        <v>3007.05620463471</v>
      </c>
    </row>
    <row r="72260" spans="1:3" x14ac:dyDescent="0.25">
      <c r="A72260">
        <v>72258</v>
      </c>
      <c r="B72260">
        <v>2336.3333333333298</v>
      </c>
      <c r="C72260">
        <v>1350.47321839452</v>
      </c>
    </row>
    <row r="72261" spans="1:3" x14ac:dyDescent="0.25">
      <c r="A72261">
        <v>72259</v>
      </c>
      <c r="B72261">
        <v>1107.3828586396</v>
      </c>
      <c r="C72261">
        <v>779.67989131400202</v>
      </c>
    </row>
    <row r="72262" spans="1:3" x14ac:dyDescent="0.25">
      <c r="A72262">
        <v>72260</v>
      </c>
      <c r="B72262">
        <v>2777.9335108621799</v>
      </c>
      <c r="C72262">
        <v>2159.3091995698901</v>
      </c>
    </row>
    <row r="72263" spans="1:3" x14ac:dyDescent="0.25">
      <c r="A72263">
        <v>72261</v>
      </c>
      <c r="B72263">
        <v>807.92722990508901</v>
      </c>
      <c r="C72263">
        <v>2051.5588799984998</v>
      </c>
    </row>
    <row r="72264" spans="1:3" x14ac:dyDescent="0.25">
      <c r="A72264">
        <v>72262</v>
      </c>
      <c r="B72264">
        <v>573.4309332061099</v>
      </c>
      <c r="C72264">
        <v>3152.4945168291101</v>
      </c>
    </row>
    <row r="72265" spans="1:3" x14ac:dyDescent="0.25">
      <c r="A72265">
        <v>72263</v>
      </c>
      <c r="B72265">
        <v>3411.0675462091199</v>
      </c>
      <c r="C72265">
        <v>141.92669806886099</v>
      </c>
    </row>
    <row r="72266" spans="1:3" x14ac:dyDescent="0.25">
      <c r="A72266">
        <v>72264</v>
      </c>
      <c r="B72266">
        <v>2753.9248783460898</v>
      </c>
      <c r="C72266">
        <v>1745.16385066819</v>
      </c>
    </row>
    <row r="72267" spans="1:3" x14ac:dyDescent="0.25">
      <c r="A72267">
        <v>72265</v>
      </c>
      <c r="B72267">
        <v>4401.1186781713404</v>
      </c>
      <c r="C72267">
        <v>1736.43436414855</v>
      </c>
    </row>
    <row r="72268" spans="1:3" x14ac:dyDescent="0.25">
      <c r="A72268">
        <v>72266</v>
      </c>
      <c r="B72268">
        <v>4315.3448190377203</v>
      </c>
      <c r="C72268">
        <v>276.34629488591798</v>
      </c>
    </row>
    <row r="72269" spans="1:3" x14ac:dyDescent="0.25">
      <c r="A72269">
        <v>72267</v>
      </c>
      <c r="B72269">
        <v>4710.31040198557</v>
      </c>
      <c r="C72269">
        <v>2646.3650452351799</v>
      </c>
    </row>
    <row r="72270" spans="1:3" x14ac:dyDescent="0.25">
      <c r="A72270">
        <v>72268</v>
      </c>
      <c r="B72270">
        <v>868.410931003673</v>
      </c>
      <c r="C72270">
        <v>2804.6298808107399</v>
      </c>
    </row>
    <row r="72271" spans="1:3" x14ac:dyDescent="0.25">
      <c r="A72271">
        <v>72269</v>
      </c>
      <c r="B72271">
        <v>2225.8648152167102</v>
      </c>
      <c r="C72271">
        <v>2604.77673174746</v>
      </c>
    </row>
    <row r="72272" spans="1:3" x14ac:dyDescent="0.25">
      <c r="A72272">
        <v>72270</v>
      </c>
      <c r="B72272">
        <v>1906.2541951129699</v>
      </c>
      <c r="C72272">
        <v>1886.09808906496</v>
      </c>
    </row>
    <row r="72273" spans="1:3" x14ac:dyDescent="0.25">
      <c r="A72273">
        <v>72271</v>
      </c>
      <c r="B72273">
        <v>3410.93635508022</v>
      </c>
      <c r="C72273">
        <v>3174.2687196429501</v>
      </c>
    </row>
    <row r="72274" spans="1:3" x14ac:dyDescent="0.25">
      <c r="A72274">
        <v>72272</v>
      </c>
      <c r="B72274">
        <v>621.090479060755</v>
      </c>
      <c r="C72274">
        <v>1163.4503592987501</v>
      </c>
    </row>
    <row r="72275" spans="1:3" x14ac:dyDescent="0.25">
      <c r="A72275">
        <v>72273</v>
      </c>
      <c r="B72275">
        <v>1268.3298230652699</v>
      </c>
      <c r="C72275">
        <v>2904.0303958916302</v>
      </c>
    </row>
    <row r="72276" spans="1:3" x14ac:dyDescent="0.25">
      <c r="A72276">
        <v>72274</v>
      </c>
      <c r="B72276">
        <v>3616.971551530929</v>
      </c>
      <c r="C72276">
        <v>794.02857449065004</v>
      </c>
    </row>
    <row r="72277" spans="1:3" x14ac:dyDescent="0.25">
      <c r="A72277">
        <v>72275</v>
      </c>
      <c r="B72277">
        <v>567.23182173652901</v>
      </c>
      <c r="C72277">
        <v>3129.4393000312298</v>
      </c>
    </row>
    <row r="72278" spans="1:3" x14ac:dyDescent="0.25">
      <c r="A72278">
        <v>72276</v>
      </c>
      <c r="B72278">
        <v>4535.1930673875204</v>
      </c>
      <c r="C72278">
        <v>3247.4369739461299</v>
      </c>
    </row>
    <row r="72279" spans="1:3" x14ac:dyDescent="0.25">
      <c r="A72279">
        <v>72277</v>
      </c>
      <c r="B72279">
        <v>1521.89652022934</v>
      </c>
      <c r="C72279">
        <v>1455.82309406171</v>
      </c>
    </row>
    <row r="72280" spans="1:3" x14ac:dyDescent="0.25">
      <c r="A72280">
        <v>72278</v>
      </c>
      <c r="B72280">
        <v>4743.303017808279</v>
      </c>
      <c r="C72280">
        <v>1641.6075347690801</v>
      </c>
    </row>
    <row r="72281" spans="1:3" x14ac:dyDescent="0.25">
      <c r="A72281">
        <v>72279</v>
      </c>
      <c r="B72281">
        <v>3713.1169428368398</v>
      </c>
      <c r="C72281">
        <v>553.63978860520501</v>
      </c>
    </row>
    <row r="72282" spans="1:3" x14ac:dyDescent="0.25">
      <c r="A72282">
        <v>72280</v>
      </c>
      <c r="B72282">
        <v>2728.2220368329099</v>
      </c>
      <c r="C72282">
        <v>965.21621859418303</v>
      </c>
    </row>
    <row r="72283" spans="1:3" x14ac:dyDescent="0.25">
      <c r="A72283">
        <v>72281</v>
      </c>
      <c r="B72283">
        <v>693.58803697479505</v>
      </c>
      <c r="C72283">
        <v>298.174378938568</v>
      </c>
    </row>
    <row r="72284" spans="1:3" x14ac:dyDescent="0.25">
      <c r="A72284">
        <v>72282</v>
      </c>
      <c r="B72284">
        <v>2372.2558640665102</v>
      </c>
      <c r="C72284">
        <v>1195.5105997093301</v>
      </c>
    </row>
    <row r="72285" spans="1:3" x14ac:dyDescent="0.25">
      <c r="A72285">
        <v>72283</v>
      </c>
      <c r="B72285">
        <v>2839.4397409437101</v>
      </c>
      <c r="C72285">
        <v>239.630741781545</v>
      </c>
    </row>
    <row r="72286" spans="1:3" x14ac:dyDescent="0.25">
      <c r="A72286">
        <v>72284</v>
      </c>
      <c r="B72286">
        <v>1297.3275674066599</v>
      </c>
      <c r="C72286">
        <v>3009.3187847573599</v>
      </c>
    </row>
    <row r="72287" spans="1:3" x14ac:dyDescent="0.25">
      <c r="A72287">
        <v>72285</v>
      </c>
      <c r="B72287">
        <v>3696.2987358042301</v>
      </c>
      <c r="C72287">
        <v>1436.43951763574</v>
      </c>
    </row>
    <row r="72288" spans="1:3" x14ac:dyDescent="0.25">
      <c r="A72288">
        <v>72286</v>
      </c>
      <c r="B72288">
        <v>4363.3806148903104</v>
      </c>
      <c r="C72288">
        <v>2404.5725216484402</v>
      </c>
    </row>
    <row r="72289" spans="1:3" x14ac:dyDescent="0.25">
      <c r="A72289">
        <v>72287</v>
      </c>
      <c r="B72289">
        <v>2988.2266359867699</v>
      </c>
      <c r="C72289">
        <v>857.69027416408801</v>
      </c>
    </row>
    <row r="72290" spans="1:3" x14ac:dyDescent="0.25">
      <c r="A72290">
        <v>72288</v>
      </c>
      <c r="B72290">
        <v>2506.0783410138201</v>
      </c>
      <c r="C72290">
        <v>1316.73567941445</v>
      </c>
    </row>
    <row r="72291" spans="1:3" x14ac:dyDescent="0.25">
      <c r="A72291">
        <v>72289</v>
      </c>
      <c r="B72291">
        <v>1606.7497736616899</v>
      </c>
      <c r="C72291">
        <v>1892.53218569671</v>
      </c>
    </row>
    <row r="72292" spans="1:3" x14ac:dyDescent="0.25">
      <c r="A72292">
        <v>72290</v>
      </c>
      <c r="B72292">
        <v>4140.3078764189904</v>
      </c>
      <c r="C72292">
        <v>2274.9723015324898</v>
      </c>
    </row>
    <row r="72293" spans="1:3" x14ac:dyDescent="0.25">
      <c r="A72293">
        <v>72291</v>
      </c>
      <c r="B72293">
        <v>1500.1400878039301</v>
      </c>
      <c r="C72293">
        <v>1256.2243792852801</v>
      </c>
    </row>
    <row r="72294" spans="1:3" x14ac:dyDescent="0.25">
      <c r="A72294">
        <v>72292</v>
      </c>
      <c r="B72294">
        <v>1954.14889165982</v>
      </c>
      <c r="C72294">
        <v>1188.2054711599401</v>
      </c>
    </row>
    <row r="72295" spans="1:3" x14ac:dyDescent="0.25">
      <c r="A72295">
        <v>72293</v>
      </c>
      <c r="B72295">
        <v>3946.63762575296</v>
      </c>
      <c r="C72295">
        <v>2075.1072344332601</v>
      </c>
    </row>
    <row r="72296" spans="1:3" x14ac:dyDescent="0.25">
      <c r="A72296">
        <v>72294</v>
      </c>
      <c r="B72296">
        <v>2858.63874946645</v>
      </c>
      <c r="C72296">
        <v>2411.1877143157499</v>
      </c>
    </row>
    <row r="72297" spans="1:3" x14ac:dyDescent="0.25">
      <c r="A72297">
        <v>72295</v>
      </c>
      <c r="B72297">
        <v>1476.2061440790901</v>
      </c>
      <c r="C72297">
        <v>1486.1249366424599</v>
      </c>
    </row>
    <row r="72298" spans="1:3" x14ac:dyDescent="0.25">
      <c r="A72298">
        <v>72296</v>
      </c>
      <c r="B72298">
        <v>4967.9324111141304</v>
      </c>
      <c r="C72298">
        <v>2086.1823982994001</v>
      </c>
    </row>
    <row r="72299" spans="1:3" x14ac:dyDescent="0.25">
      <c r="A72299">
        <v>72297</v>
      </c>
      <c r="B72299">
        <v>2703.4164844273801</v>
      </c>
      <c r="C72299">
        <v>887.40460377658496</v>
      </c>
    </row>
    <row r="72300" spans="1:3" x14ac:dyDescent="0.25">
      <c r="A72300">
        <v>72298</v>
      </c>
      <c r="B72300">
        <v>4813.7093357570202</v>
      </c>
      <c r="C72300">
        <v>2593.2904185735802</v>
      </c>
    </row>
    <row r="72301" spans="1:3" x14ac:dyDescent="0.25">
      <c r="A72301">
        <v>72299</v>
      </c>
      <c r="B72301">
        <v>3348.8020594982099</v>
      </c>
      <c r="C72301">
        <v>3182.15629834838</v>
      </c>
    </row>
    <row r="72302" spans="1:3" x14ac:dyDescent="0.25">
      <c r="A72302">
        <v>72300</v>
      </c>
      <c r="B72302">
        <v>1163.9883270892601</v>
      </c>
      <c r="C72302">
        <v>491.70750411687698</v>
      </c>
    </row>
    <row r="72303" spans="1:3" x14ac:dyDescent="0.25">
      <c r="A72303">
        <v>72301</v>
      </c>
      <c r="B72303">
        <v>4384.29864018849</v>
      </c>
      <c r="C72303">
        <v>3079.4203028465299</v>
      </c>
    </row>
    <row r="72304" spans="1:3" x14ac:dyDescent="0.25">
      <c r="A72304">
        <v>72302</v>
      </c>
      <c r="B72304">
        <v>2803.6670738944299</v>
      </c>
      <c r="C72304">
        <v>187.38364872283901</v>
      </c>
    </row>
    <row r="72305" spans="1:3" x14ac:dyDescent="0.25">
      <c r="A72305">
        <v>72303</v>
      </c>
      <c r="B72305">
        <v>113.460407157367</v>
      </c>
      <c r="C72305">
        <v>3019.7368724836901</v>
      </c>
    </row>
    <row r="72306" spans="1:3" x14ac:dyDescent="0.25">
      <c r="A72306">
        <v>72304</v>
      </c>
      <c r="B72306">
        <v>3819.1961652776999</v>
      </c>
      <c r="C72306">
        <v>1065.33911721751</v>
      </c>
    </row>
    <row r="72307" spans="1:3" x14ac:dyDescent="0.25">
      <c r="A72307">
        <v>72305</v>
      </c>
      <c r="B72307">
        <v>1883.37144948276</v>
      </c>
      <c r="C72307">
        <v>825.927677865296</v>
      </c>
    </row>
    <row r="72308" spans="1:3" x14ac:dyDescent="0.25">
      <c r="A72308">
        <v>72306</v>
      </c>
      <c r="B72308">
        <v>460.688523775411</v>
      </c>
      <c r="C72308">
        <v>2887.1673294115599</v>
      </c>
    </row>
    <row r="72309" spans="1:3" x14ac:dyDescent="0.25">
      <c r="A72309">
        <v>72307</v>
      </c>
      <c r="B72309">
        <v>2301.2675471763</v>
      </c>
      <c r="C72309">
        <v>1386.32908001703</v>
      </c>
    </row>
    <row r="72310" spans="1:3" x14ac:dyDescent="0.25">
      <c r="A72310">
        <v>72308</v>
      </c>
      <c r="B72310">
        <v>4006.5371708274201</v>
      </c>
      <c r="C72310">
        <v>774.77463972384294</v>
      </c>
    </row>
    <row r="72311" spans="1:3" x14ac:dyDescent="0.25">
      <c r="A72311">
        <v>72309</v>
      </c>
      <c r="B72311">
        <v>1713.5866689147001</v>
      </c>
      <c r="C72311">
        <v>2910.9777364030901</v>
      </c>
    </row>
    <row r="72312" spans="1:3" x14ac:dyDescent="0.25">
      <c r="A72312">
        <v>72310</v>
      </c>
      <c r="B72312">
        <v>4610.7211579341401</v>
      </c>
      <c r="C72312">
        <v>1706.53342472585</v>
      </c>
    </row>
    <row r="72313" spans="1:3" x14ac:dyDescent="0.25">
      <c r="A72313">
        <v>72311</v>
      </c>
      <c r="B72313">
        <v>52.2161636749506</v>
      </c>
      <c r="C72313">
        <v>2947.9759893054202</v>
      </c>
    </row>
    <row r="72314" spans="1:3" x14ac:dyDescent="0.25">
      <c r="A72314">
        <v>72312</v>
      </c>
      <c r="B72314">
        <v>1989.7499124624101</v>
      </c>
      <c r="C72314">
        <v>1892.5766966220301</v>
      </c>
    </row>
    <row r="72315" spans="1:3" x14ac:dyDescent="0.25">
      <c r="A72315">
        <v>72313</v>
      </c>
      <c r="B72315">
        <v>4736.2906311896704</v>
      </c>
      <c r="C72315">
        <v>3165.8271728417199</v>
      </c>
    </row>
    <row r="72316" spans="1:3" x14ac:dyDescent="0.25">
      <c r="A72316">
        <v>72314</v>
      </c>
      <c r="B72316">
        <v>4334.7228416449398</v>
      </c>
      <c r="C72316">
        <v>3014.3910040363398</v>
      </c>
    </row>
    <row r="72317" spans="1:3" x14ac:dyDescent="0.25">
      <c r="A72317">
        <v>72315</v>
      </c>
      <c r="B72317">
        <v>204.19068291141301</v>
      </c>
      <c r="C72317">
        <v>2877.7834375542602</v>
      </c>
    </row>
    <row r="72318" spans="1:3" x14ac:dyDescent="0.25">
      <c r="A72318">
        <v>72316</v>
      </c>
      <c r="B72318">
        <v>2158.0511954050498</v>
      </c>
      <c r="C72318">
        <v>207.10984287933701</v>
      </c>
    </row>
    <row r="72319" spans="1:3" x14ac:dyDescent="0.25">
      <c r="A72319">
        <v>72317</v>
      </c>
      <c r="B72319">
        <v>671.07224457610801</v>
      </c>
      <c r="C72319">
        <v>3245.2656288016901</v>
      </c>
    </row>
    <row r="72320" spans="1:3" x14ac:dyDescent="0.25">
      <c r="A72320">
        <v>72318</v>
      </c>
      <c r="B72320">
        <v>851.53963762897502</v>
      </c>
      <c r="C72320">
        <v>3141.65202876382</v>
      </c>
    </row>
    <row r="72321" spans="1:3" x14ac:dyDescent="0.25">
      <c r="A72321">
        <v>72319</v>
      </c>
      <c r="B72321">
        <v>3119.6916042719799</v>
      </c>
      <c r="C72321">
        <v>1954.6019854476101</v>
      </c>
    </row>
    <row r="72322" spans="1:3" x14ac:dyDescent="0.25">
      <c r="A72322">
        <v>72320</v>
      </c>
      <c r="B72322">
        <v>1064.5949179453</v>
      </c>
      <c r="C72322">
        <v>1328.9058616638899</v>
      </c>
    </row>
    <row r="72323" spans="1:3" x14ac:dyDescent="0.25">
      <c r="A72323">
        <v>72321</v>
      </c>
      <c r="B72323">
        <v>136.565184330634</v>
      </c>
      <c r="C72323">
        <v>3097.9103688277801</v>
      </c>
    </row>
    <row r="72324" spans="1:3" x14ac:dyDescent="0.25">
      <c r="A72324">
        <v>72322</v>
      </c>
      <c r="B72324">
        <v>2038.8093286098799</v>
      </c>
      <c r="C72324">
        <v>550.52224949170602</v>
      </c>
    </row>
    <row r="72325" spans="1:3" x14ac:dyDescent="0.25">
      <c r="A72325">
        <v>72323</v>
      </c>
      <c r="B72325">
        <v>2037.2622678943301</v>
      </c>
      <c r="C72325">
        <v>2937.515089892931</v>
      </c>
    </row>
    <row r="72326" spans="1:3" x14ac:dyDescent="0.25">
      <c r="A72326">
        <v>72324</v>
      </c>
      <c r="B72326">
        <v>663.95040055636798</v>
      </c>
      <c r="C72326">
        <v>3190.7027291601098</v>
      </c>
    </row>
    <row r="72327" spans="1:3" x14ac:dyDescent="0.25">
      <c r="A72327">
        <v>72325</v>
      </c>
      <c r="B72327">
        <v>150.333825297955</v>
      </c>
      <c r="C72327">
        <v>441.95503283302401</v>
      </c>
    </row>
    <row r="72328" spans="1:3" x14ac:dyDescent="0.25">
      <c r="A72328">
        <v>72326</v>
      </c>
      <c r="B72328">
        <v>2122.4256885126101</v>
      </c>
      <c r="C72328">
        <v>1849.2540864328701</v>
      </c>
    </row>
    <row r="72329" spans="1:3" x14ac:dyDescent="0.25">
      <c r="A72329">
        <v>72327</v>
      </c>
      <c r="B72329">
        <v>4521.2225921272602</v>
      </c>
      <c r="C72329">
        <v>690.01194000400699</v>
      </c>
    </row>
    <row r="72330" spans="1:3" x14ac:dyDescent="0.25">
      <c r="A72330">
        <v>72328</v>
      </c>
      <c r="B72330">
        <v>2606.9891311721099</v>
      </c>
      <c r="C72330">
        <v>1064.00492921313</v>
      </c>
    </row>
    <row r="72331" spans="1:3" x14ac:dyDescent="0.25">
      <c r="A72331">
        <v>72329</v>
      </c>
      <c r="B72331">
        <v>2805.0822367570299</v>
      </c>
      <c r="C72331">
        <v>445.297381775921</v>
      </c>
    </row>
    <row r="72332" spans="1:3" x14ac:dyDescent="0.25">
      <c r="A72332">
        <v>72330</v>
      </c>
      <c r="B72332">
        <v>4545.3552604505103</v>
      </c>
      <c r="C72332">
        <v>628.573053344399</v>
      </c>
    </row>
    <row r="72333" spans="1:3" x14ac:dyDescent="0.25">
      <c r="A72333">
        <v>72331</v>
      </c>
      <c r="B72333">
        <v>2830.0657347409301</v>
      </c>
      <c r="C72333">
        <v>344.455181874321</v>
      </c>
    </row>
    <row r="72334" spans="1:3" x14ac:dyDescent="0.25">
      <c r="A72334">
        <v>72332</v>
      </c>
      <c r="B72334">
        <v>4447.5277237107503</v>
      </c>
      <c r="C72334">
        <v>2398.19192552512</v>
      </c>
    </row>
    <row r="72335" spans="1:3" x14ac:dyDescent="0.25">
      <c r="A72335">
        <v>72333</v>
      </c>
      <c r="B72335">
        <v>4714.5785722206801</v>
      </c>
      <c r="C72335">
        <v>1699.3584404344999</v>
      </c>
    </row>
    <row r="72336" spans="1:3" x14ac:dyDescent="0.25">
      <c r="A72336">
        <v>72334</v>
      </c>
      <c r="B72336">
        <v>1043.6253339356001</v>
      </c>
      <c r="C72336">
        <v>1228.03768291453</v>
      </c>
    </row>
    <row r="72337" spans="1:3" x14ac:dyDescent="0.25">
      <c r="A72337">
        <v>72335</v>
      </c>
      <c r="B72337">
        <v>3141.09358824829</v>
      </c>
      <c r="C72337">
        <v>2748.51449751364</v>
      </c>
    </row>
    <row r="72338" spans="1:3" x14ac:dyDescent="0.25">
      <c r="A72338">
        <v>72336</v>
      </c>
      <c r="B72338">
        <v>639.907516320235</v>
      </c>
      <c r="C72338">
        <v>2504.3309434416801</v>
      </c>
    </row>
    <row r="72339" spans="1:3" x14ac:dyDescent="0.25">
      <c r="A72339">
        <v>72337</v>
      </c>
      <c r="B72339">
        <v>2482.21236844234</v>
      </c>
      <c r="C72339">
        <v>1236.9644933985401</v>
      </c>
    </row>
    <row r="72340" spans="1:3" x14ac:dyDescent="0.25">
      <c r="A72340">
        <v>72338</v>
      </c>
      <c r="B72340">
        <v>915.43104924999102</v>
      </c>
      <c r="C72340">
        <v>3217.7232787561302</v>
      </c>
    </row>
    <row r="72341" spans="1:3" x14ac:dyDescent="0.25">
      <c r="A72341">
        <v>72339</v>
      </c>
      <c r="B72341">
        <v>3427.06225905171</v>
      </c>
      <c r="C72341">
        <v>391.55935169605698</v>
      </c>
    </row>
    <row r="72342" spans="1:3" x14ac:dyDescent="0.25">
      <c r="A72342">
        <v>72340</v>
      </c>
      <c r="B72342">
        <v>2587.4642501082999</v>
      </c>
      <c r="C72342">
        <v>1263.6491733984001</v>
      </c>
    </row>
    <row r="72343" spans="1:3" x14ac:dyDescent="0.25">
      <c r="A72343">
        <v>72341</v>
      </c>
      <c r="B72343">
        <v>703.75608290275898</v>
      </c>
      <c r="C72343">
        <v>2175.77844378276</v>
      </c>
    </row>
    <row r="72344" spans="1:3" x14ac:dyDescent="0.25">
      <c r="A72344">
        <v>72342</v>
      </c>
      <c r="B72344">
        <v>4226.6578794187608</v>
      </c>
      <c r="C72344">
        <v>2270.5893855694999</v>
      </c>
    </row>
    <row r="72345" spans="1:3" x14ac:dyDescent="0.25">
      <c r="A72345">
        <v>72343</v>
      </c>
      <c r="B72345">
        <v>378.49581191531303</v>
      </c>
      <c r="C72345">
        <v>2603.1796577109299</v>
      </c>
    </row>
    <row r="72346" spans="1:3" x14ac:dyDescent="0.25">
      <c r="A72346">
        <v>72344</v>
      </c>
      <c r="B72346">
        <v>2769.8827569415798</v>
      </c>
      <c r="C72346">
        <v>2767.3725863969698</v>
      </c>
    </row>
    <row r="72347" spans="1:3" x14ac:dyDescent="0.25">
      <c r="A72347">
        <v>72345</v>
      </c>
      <c r="B72347">
        <v>2225.6244330566801</v>
      </c>
      <c r="C72347">
        <v>1862.7862304340799</v>
      </c>
    </row>
    <row r="72348" spans="1:3" x14ac:dyDescent="0.25">
      <c r="A72348">
        <v>72346</v>
      </c>
      <c r="B72348">
        <v>2424.2144817817898</v>
      </c>
      <c r="C72348">
        <v>336.26744891366798</v>
      </c>
    </row>
    <row r="72349" spans="1:3" x14ac:dyDescent="0.25">
      <c r="A72349">
        <v>72347</v>
      </c>
      <c r="B72349">
        <v>834.61254550101808</v>
      </c>
      <c r="C72349">
        <v>2459.1144166834702</v>
      </c>
    </row>
    <row r="72350" spans="1:3" x14ac:dyDescent="0.25">
      <c r="A72350">
        <v>72348</v>
      </c>
      <c r="B72350">
        <v>2268.2086422346702</v>
      </c>
      <c r="C72350">
        <v>2738.89568991847</v>
      </c>
    </row>
    <row r="72351" spans="1:3" x14ac:dyDescent="0.25">
      <c r="A72351">
        <v>72349</v>
      </c>
      <c r="B72351">
        <v>4405.2093336911894</v>
      </c>
      <c r="C72351">
        <v>173.73641113713899</v>
      </c>
    </row>
    <row r="72352" spans="1:3" x14ac:dyDescent="0.25">
      <c r="A72352">
        <v>72350</v>
      </c>
      <c r="B72352">
        <v>3592.2467624643</v>
      </c>
      <c r="C72352">
        <v>480.67855397149702</v>
      </c>
    </row>
    <row r="72353" spans="1:3" x14ac:dyDescent="0.25">
      <c r="A72353">
        <v>72351</v>
      </c>
      <c r="B72353">
        <v>4394.1444891791898</v>
      </c>
      <c r="C72353">
        <v>1495.2848142443199</v>
      </c>
    </row>
    <row r="72354" spans="1:3" x14ac:dyDescent="0.25">
      <c r="A72354">
        <v>72352</v>
      </c>
      <c r="B72354">
        <v>4442.0392442407901</v>
      </c>
      <c r="C72354">
        <v>358.65350855829303</v>
      </c>
    </row>
    <row r="72355" spans="1:3" x14ac:dyDescent="0.25">
      <c r="A72355">
        <v>72353</v>
      </c>
      <c r="B72355">
        <v>1723.04778402685</v>
      </c>
      <c r="C72355">
        <v>2116.4737202193901</v>
      </c>
    </row>
    <row r="72356" spans="1:3" x14ac:dyDescent="0.25">
      <c r="A72356">
        <v>72354</v>
      </c>
      <c r="B72356">
        <v>3011.988384465169</v>
      </c>
      <c r="C72356">
        <v>265.31092363667301</v>
      </c>
    </row>
    <row r="72357" spans="1:3" x14ac:dyDescent="0.25">
      <c r="A72357">
        <v>72355</v>
      </c>
      <c r="B72357">
        <v>331.22567024756802</v>
      </c>
      <c r="C72357">
        <v>2947.9199219634902</v>
      </c>
    </row>
    <row r="72358" spans="1:3" x14ac:dyDescent="0.25">
      <c r="A72358">
        <v>72356</v>
      </c>
      <c r="B72358">
        <v>2114.1753241543502</v>
      </c>
      <c r="C72358">
        <v>1130.3978308727701</v>
      </c>
    </row>
    <row r="72359" spans="1:3" x14ac:dyDescent="0.25">
      <c r="A72359">
        <v>72357</v>
      </c>
      <c r="B72359">
        <v>2544.92865573885</v>
      </c>
      <c r="C72359">
        <v>2246.0817641717699</v>
      </c>
    </row>
    <row r="72360" spans="1:3" x14ac:dyDescent="0.25">
      <c r="A72360">
        <v>72358</v>
      </c>
      <c r="B72360">
        <v>4132.7618727284798</v>
      </c>
      <c r="C72360">
        <v>1945.30357560524</v>
      </c>
    </row>
    <row r="72361" spans="1:3" x14ac:dyDescent="0.25">
      <c r="A72361">
        <v>72359</v>
      </c>
      <c r="B72361">
        <v>2414.7904019016801</v>
      </c>
      <c r="C72361">
        <v>1040.4652993223999</v>
      </c>
    </row>
    <row r="72362" spans="1:3" x14ac:dyDescent="0.25">
      <c r="A72362">
        <v>72360</v>
      </c>
      <c r="B72362">
        <v>2101.4916886105002</v>
      </c>
      <c r="C72362">
        <v>160.445443295735</v>
      </c>
    </row>
    <row r="72363" spans="1:3" x14ac:dyDescent="0.25">
      <c r="A72363">
        <v>72361</v>
      </c>
      <c r="B72363">
        <v>4564.8287009107898</v>
      </c>
      <c r="C72363">
        <v>3227.1003397343502</v>
      </c>
    </row>
    <row r="72364" spans="1:3" x14ac:dyDescent="0.25">
      <c r="A72364">
        <v>72362</v>
      </c>
      <c r="B72364">
        <v>4896.0757607549294</v>
      </c>
      <c r="C72364">
        <v>3360.6540390444002</v>
      </c>
    </row>
    <row r="72365" spans="1:3" x14ac:dyDescent="0.25">
      <c r="A72365">
        <v>72363</v>
      </c>
      <c r="B72365">
        <v>4435.4050990300393</v>
      </c>
      <c r="C72365">
        <v>3234.6896290782602</v>
      </c>
    </row>
    <row r="72366" spans="1:3" x14ac:dyDescent="0.25">
      <c r="A72366">
        <v>72364</v>
      </c>
      <c r="B72366">
        <v>4532.3404947929903</v>
      </c>
      <c r="C72366">
        <v>3055.6491819335902</v>
      </c>
    </row>
    <row r="72367" spans="1:3" x14ac:dyDescent="0.25">
      <c r="A72367">
        <v>72365</v>
      </c>
      <c r="B72367">
        <v>4329.4390709048903</v>
      </c>
      <c r="C72367">
        <v>2391.8167629454701</v>
      </c>
    </row>
    <row r="72368" spans="1:3" x14ac:dyDescent="0.25">
      <c r="A72368">
        <v>72366</v>
      </c>
      <c r="B72368">
        <v>1978.75701476731</v>
      </c>
      <c r="C72368">
        <v>476.48681706879501</v>
      </c>
    </row>
    <row r="72369" spans="1:3" x14ac:dyDescent="0.25">
      <c r="A72369">
        <v>72367</v>
      </c>
      <c r="B72369">
        <v>2670.5079778562499</v>
      </c>
      <c r="C72369">
        <v>2269.0610398120498</v>
      </c>
    </row>
    <row r="72370" spans="1:3" x14ac:dyDescent="0.25">
      <c r="A72370">
        <v>72368</v>
      </c>
      <c r="B72370">
        <v>4469.8056973267703</v>
      </c>
      <c r="C72370">
        <v>178.516016541825</v>
      </c>
    </row>
    <row r="72371" spans="1:3" x14ac:dyDescent="0.25">
      <c r="A72371">
        <v>72369</v>
      </c>
      <c r="B72371">
        <v>2570.0982603467</v>
      </c>
      <c r="C72371">
        <v>1777.1157723686399</v>
      </c>
    </row>
    <row r="72372" spans="1:3" x14ac:dyDescent="0.25">
      <c r="A72372">
        <v>72370</v>
      </c>
      <c r="B72372">
        <v>733.19270728181391</v>
      </c>
      <c r="C72372">
        <v>1508.5434190482699</v>
      </c>
    </row>
    <row r="72373" spans="1:3" x14ac:dyDescent="0.25">
      <c r="A72373">
        <v>72371</v>
      </c>
      <c r="B72373">
        <v>3049.4236908072198</v>
      </c>
      <c r="C72373">
        <v>2351.91654271376</v>
      </c>
    </row>
    <row r="72374" spans="1:3" x14ac:dyDescent="0.25">
      <c r="A72374">
        <v>72372</v>
      </c>
      <c r="B72374">
        <v>293.244334219949</v>
      </c>
      <c r="C72374">
        <v>2249.9933890337602</v>
      </c>
    </row>
    <row r="72375" spans="1:3" x14ac:dyDescent="0.25">
      <c r="A72375">
        <v>72373</v>
      </c>
      <c r="B72375">
        <v>1392.58682311813</v>
      </c>
      <c r="C72375">
        <v>2218.06017498047</v>
      </c>
    </row>
    <row r="72376" spans="1:3" x14ac:dyDescent="0.25">
      <c r="A72376">
        <v>72374</v>
      </c>
      <c r="B72376">
        <v>109.40380946733799</v>
      </c>
      <c r="C72376">
        <v>2713.9555420869401</v>
      </c>
    </row>
    <row r="72377" spans="1:3" x14ac:dyDescent="0.25">
      <c r="A72377">
        <v>72375</v>
      </c>
      <c r="B72377">
        <v>927.13484940293904</v>
      </c>
      <c r="C72377">
        <v>1639.7266486646699</v>
      </c>
    </row>
    <row r="72378" spans="1:3" x14ac:dyDescent="0.25">
      <c r="A72378">
        <v>72376</v>
      </c>
      <c r="B72378">
        <v>759.206252520475</v>
      </c>
      <c r="C72378">
        <v>2946.0242082136501</v>
      </c>
    </row>
    <row r="72379" spans="1:3" x14ac:dyDescent="0.25">
      <c r="A72379">
        <v>72377</v>
      </c>
      <c r="B72379">
        <v>3828.58059570246</v>
      </c>
      <c r="C72379">
        <v>1845.55378930696</v>
      </c>
    </row>
    <row r="72380" spans="1:3" x14ac:dyDescent="0.25">
      <c r="A72380">
        <v>72378</v>
      </c>
      <c r="B72380">
        <v>321.20887148508501</v>
      </c>
      <c r="C72380">
        <v>1549.3302125853299</v>
      </c>
    </row>
    <row r="72381" spans="1:3" x14ac:dyDescent="0.25">
      <c r="A72381">
        <v>72379</v>
      </c>
      <c r="B72381">
        <v>4421.1411549434997</v>
      </c>
      <c r="C72381">
        <v>1423.58056900879</v>
      </c>
    </row>
    <row r="72382" spans="1:3" x14ac:dyDescent="0.25">
      <c r="A72382">
        <v>72380</v>
      </c>
      <c r="B72382">
        <v>49.116799886312201</v>
      </c>
      <c r="C72382">
        <v>3311.186867088089</v>
      </c>
    </row>
    <row r="72383" spans="1:3" x14ac:dyDescent="0.25">
      <c r="A72383">
        <v>72381</v>
      </c>
      <c r="B72383">
        <v>3203.1268112788998</v>
      </c>
      <c r="C72383">
        <v>2959.37119702877</v>
      </c>
    </row>
    <row r="72384" spans="1:3" x14ac:dyDescent="0.25">
      <c r="A72384">
        <v>72382</v>
      </c>
      <c r="B72384">
        <v>4874.2061660729914</v>
      </c>
      <c r="C72384">
        <v>1965.9378692821999</v>
      </c>
    </row>
    <row r="72385" spans="1:3" x14ac:dyDescent="0.25">
      <c r="A72385">
        <v>72383</v>
      </c>
      <c r="B72385">
        <v>1419.79040739575</v>
      </c>
      <c r="C72385">
        <v>3181.4602656810398</v>
      </c>
    </row>
    <row r="72386" spans="1:3" x14ac:dyDescent="0.25">
      <c r="A72386">
        <v>72384</v>
      </c>
      <c r="B72386">
        <v>887.526860713156</v>
      </c>
      <c r="C72386">
        <v>3105.9867152345</v>
      </c>
    </row>
    <row r="72387" spans="1:3" x14ac:dyDescent="0.25">
      <c r="A72387">
        <v>72385</v>
      </c>
      <c r="B72387">
        <v>955.83701551161698</v>
      </c>
      <c r="C72387">
        <v>1074.6607303077301</v>
      </c>
    </row>
    <row r="72388" spans="1:3" x14ac:dyDescent="0.25">
      <c r="A72388">
        <v>72386</v>
      </c>
      <c r="B72388">
        <v>780.02078340161097</v>
      </c>
      <c r="C72388">
        <v>1371.2346420978799</v>
      </c>
    </row>
    <row r="72389" spans="1:3" x14ac:dyDescent="0.25">
      <c r="A72389">
        <v>72387</v>
      </c>
      <c r="B72389">
        <v>2866.1006658535798</v>
      </c>
      <c r="C72389">
        <v>2306.5802938276902</v>
      </c>
    </row>
    <row r="72390" spans="1:3" x14ac:dyDescent="0.25">
      <c r="A72390">
        <v>72388</v>
      </c>
      <c r="B72390">
        <v>2421.14993455985</v>
      </c>
      <c r="C72390">
        <v>1329.0812684990301</v>
      </c>
    </row>
    <row r="72391" spans="1:3" x14ac:dyDescent="0.25">
      <c r="A72391">
        <v>72389</v>
      </c>
      <c r="B72391">
        <v>4283.3471137573397</v>
      </c>
      <c r="C72391">
        <v>1806.5792135685899</v>
      </c>
    </row>
    <row r="72392" spans="1:3" x14ac:dyDescent="0.25">
      <c r="A72392">
        <v>72390</v>
      </c>
      <c r="B72392">
        <v>4246.3606430619702</v>
      </c>
      <c r="C72392">
        <v>3332.73334309147</v>
      </c>
    </row>
    <row r="72393" spans="1:3" x14ac:dyDescent="0.25">
      <c r="A72393">
        <v>72391</v>
      </c>
      <c r="B72393">
        <v>3807.9218621417799</v>
      </c>
      <c r="C72393">
        <v>3286.0805781571198</v>
      </c>
    </row>
    <row r="72394" spans="1:3" x14ac:dyDescent="0.25">
      <c r="A72394">
        <v>72392</v>
      </c>
      <c r="B72394">
        <v>1872.7726636795601</v>
      </c>
      <c r="C72394">
        <v>1997.5031443948601</v>
      </c>
    </row>
    <row r="72395" spans="1:3" x14ac:dyDescent="0.25">
      <c r="A72395">
        <v>72393</v>
      </c>
      <c r="B72395">
        <v>2898.3490562913198</v>
      </c>
      <c r="C72395">
        <v>541.82890507872401</v>
      </c>
    </row>
    <row r="72396" spans="1:3" x14ac:dyDescent="0.25">
      <c r="A72396">
        <v>72394</v>
      </c>
      <c r="B72396">
        <v>2622.6240561663799</v>
      </c>
      <c r="C72396">
        <v>336.221296145179</v>
      </c>
    </row>
    <row r="72397" spans="1:3" x14ac:dyDescent="0.25">
      <c r="A72397">
        <v>72395</v>
      </c>
      <c r="B72397">
        <v>2403.4290897965602</v>
      </c>
      <c r="C72397">
        <v>1067.65421311818</v>
      </c>
    </row>
    <row r="72398" spans="1:3" x14ac:dyDescent="0.25">
      <c r="A72398">
        <v>72396</v>
      </c>
      <c r="B72398">
        <v>3092.0350968318389</v>
      </c>
      <c r="C72398">
        <v>1591.12274562836</v>
      </c>
    </row>
    <row r="72399" spans="1:3" x14ac:dyDescent="0.25">
      <c r="A72399">
        <v>72397</v>
      </c>
      <c r="B72399">
        <v>4523.3598583524999</v>
      </c>
      <c r="C72399">
        <v>3271.67729674267</v>
      </c>
    </row>
    <row r="72400" spans="1:3" x14ac:dyDescent="0.25">
      <c r="A72400">
        <v>72398</v>
      </c>
      <c r="B72400">
        <v>102.96189054524299</v>
      </c>
      <c r="C72400">
        <v>3218.6060098022399</v>
      </c>
    </row>
    <row r="72401" spans="1:3" x14ac:dyDescent="0.25">
      <c r="A72401">
        <v>72399</v>
      </c>
      <c r="B72401">
        <v>2526.8005403929401</v>
      </c>
      <c r="C72401">
        <v>693.16788394568493</v>
      </c>
    </row>
    <row r="72402" spans="1:3" x14ac:dyDescent="0.25">
      <c r="A72402">
        <v>72400</v>
      </c>
      <c r="B72402">
        <v>4527.2318464254704</v>
      </c>
      <c r="C72402">
        <v>270.02306264799199</v>
      </c>
    </row>
    <row r="72403" spans="1:3" x14ac:dyDescent="0.25">
      <c r="A72403">
        <v>72401</v>
      </c>
      <c r="B72403">
        <v>602.63800322738803</v>
      </c>
      <c r="C72403">
        <v>1220.78003408107</v>
      </c>
    </row>
    <row r="72404" spans="1:3" x14ac:dyDescent="0.25">
      <c r="A72404">
        <v>72402</v>
      </c>
      <c r="B72404">
        <v>1629.9654285091899</v>
      </c>
      <c r="C72404">
        <v>2261.7735528775502</v>
      </c>
    </row>
    <row r="72405" spans="1:3" x14ac:dyDescent="0.25">
      <c r="A72405">
        <v>72403</v>
      </c>
      <c r="B72405">
        <v>1907.6270571390301</v>
      </c>
      <c r="C72405">
        <v>2226.4437197356001</v>
      </c>
    </row>
    <row r="72406" spans="1:3" x14ac:dyDescent="0.25">
      <c r="A72406">
        <v>72404</v>
      </c>
      <c r="B72406">
        <v>2992.07683774208</v>
      </c>
      <c r="C72406">
        <v>2563.4694843286002</v>
      </c>
    </row>
    <row r="72407" spans="1:3" x14ac:dyDescent="0.25">
      <c r="A72407">
        <v>72405</v>
      </c>
      <c r="B72407">
        <v>3444.9034791272202</v>
      </c>
      <c r="C72407">
        <v>317.57424591064199</v>
      </c>
    </row>
    <row r="72408" spans="1:3" x14ac:dyDescent="0.25">
      <c r="A72408">
        <v>72406</v>
      </c>
      <c r="B72408">
        <v>1304.4101422029</v>
      </c>
      <c r="C72408">
        <v>3250.78195790779</v>
      </c>
    </row>
    <row r="72409" spans="1:3" x14ac:dyDescent="0.25">
      <c r="A72409">
        <v>72407</v>
      </c>
      <c r="B72409">
        <v>2068.0828317876899</v>
      </c>
      <c r="C72409">
        <v>2540.3530082550101</v>
      </c>
    </row>
    <row r="72410" spans="1:3" x14ac:dyDescent="0.25">
      <c r="A72410">
        <v>72408</v>
      </c>
      <c r="B72410">
        <v>4666.6340666721499</v>
      </c>
      <c r="C72410">
        <v>1674.87028739078</v>
      </c>
    </row>
    <row r="72411" spans="1:3" x14ac:dyDescent="0.25">
      <c r="A72411">
        <v>72409</v>
      </c>
      <c r="B72411">
        <v>2017.2896047571001</v>
      </c>
      <c r="C72411">
        <v>411.26464206908599</v>
      </c>
    </row>
    <row r="72412" spans="1:3" x14ac:dyDescent="0.25">
      <c r="A72412">
        <v>72410</v>
      </c>
      <c r="B72412">
        <v>4512.3358591006199</v>
      </c>
      <c r="C72412">
        <v>3093.4413827308599</v>
      </c>
    </row>
    <row r="72413" spans="1:3" x14ac:dyDescent="0.25">
      <c r="A72413">
        <v>72411</v>
      </c>
      <c r="B72413">
        <v>4450.4892589327001</v>
      </c>
      <c r="C72413">
        <v>1788.1553063988899</v>
      </c>
    </row>
    <row r="72414" spans="1:3" x14ac:dyDescent="0.25">
      <c r="A72414">
        <v>72412</v>
      </c>
      <c r="B72414">
        <v>3711.31992682899</v>
      </c>
      <c r="C72414">
        <v>2154.7273040352502</v>
      </c>
    </row>
    <row r="72415" spans="1:3" x14ac:dyDescent="0.25">
      <c r="A72415">
        <v>72413</v>
      </c>
      <c r="B72415">
        <v>4150.1068873987606</v>
      </c>
      <c r="C72415">
        <v>2627.2872912010098</v>
      </c>
    </row>
    <row r="72416" spans="1:3" x14ac:dyDescent="0.25">
      <c r="A72416">
        <v>72414</v>
      </c>
      <c r="B72416">
        <v>3030.3077189983301</v>
      </c>
      <c r="C72416">
        <v>823.23617955043699</v>
      </c>
    </row>
    <row r="72417" spans="1:3" x14ac:dyDescent="0.25">
      <c r="A72417">
        <v>72415</v>
      </c>
      <c r="B72417">
        <v>4553.3319922029204</v>
      </c>
      <c r="C72417">
        <v>271.35569091376601</v>
      </c>
    </row>
    <row r="72418" spans="1:3" x14ac:dyDescent="0.25">
      <c r="A72418">
        <v>72416</v>
      </c>
      <c r="B72418">
        <v>1768.69498121119</v>
      </c>
      <c r="C72418">
        <v>3165.4123734944901</v>
      </c>
    </row>
    <row r="72419" spans="1:3" x14ac:dyDescent="0.25">
      <c r="A72419">
        <v>72417</v>
      </c>
      <c r="B72419">
        <v>2706.25343643731</v>
      </c>
      <c r="C72419">
        <v>1359.15753085458</v>
      </c>
    </row>
    <row r="72420" spans="1:3" x14ac:dyDescent="0.25">
      <c r="A72420">
        <v>72418</v>
      </c>
      <c r="B72420">
        <v>2301.0452753498498</v>
      </c>
      <c r="C72420">
        <v>904.07280404061396</v>
      </c>
    </row>
    <row r="72421" spans="1:3" x14ac:dyDescent="0.25">
      <c r="A72421">
        <v>72419</v>
      </c>
      <c r="B72421">
        <v>4176.5455905413701</v>
      </c>
      <c r="C72421">
        <v>2104.1510559548201</v>
      </c>
    </row>
    <row r="72422" spans="1:3" x14ac:dyDescent="0.25">
      <c r="A72422">
        <v>72420</v>
      </c>
      <c r="B72422">
        <v>1847.4944834422299</v>
      </c>
      <c r="C72422">
        <v>3141.9852285751999</v>
      </c>
    </row>
    <row r="72423" spans="1:3" x14ac:dyDescent="0.25">
      <c r="A72423">
        <v>72421</v>
      </c>
      <c r="B72423">
        <v>2273.9871046832</v>
      </c>
      <c r="C72423">
        <v>1133.40679044593</v>
      </c>
    </row>
    <row r="72424" spans="1:3" x14ac:dyDescent="0.25">
      <c r="A72424">
        <v>72422</v>
      </c>
      <c r="B72424">
        <v>4765.9880052717899</v>
      </c>
      <c r="C72424">
        <v>3030.5585299243498</v>
      </c>
    </row>
    <row r="72425" spans="1:3" x14ac:dyDescent="0.25">
      <c r="A72425">
        <v>72423</v>
      </c>
      <c r="B72425">
        <v>4364.1961073444199</v>
      </c>
      <c r="C72425">
        <v>915.35867834395799</v>
      </c>
    </row>
    <row r="72426" spans="1:3" x14ac:dyDescent="0.25">
      <c r="A72426">
        <v>72424</v>
      </c>
      <c r="B72426">
        <v>4594.8990193810914</v>
      </c>
      <c r="C72426">
        <v>2572.1618104470899</v>
      </c>
    </row>
    <row r="72427" spans="1:3" x14ac:dyDescent="0.25">
      <c r="A72427">
        <v>72425</v>
      </c>
      <c r="B72427">
        <v>2731.1505794196601</v>
      </c>
      <c r="C72427">
        <v>512.603449438653</v>
      </c>
    </row>
    <row r="72428" spans="1:3" x14ac:dyDescent="0.25">
      <c r="A72428">
        <v>72426</v>
      </c>
      <c r="B72428">
        <v>685.18089805142301</v>
      </c>
      <c r="C72428">
        <v>1620.3759933072699</v>
      </c>
    </row>
    <row r="72429" spans="1:3" x14ac:dyDescent="0.25">
      <c r="A72429">
        <v>72427</v>
      </c>
      <c r="B72429">
        <v>676.21349849071203</v>
      </c>
      <c r="C72429">
        <v>1319.60600718722</v>
      </c>
    </row>
    <row r="72430" spans="1:3" x14ac:dyDescent="0.25">
      <c r="A72430">
        <v>72428</v>
      </c>
      <c r="B72430">
        <v>1442.17972576642</v>
      </c>
      <c r="C72430">
        <v>3341.8023048500299</v>
      </c>
    </row>
    <row r="72431" spans="1:3" x14ac:dyDescent="0.25">
      <c r="A72431">
        <v>72429</v>
      </c>
      <c r="B72431">
        <v>4258.2860160054106</v>
      </c>
      <c r="C72431">
        <v>401.54572717119601</v>
      </c>
    </row>
    <row r="72432" spans="1:3" x14ac:dyDescent="0.25">
      <c r="A72432">
        <v>72430</v>
      </c>
      <c r="B72432">
        <v>2568.64197244672</v>
      </c>
      <c r="C72432">
        <v>2022.2292391252199</v>
      </c>
    </row>
    <row r="72433" spans="1:3" x14ac:dyDescent="0.25">
      <c r="A72433">
        <v>72431</v>
      </c>
      <c r="B72433">
        <v>1830.2913281541601</v>
      </c>
      <c r="C72433">
        <v>3308.69974346656</v>
      </c>
    </row>
    <row r="72434" spans="1:3" x14ac:dyDescent="0.25">
      <c r="A72434">
        <v>72432</v>
      </c>
      <c r="B72434">
        <v>4894.2702536895786</v>
      </c>
      <c r="C72434">
        <v>1698.03752314132</v>
      </c>
    </row>
    <row r="72435" spans="1:3" x14ac:dyDescent="0.25">
      <c r="A72435">
        <v>72433</v>
      </c>
      <c r="B72435">
        <v>1852.25933586358</v>
      </c>
      <c r="C72435">
        <v>1466.75609443648</v>
      </c>
    </row>
    <row r="72436" spans="1:3" x14ac:dyDescent="0.25">
      <c r="A72436">
        <v>72434</v>
      </c>
      <c r="B72436">
        <v>828.93744681688395</v>
      </c>
      <c r="C72436">
        <v>369.69962771032402</v>
      </c>
    </row>
    <row r="72437" spans="1:3" x14ac:dyDescent="0.25">
      <c r="A72437">
        <v>72435</v>
      </c>
      <c r="B72437">
        <v>622.04041908943998</v>
      </c>
      <c r="C72437">
        <v>2518.0410626695402</v>
      </c>
    </row>
    <row r="72438" spans="1:3" x14ac:dyDescent="0.25">
      <c r="A72438">
        <v>72436</v>
      </c>
      <c r="B72438">
        <v>1256.9032421772999</v>
      </c>
      <c r="C72438">
        <v>875.011514318114</v>
      </c>
    </row>
    <row r="72439" spans="1:3" x14ac:dyDescent="0.25">
      <c r="A72439">
        <v>72437</v>
      </c>
      <c r="B72439">
        <v>4398.1609507044304</v>
      </c>
      <c r="C72439">
        <v>1293.41803212573</v>
      </c>
    </row>
    <row r="72440" spans="1:3" x14ac:dyDescent="0.25">
      <c r="A72440">
        <v>72438</v>
      </c>
      <c r="B72440">
        <v>2575.4566667474301</v>
      </c>
      <c r="C72440">
        <v>135.56604285341299</v>
      </c>
    </row>
    <row r="72441" spans="1:3" x14ac:dyDescent="0.25">
      <c r="A72441">
        <v>72439</v>
      </c>
      <c r="B72441">
        <v>5054.4820407592997</v>
      </c>
      <c r="C72441">
        <v>3194.41701019725</v>
      </c>
    </row>
    <row r="72442" spans="1:3" x14ac:dyDescent="0.25">
      <c r="A72442">
        <v>72440</v>
      </c>
      <c r="B72442">
        <v>1176.3274281485001</v>
      </c>
      <c r="C72442">
        <v>1174.7695868665101</v>
      </c>
    </row>
    <row r="72443" spans="1:3" x14ac:dyDescent="0.25">
      <c r="A72443">
        <v>72441</v>
      </c>
      <c r="B72443">
        <v>3491.48162752899</v>
      </c>
      <c r="C72443">
        <v>1167.240351832</v>
      </c>
    </row>
    <row r="72444" spans="1:3" x14ac:dyDescent="0.25">
      <c r="A72444">
        <v>72442</v>
      </c>
      <c r="B72444">
        <v>1372.03842478257</v>
      </c>
      <c r="C72444">
        <v>2832.4679776295702</v>
      </c>
    </row>
    <row r="72445" spans="1:3" x14ac:dyDescent="0.25">
      <c r="A72445">
        <v>72443</v>
      </c>
      <c r="B72445">
        <v>4367.0446631279801</v>
      </c>
      <c r="C72445">
        <v>251.672164991399</v>
      </c>
    </row>
    <row r="72446" spans="1:3" x14ac:dyDescent="0.25">
      <c r="A72446">
        <v>72444</v>
      </c>
      <c r="B72446">
        <v>4651.1876659274394</v>
      </c>
      <c r="C72446">
        <v>1857.0649855622601</v>
      </c>
    </row>
    <row r="72447" spans="1:3" x14ac:dyDescent="0.25">
      <c r="A72447">
        <v>72445</v>
      </c>
      <c r="B72447">
        <v>2990.4230234722399</v>
      </c>
      <c r="C72447">
        <v>327.08116644589597</v>
      </c>
    </row>
    <row r="72448" spans="1:3" x14ac:dyDescent="0.25">
      <c r="A72448">
        <v>72446</v>
      </c>
      <c r="B72448">
        <v>1494.5742106139601</v>
      </c>
      <c r="C72448">
        <v>969.09670098829008</v>
      </c>
    </row>
    <row r="72449" spans="1:3" x14ac:dyDescent="0.25">
      <c r="A72449">
        <v>72447</v>
      </c>
      <c r="B72449">
        <v>1335.0556109847901</v>
      </c>
      <c r="C72449">
        <v>2655.6499758490099</v>
      </c>
    </row>
    <row r="72450" spans="1:3" x14ac:dyDescent="0.25">
      <c r="A72450">
        <v>72448</v>
      </c>
      <c r="B72450">
        <v>2989.9010561728901</v>
      </c>
      <c r="C72450">
        <v>1942.71207150036</v>
      </c>
    </row>
    <row r="72451" spans="1:3" x14ac:dyDescent="0.25">
      <c r="A72451">
        <v>72449</v>
      </c>
      <c r="B72451">
        <v>3476.1699758569798</v>
      </c>
      <c r="C72451">
        <v>283.562696330363</v>
      </c>
    </row>
    <row r="72452" spans="1:3" x14ac:dyDescent="0.25">
      <c r="A72452">
        <v>72450</v>
      </c>
      <c r="B72452">
        <v>4881.80599931087</v>
      </c>
      <c r="C72452">
        <v>2966.0985851452401</v>
      </c>
    </row>
    <row r="72453" spans="1:3" x14ac:dyDescent="0.25">
      <c r="A72453">
        <v>72451</v>
      </c>
      <c r="B72453">
        <v>2971.8220235640001</v>
      </c>
      <c r="C72453">
        <v>1042.2793958239799</v>
      </c>
    </row>
    <row r="72454" spans="1:3" x14ac:dyDescent="0.25">
      <c r="A72454">
        <v>72452</v>
      </c>
      <c r="B72454">
        <v>4891.0447548915499</v>
      </c>
      <c r="C72454">
        <v>3262.8262687645101</v>
      </c>
    </row>
    <row r="72455" spans="1:3" x14ac:dyDescent="0.25">
      <c r="A72455">
        <v>72453</v>
      </c>
      <c r="B72455">
        <v>2646.2569664257198</v>
      </c>
      <c r="C72455">
        <v>2537.4378055075799</v>
      </c>
    </row>
    <row r="72456" spans="1:3" x14ac:dyDescent="0.25">
      <c r="A72456">
        <v>72454</v>
      </c>
      <c r="B72456">
        <v>2480.18637096974</v>
      </c>
      <c r="C72456">
        <v>1481.18661816945</v>
      </c>
    </row>
    <row r="72457" spans="1:3" x14ac:dyDescent="0.25">
      <c r="A72457">
        <v>72455</v>
      </c>
      <c r="B72457">
        <v>2556.9253823208801</v>
      </c>
      <c r="C72457">
        <v>1474.52034735136</v>
      </c>
    </row>
    <row r="72458" spans="1:3" x14ac:dyDescent="0.25">
      <c r="A72458">
        <v>72456</v>
      </c>
      <c r="B72458">
        <v>2024.5572295101199</v>
      </c>
      <c r="C72458">
        <v>375.369937926511</v>
      </c>
    </row>
    <row r="72459" spans="1:3" x14ac:dyDescent="0.25">
      <c r="A72459">
        <v>72457</v>
      </c>
      <c r="B72459">
        <v>1693.01108628256</v>
      </c>
      <c r="C72459">
        <v>3214.0433254832701</v>
      </c>
    </row>
    <row r="72460" spans="1:3" x14ac:dyDescent="0.25">
      <c r="A72460">
        <v>72458</v>
      </c>
      <c r="B72460">
        <v>3681.0589891172999</v>
      </c>
      <c r="C72460">
        <v>2817.2841440592201</v>
      </c>
    </row>
    <row r="72461" spans="1:3" x14ac:dyDescent="0.25">
      <c r="A72461">
        <v>72459</v>
      </c>
      <c r="B72461">
        <v>2361.98689316324</v>
      </c>
      <c r="C72461">
        <v>3160.8685652259001</v>
      </c>
    </row>
    <row r="72462" spans="1:3" x14ac:dyDescent="0.25">
      <c r="A72462">
        <v>72460</v>
      </c>
      <c r="B72462">
        <v>2506.9421367877499</v>
      </c>
      <c r="C72462">
        <v>1338.6967745551301</v>
      </c>
    </row>
    <row r="72463" spans="1:3" x14ac:dyDescent="0.25">
      <c r="A72463">
        <v>72461</v>
      </c>
      <c r="B72463">
        <v>2518.6214548521598</v>
      </c>
      <c r="C72463">
        <v>381.30622596986098</v>
      </c>
    </row>
    <row r="72464" spans="1:3" x14ac:dyDescent="0.25">
      <c r="A72464">
        <v>72462</v>
      </c>
      <c r="B72464">
        <v>2010.04927718978</v>
      </c>
      <c r="C72464">
        <v>378.60092560195</v>
      </c>
    </row>
    <row r="72465" spans="1:3" x14ac:dyDescent="0.25">
      <c r="A72465">
        <v>72463</v>
      </c>
      <c r="B72465">
        <v>3641.80057655977</v>
      </c>
      <c r="C72465">
        <v>568.43795937367702</v>
      </c>
    </row>
    <row r="72466" spans="1:3" x14ac:dyDescent="0.25">
      <c r="A72466">
        <v>72464</v>
      </c>
      <c r="B72466">
        <v>2007.11768831171</v>
      </c>
      <c r="C72466">
        <v>2987.3281163137599</v>
      </c>
    </row>
    <row r="72467" spans="1:3" x14ac:dyDescent="0.25">
      <c r="A72467">
        <v>72465</v>
      </c>
      <c r="B72467">
        <v>2861.18835513974</v>
      </c>
      <c r="C72467">
        <v>1518.3348405822801</v>
      </c>
    </row>
    <row r="72468" spans="1:3" x14ac:dyDescent="0.25">
      <c r="A72468">
        <v>72466</v>
      </c>
      <c r="B72468">
        <v>2970.8776087000401</v>
      </c>
      <c r="C72468">
        <v>946.26106138411808</v>
      </c>
    </row>
    <row r="72469" spans="1:3" x14ac:dyDescent="0.25">
      <c r="A72469">
        <v>72467</v>
      </c>
      <c r="B72469">
        <v>1171.2816728574101</v>
      </c>
      <c r="C72469">
        <v>2042.65781209749</v>
      </c>
    </row>
    <row r="72470" spans="1:3" x14ac:dyDescent="0.25">
      <c r="A72470">
        <v>72468</v>
      </c>
      <c r="B72470">
        <v>4610.0497176649897</v>
      </c>
      <c r="C72470">
        <v>636.61267362551905</v>
      </c>
    </row>
    <row r="72471" spans="1:3" x14ac:dyDescent="0.25">
      <c r="A72471">
        <v>72469</v>
      </c>
      <c r="B72471">
        <v>4380.6021888056102</v>
      </c>
      <c r="C72471">
        <v>1315.35929821885</v>
      </c>
    </row>
    <row r="72472" spans="1:3" x14ac:dyDescent="0.25">
      <c r="A72472">
        <v>72470</v>
      </c>
      <c r="B72472">
        <v>2359.13333333333</v>
      </c>
      <c r="C72472">
        <v>1291.2565517278499</v>
      </c>
    </row>
    <row r="72473" spans="1:3" x14ac:dyDescent="0.25">
      <c r="A72473">
        <v>72471</v>
      </c>
      <c r="B72473">
        <v>2090.9001964231002</v>
      </c>
      <c r="C72473">
        <v>124.0859934328</v>
      </c>
    </row>
    <row r="72474" spans="1:3" x14ac:dyDescent="0.25">
      <c r="A72474">
        <v>72472</v>
      </c>
      <c r="B72474">
        <v>3026.6473181930101</v>
      </c>
      <c r="C72474">
        <v>393.49265962829497</v>
      </c>
    </row>
    <row r="72475" spans="1:3" x14ac:dyDescent="0.25">
      <c r="A72475">
        <v>72473</v>
      </c>
      <c r="B72475">
        <v>1143.76671382839</v>
      </c>
      <c r="C72475">
        <v>1160.0452085351101</v>
      </c>
    </row>
    <row r="72476" spans="1:3" x14ac:dyDescent="0.25">
      <c r="A72476">
        <v>72474</v>
      </c>
      <c r="B72476">
        <v>476.24238261619502</v>
      </c>
      <c r="C72476">
        <v>2705.99409293998</v>
      </c>
    </row>
    <row r="72477" spans="1:3" x14ac:dyDescent="0.25">
      <c r="A72477">
        <v>72475</v>
      </c>
      <c r="B72477">
        <v>4906.4711322200601</v>
      </c>
      <c r="C72477">
        <v>2597.56868543166</v>
      </c>
    </row>
    <row r="72478" spans="1:3" x14ac:dyDescent="0.25">
      <c r="A72478">
        <v>72476</v>
      </c>
      <c r="B72478">
        <v>436.12603680931898</v>
      </c>
      <c r="C72478">
        <v>3017.8821915288099</v>
      </c>
    </row>
    <row r="72479" spans="1:3" x14ac:dyDescent="0.25">
      <c r="A72479">
        <v>72477</v>
      </c>
      <c r="B72479">
        <v>2352.4947093749602</v>
      </c>
      <c r="C72479">
        <v>2885.4826153905901</v>
      </c>
    </row>
    <row r="72480" spans="1:3" x14ac:dyDescent="0.25">
      <c r="A72480">
        <v>72478</v>
      </c>
      <c r="B72480">
        <v>848.83782895912907</v>
      </c>
      <c r="C72480">
        <v>838.56405152042407</v>
      </c>
    </row>
    <row r="72481" spans="1:3" x14ac:dyDescent="0.25">
      <c r="A72481">
        <v>72479</v>
      </c>
      <c r="B72481">
        <v>39.927106858142402</v>
      </c>
      <c r="C72481">
        <v>2997.4014957693998</v>
      </c>
    </row>
    <row r="72482" spans="1:3" x14ac:dyDescent="0.25">
      <c r="A72482">
        <v>72480</v>
      </c>
      <c r="B72482">
        <v>1716.1603345906301</v>
      </c>
      <c r="C72482">
        <v>1461.6282960574899</v>
      </c>
    </row>
    <row r="72483" spans="1:3" x14ac:dyDescent="0.25">
      <c r="A72483">
        <v>72481</v>
      </c>
      <c r="B72483">
        <v>5076.1847121553501</v>
      </c>
      <c r="C72483">
        <v>1980.53808612848</v>
      </c>
    </row>
    <row r="72484" spans="1:3" x14ac:dyDescent="0.25">
      <c r="A72484">
        <v>72482</v>
      </c>
      <c r="B72484">
        <v>2297.7428704685399</v>
      </c>
      <c r="C72484">
        <v>434.48171910270401</v>
      </c>
    </row>
    <row r="72485" spans="1:3" x14ac:dyDescent="0.25">
      <c r="A72485">
        <v>72483</v>
      </c>
      <c r="B72485">
        <v>4429.1715342217703</v>
      </c>
      <c r="C72485">
        <v>825.4704201287019</v>
      </c>
    </row>
    <row r="72486" spans="1:3" x14ac:dyDescent="0.25">
      <c r="A72486">
        <v>72484</v>
      </c>
      <c r="B72486">
        <v>634.11869150589496</v>
      </c>
      <c r="C72486">
        <v>1271.38771982603</v>
      </c>
    </row>
    <row r="72487" spans="1:3" x14ac:dyDescent="0.25">
      <c r="A72487">
        <v>72485</v>
      </c>
      <c r="B72487">
        <v>1342.3903864763699</v>
      </c>
      <c r="C72487">
        <v>2688.3846297632899</v>
      </c>
    </row>
    <row r="72488" spans="1:3" x14ac:dyDescent="0.25">
      <c r="A72488">
        <v>72486</v>
      </c>
      <c r="B72488">
        <v>4713.7668555233286</v>
      </c>
      <c r="C72488">
        <v>2860.7343095516298</v>
      </c>
    </row>
    <row r="72489" spans="1:3" x14ac:dyDescent="0.25">
      <c r="A72489">
        <v>72487</v>
      </c>
      <c r="B72489">
        <v>4926.7479856242599</v>
      </c>
      <c r="C72489">
        <v>3140.2477634265301</v>
      </c>
    </row>
    <row r="72490" spans="1:3" x14ac:dyDescent="0.25">
      <c r="A72490">
        <v>72488</v>
      </c>
      <c r="B72490">
        <v>2398.2762437052902</v>
      </c>
      <c r="C72490">
        <v>1485.83805511025</v>
      </c>
    </row>
    <row r="72491" spans="1:3" x14ac:dyDescent="0.25">
      <c r="A72491">
        <v>72489</v>
      </c>
      <c r="B72491">
        <v>4551.9961301809099</v>
      </c>
      <c r="C72491">
        <v>1587.3448444114699</v>
      </c>
    </row>
    <row r="72492" spans="1:3" x14ac:dyDescent="0.25">
      <c r="A72492">
        <v>72490</v>
      </c>
      <c r="B72492">
        <v>4621.0040175632894</v>
      </c>
      <c r="C72492">
        <v>1018.99832218336</v>
      </c>
    </row>
    <row r="72493" spans="1:3" x14ac:dyDescent="0.25">
      <c r="A72493">
        <v>72491</v>
      </c>
      <c r="B72493">
        <v>3647.9543716010498</v>
      </c>
      <c r="C72493">
        <v>532.24996683907307</v>
      </c>
    </row>
    <row r="72494" spans="1:3" x14ac:dyDescent="0.25">
      <c r="A72494">
        <v>72492</v>
      </c>
      <c r="B72494">
        <v>3174.42569547214</v>
      </c>
      <c r="C72494">
        <v>2625.8358243409698</v>
      </c>
    </row>
    <row r="72495" spans="1:3" x14ac:dyDescent="0.25">
      <c r="A72495">
        <v>72493</v>
      </c>
      <c r="B72495">
        <v>3383.39486803709</v>
      </c>
      <c r="C72495">
        <v>2294.3444014309598</v>
      </c>
    </row>
    <row r="72496" spans="1:3" x14ac:dyDescent="0.25">
      <c r="A72496">
        <v>72494</v>
      </c>
      <c r="B72496">
        <v>1512.32101195523</v>
      </c>
      <c r="C72496">
        <v>3286.8840168021302</v>
      </c>
    </row>
    <row r="72497" spans="1:3" x14ac:dyDescent="0.25">
      <c r="A72497">
        <v>72495</v>
      </c>
      <c r="B72497">
        <v>406.65228423343098</v>
      </c>
      <c r="C72497">
        <v>2445.1378449620602</v>
      </c>
    </row>
    <row r="72498" spans="1:3" x14ac:dyDescent="0.25">
      <c r="A72498">
        <v>72496</v>
      </c>
      <c r="B72498">
        <v>2454.3294017466601</v>
      </c>
      <c r="C72498">
        <v>1929.12902072927</v>
      </c>
    </row>
    <row r="72499" spans="1:3" x14ac:dyDescent="0.25">
      <c r="A72499">
        <v>72497</v>
      </c>
      <c r="B72499">
        <v>3522.0001245245398</v>
      </c>
      <c r="C72499">
        <v>3148.60243053151</v>
      </c>
    </row>
    <row r="72500" spans="1:3" x14ac:dyDescent="0.25">
      <c r="A72500">
        <v>72498</v>
      </c>
      <c r="B72500">
        <v>4103.0507032078494</v>
      </c>
      <c r="C72500">
        <v>2244.7360934698099</v>
      </c>
    </row>
    <row r="72501" spans="1:3" x14ac:dyDescent="0.25">
      <c r="A72501">
        <v>72499</v>
      </c>
      <c r="B72501">
        <v>580.10326818242697</v>
      </c>
      <c r="C72501">
        <v>1129.4307762352501</v>
      </c>
    </row>
    <row r="72502" spans="1:3" x14ac:dyDescent="0.25">
      <c r="A72502">
        <v>72500</v>
      </c>
      <c r="B72502">
        <v>2578.7952093870399</v>
      </c>
      <c r="C72502">
        <v>363.34683682141798</v>
      </c>
    </row>
    <row r="72503" spans="1:3" x14ac:dyDescent="0.25">
      <c r="A72503">
        <v>72501</v>
      </c>
      <c r="B72503">
        <v>4531.4875813896097</v>
      </c>
      <c r="C72503">
        <v>874.89690312324092</v>
      </c>
    </row>
    <row r="72504" spans="1:3" x14ac:dyDescent="0.25">
      <c r="A72504">
        <v>72502</v>
      </c>
      <c r="B72504">
        <v>4392.1025650728707</v>
      </c>
      <c r="C72504">
        <v>71.581684833367916</v>
      </c>
    </row>
    <row r="72505" spans="1:3" x14ac:dyDescent="0.25">
      <c r="A72505">
        <v>72503</v>
      </c>
      <c r="B72505">
        <v>954.00440873897094</v>
      </c>
      <c r="C72505">
        <v>3235.2749552139098</v>
      </c>
    </row>
    <row r="72506" spans="1:3" x14ac:dyDescent="0.25">
      <c r="A72506">
        <v>72504</v>
      </c>
      <c r="B72506">
        <v>3028.8540736489799</v>
      </c>
      <c r="C72506">
        <v>760.904756779124</v>
      </c>
    </row>
    <row r="72507" spans="1:3" x14ac:dyDescent="0.25">
      <c r="A72507">
        <v>72505</v>
      </c>
      <c r="B72507">
        <v>2781.16369314335</v>
      </c>
      <c r="C72507">
        <v>4.55457546646858</v>
      </c>
    </row>
    <row r="72508" spans="1:3" x14ac:dyDescent="0.25">
      <c r="A72508">
        <v>72506</v>
      </c>
      <c r="B72508">
        <v>4392.7685236012603</v>
      </c>
      <c r="C72508">
        <v>1170.6363095822101</v>
      </c>
    </row>
    <row r="72509" spans="1:3" x14ac:dyDescent="0.25">
      <c r="A72509">
        <v>72507</v>
      </c>
      <c r="B72509">
        <v>1887.3880870134101</v>
      </c>
      <c r="C72509">
        <v>2130.2947100998599</v>
      </c>
    </row>
    <row r="72510" spans="1:3" x14ac:dyDescent="0.25">
      <c r="A72510">
        <v>72508</v>
      </c>
      <c r="B72510">
        <v>4528.6846007328286</v>
      </c>
      <c r="C72510">
        <v>982.26271270120196</v>
      </c>
    </row>
    <row r="72511" spans="1:3" x14ac:dyDescent="0.25">
      <c r="A72511">
        <v>72509</v>
      </c>
      <c r="B72511">
        <v>4492.0565391924101</v>
      </c>
      <c r="C72511">
        <v>914.98283239552597</v>
      </c>
    </row>
    <row r="72512" spans="1:3" x14ac:dyDescent="0.25">
      <c r="A72512">
        <v>72510</v>
      </c>
      <c r="B72512">
        <v>3842.8334768198902</v>
      </c>
      <c r="C72512">
        <v>829.34850094069395</v>
      </c>
    </row>
    <row r="72513" spans="1:3" x14ac:dyDescent="0.25">
      <c r="A72513">
        <v>72511</v>
      </c>
      <c r="B72513">
        <v>2097.9548577652699</v>
      </c>
      <c r="C72513">
        <v>2492.3331415565599</v>
      </c>
    </row>
    <row r="72514" spans="1:3" x14ac:dyDescent="0.25">
      <c r="A72514">
        <v>72512</v>
      </c>
      <c r="B72514">
        <v>3080.1323797581599</v>
      </c>
      <c r="C72514">
        <v>420.112337635328</v>
      </c>
    </row>
    <row r="72515" spans="1:3" x14ac:dyDescent="0.25">
      <c r="A72515">
        <v>72513</v>
      </c>
      <c r="B72515">
        <v>1130.9421883713001</v>
      </c>
      <c r="C72515">
        <v>1270.93149901127</v>
      </c>
    </row>
    <row r="72516" spans="1:3" x14ac:dyDescent="0.25">
      <c r="A72516">
        <v>72514</v>
      </c>
      <c r="B72516">
        <v>3762.2269309947601</v>
      </c>
      <c r="C72516">
        <v>2055.6651368041398</v>
      </c>
    </row>
    <row r="72517" spans="1:3" x14ac:dyDescent="0.25">
      <c r="A72517">
        <v>72515</v>
      </c>
      <c r="B72517">
        <v>2719.5210061757798</v>
      </c>
      <c r="C72517">
        <v>2796.62348298295</v>
      </c>
    </row>
    <row r="72518" spans="1:3" x14ac:dyDescent="0.25">
      <c r="A72518">
        <v>72516</v>
      </c>
      <c r="B72518">
        <v>4466.02106371233</v>
      </c>
      <c r="C72518">
        <v>1129.7397528776301</v>
      </c>
    </row>
    <row r="72519" spans="1:3" x14ac:dyDescent="0.25">
      <c r="A72519">
        <v>72517</v>
      </c>
      <c r="B72519">
        <v>4456.8037923067805</v>
      </c>
      <c r="C72519">
        <v>19.320960212182399</v>
      </c>
    </row>
    <row r="72520" spans="1:3" x14ac:dyDescent="0.25">
      <c r="A72520">
        <v>72518</v>
      </c>
      <c r="B72520">
        <v>253.76490136492899</v>
      </c>
      <c r="C72520">
        <v>3049.67519563927</v>
      </c>
    </row>
    <row r="72521" spans="1:3" x14ac:dyDescent="0.25">
      <c r="A72521">
        <v>72519</v>
      </c>
      <c r="B72521">
        <v>2999.1816373024099</v>
      </c>
      <c r="C72521">
        <v>1836.3287336461899</v>
      </c>
    </row>
    <row r="72522" spans="1:3" x14ac:dyDescent="0.25">
      <c r="A72522">
        <v>72520</v>
      </c>
      <c r="B72522">
        <v>917.83285509268205</v>
      </c>
      <c r="C72522">
        <v>2802.1775675799099</v>
      </c>
    </row>
    <row r="72523" spans="1:3" x14ac:dyDescent="0.25">
      <c r="A72523">
        <v>72521</v>
      </c>
      <c r="B72523">
        <v>3378.9140132890502</v>
      </c>
      <c r="C72523">
        <v>73.352707406469094</v>
      </c>
    </row>
    <row r="72524" spans="1:3" x14ac:dyDescent="0.25">
      <c r="A72524">
        <v>72522</v>
      </c>
      <c r="B72524">
        <v>700.08366733438709</v>
      </c>
      <c r="C72524">
        <v>485.43007953882199</v>
      </c>
    </row>
    <row r="72525" spans="1:3" x14ac:dyDescent="0.25">
      <c r="A72525">
        <v>72523</v>
      </c>
      <c r="B72525">
        <v>482.08442878804101</v>
      </c>
      <c r="C72525">
        <v>1021.77707277466</v>
      </c>
    </row>
    <row r="72526" spans="1:3" x14ac:dyDescent="0.25">
      <c r="A72526">
        <v>72524</v>
      </c>
      <c r="B72526">
        <v>865.98087798125391</v>
      </c>
      <c r="C72526">
        <v>808.63701674454194</v>
      </c>
    </row>
    <row r="72527" spans="1:3" x14ac:dyDescent="0.25">
      <c r="A72527">
        <v>72525</v>
      </c>
      <c r="B72527">
        <v>1460.2367579189699</v>
      </c>
      <c r="C72527">
        <v>910.59591521755101</v>
      </c>
    </row>
    <row r="72528" spans="1:3" x14ac:dyDescent="0.25">
      <c r="A72528">
        <v>72526</v>
      </c>
      <c r="B72528">
        <v>3274.8012415774601</v>
      </c>
      <c r="C72528">
        <v>3146.6147477260602</v>
      </c>
    </row>
    <row r="72529" spans="1:3" x14ac:dyDescent="0.25">
      <c r="A72529">
        <v>72527</v>
      </c>
      <c r="B72529">
        <v>4384.0549120469896</v>
      </c>
      <c r="C72529">
        <v>500.30121672698601</v>
      </c>
    </row>
    <row r="72530" spans="1:3" x14ac:dyDescent="0.25">
      <c r="A72530">
        <v>72528</v>
      </c>
      <c r="B72530">
        <v>4596.6329956018299</v>
      </c>
      <c r="C72530">
        <v>1717.6588958464799</v>
      </c>
    </row>
    <row r="72531" spans="1:3" x14ac:dyDescent="0.25">
      <c r="A72531">
        <v>72529</v>
      </c>
      <c r="B72531">
        <v>4814.6192448299298</v>
      </c>
      <c r="C72531">
        <v>2064.0783644448702</v>
      </c>
    </row>
    <row r="72532" spans="1:3" x14ac:dyDescent="0.25">
      <c r="A72532">
        <v>72530</v>
      </c>
      <c r="B72532">
        <v>3753.89419214087</v>
      </c>
      <c r="C72532">
        <v>2821.9512248190399</v>
      </c>
    </row>
    <row r="72533" spans="1:3" x14ac:dyDescent="0.25">
      <c r="A72533">
        <v>72531</v>
      </c>
      <c r="B72533">
        <v>3148.43019342037</v>
      </c>
      <c r="C72533">
        <v>1044.91843719854</v>
      </c>
    </row>
    <row r="72534" spans="1:3" x14ac:dyDescent="0.25">
      <c r="A72534">
        <v>72532</v>
      </c>
      <c r="B72534">
        <v>3783.3782194046998</v>
      </c>
      <c r="C72534">
        <v>3227.80553790148</v>
      </c>
    </row>
    <row r="72535" spans="1:3" x14ac:dyDescent="0.25">
      <c r="A72535">
        <v>72533</v>
      </c>
      <c r="B72535">
        <v>4325.3580463774297</v>
      </c>
      <c r="C72535">
        <v>2721.1799862190901</v>
      </c>
    </row>
    <row r="72536" spans="1:3" x14ac:dyDescent="0.25">
      <c r="A72536">
        <v>72534</v>
      </c>
      <c r="B72536">
        <v>348.92892290946298</v>
      </c>
      <c r="C72536">
        <v>2897.6487395985901</v>
      </c>
    </row>
    <row r="72537" spans="1:3" x14ac:dyDescent="0.25">
      <c r="A72537">
        <v>72535</v>
      </c>
      <c r="B72537">
        <v>2692.5465343906299</v>
      </c>
      <c r="C72537">
        <v>1543.4670263319099</v>
      </c>
    </row>
    <row r="72538" spans="1:3" x14ac:dyDescent="0.25">
      <c r="A72538">
        <v>72536</v>
      </c>
      <c r="B72538">
        <v>2652.9971447677999</v>
      </c>
      <c r="C72538">
        <v>1795.07589919315</v>
      </c>
    </row>
    <row r="72539" spans="1:3" x14ac:dyDescent="0.25">
      <c r="A72539">
        <v>72537</v>
      </c>
      <c r="B72539">
        <v>501.89027911053802</v>
      </c>
      <c r="C72539">
        <v>3165.1058950643201</v>
      </c>
    </row>
    <row r="72540" spans="1:3" x14ac:dyDescent="0.25">
      <c r="A72540">
        <v>72538</v>
      </c>
      <c r="B72540">
        <v>4408.2369410335996</v>
      </c>
      <c r="C72540">
        <v>189.204394124289</v>
      </c>
    </row>
    <row r="72541" spans="1:3" x14ac:dyDescent="0.25">
      <c r="A72541">
        <v>72539</v>
      </c>
      <c r="B72541">
        <v>2457.6384725237199</v>
      </c>
      <c r="C72541">
        <v>370.22689286052702</v>
      </c>
    </row>
    <row r="72542" spans="1:3" x14ac:dyDescent="0.25">
      <c r="A72542">
        <v>72540</v>
      </c>
      <c r="B72542">
        <v>3780.8881864875498</v>
      </c>
      <c r="C72542">
        <v>1791.78727204591</v>
      </c>
    </row>
    <row r="72543" spans="1:3" x14ac:dyDescent="0.25">
      <c r="A72543">
        <v>72541</v>
      </c>
      <c r="B72543">
        <v>4274.3775417463503</v>
      </c>
      <c r="C72543">
        <v>371.29576460692402</v>
      </c>
    </row>
    <row r="72544" spans="1:3" x14ac:dyDescent="0.25">
      <c r="A72544">
        <v>72542</v>
      </c>
      <c r="B72544">
        <v>2869.6823145385401</v>
      </c>
      <c r="C72544">
        <v>1932.5175746801499</v>
      </c>
    </row>
    <row r="72545" spans="1:3" x14ac:dyDescent="0.25">
      <c r="A72545">
        <v>72543</v>
      </c>
      <c r="B72545">
        <v>2681.1796895092102</v>
      </c>
      <c r="C72545">
        <v>1684.2580063236101</v>
      </c>
    </row>
    <row r="72546" spans="1:3" x14ac:dyDescent="0.25">
      <c r="A72546">
        <v>72544</v>
      </c>
      <c r="B72546">
        <v>4407.2644052287797</v>
      </c>
      <c r="C72546">
        <v>620.68309462929903</v>
      </c>
    </row>
    <row r="72547" spans="1:3" x14ac:dyDescent="0.25">
      <c r="A72547">
        <v>72545</v>
      </c>
      <c r="B72547">
        <v>3691.02206313324</v>
      </c>
      <c r="C72547">
        <v>750.68915930154799</v>
      </c>
    </row>
    <row r="72548" spans="1:3" x14ac:dyDescent="0.25">
      <c r="A72548">
        <v>72546</v>
      </c>
      <c r="B72548">
        <v>4332.4305789911996</v>
      </c>
      <c r="C72548">
        <v>452.80987899644799</v>
      </c>
    </row>
    <row r="72549" spans="1:3" x14ac:dyDescent="0.25">
      <c r="A72549">
        <v>72547</v>
      </c>
      <c r="B72549">
        <v>2391.22973453533</v>
      </c>
      <c r="C72549">
        <v>1372.1483030162501</v>
      </c>
    </row>
    <row r="72550" spans="1:3" x14ac:dyDescent="0.25">
      <c r="A72550">
        <v>72548</v>
      </c>
      <c r="B72550">
        <v>4037.0715412937302</v>
      </c>
      <c r="C72550">
        <v>2563.1201057335602</v>
      </c>
    </row>
    <row r="72551" spans="1:3" x14ac:dyDescent="0.25">
      <c r="A72551">
        <v>72549</v>
      </c>
      <c r="B72551">
        <v>358.76916946440298</v>
      </c>
      <c r="C72551">
        <v>2562.2611452454698</v>
      </c>
    </row>
    <row r="72552" spans="1:3" x14ac:dyDescent="0.25">
      <c r="A72552">
        <v>72550</v>
      </c>
      <c r="B72552">
        <v>4996.0644511858</v>
      </c>
      <c r="C72552">
        <v>2053.9451845869198</v>
      </c>
    </row>
    <row r="72553" spans="1:3" x14ac:dyDescent="0.25">
      <c r="A72553">
        <v>72551</v>
      </c>
      <c r="B72553">
        <v>345.06272437227989</v>
      </c>
      <c r="C72553">
        <v>2540.4293693606701</v>
      </c>
    </row>
    <row r="72554" spans="1:3" x14ac:dyDescent="0.25">
      <c r="A72554">
        <v>72552</v>
      </c>
      <c r="B72554">
        <v>4403.8124180201703</v>
      </c>
      <c r="C72554">
        <v>1629.0573259269599</v>
      </c>
    </row>
    <row r="72555" spans="1:3" x14ac:dyDescent="0.25">
      <c r="A72555">
        <v>72553</v>
      </c>
      <c r="B72555">
        <v>1402.2721533035301</v>
      </c>
      <c r="C72555">
        <v>2938.91086170471</v>
      </c>
    </row>
    <row r="72556" spans="1:3" x14ac:dyDescent="0.25">
      <c r="A72556">
        <v>72554</v>
      </c>
      <c r="B72556">
        <v>2393.216301240861</v>
      </c>
      <c r="C72556">
        <v>2102.1331131729198</v>
      </c>
    </row>
    <row r="72557" spans="1:3" x14ac:dyDescent="0.25">
      <c r="A72557">
        <v>72555</v>
      </c>
      <c r="B72557">
        <v>2151.4389896429202</v>
      </c>
      <c r="C72557">
        <v>2524.3561338152999</v>
      </c>
    </row>
    <row r="72558" spans="1:3" x14ac:dyDescent="0.25">
      <c r="A72558">
        <v>72556</v>
      </c>
      <c r="B72558">
        <v>1321.45908233621</v>
      </c>
      <c r="C72558">
        <v>2247.8295210188699</v>
      </c>
    </row>
    <row r="72559" spans="1:3" x14ac:dyDescent="0.25">
      <c r="A72559">
        <v>72557</v>
      </c>
      <c r="B72559">
        <v>3336.7249287618401</v>
      </c>
      <c r="C72559">
        <v>2344.5484438726098</v>
      </c>
    </row>
    <row r="72560" spans="1:3" x14ac:dyDescent="0.25">
      <c r="A72560">
        <v>72558</v>
      </c>
      <c r="B72560">
        <v>3483.0161659144701</v>
      </c>
      <c r="C72560">
        <v>2854.9119143243202</v>
      </c>
    </row>
    <row r="72561" spans="1:3" x14ac:dyDescent="0.25">
      <c r="A72561">
        <v>72559</v>
      </c>
      <c r="B72561">
        <v>619.99704357663097</v>
      </c>
      <c r="C72561">
        <v>3246.2981380210099</v>
      </c>
    </row>
    <row r="72562" spans="1:3" x14ac:dyDescent="0.25">
      <c r="A72562">
        <v>72560</v>
      </c>
      <c r="B72562">
        <v>3206.4446858041401</v>
      </c>
      <c r="C72562">
        <v>2630.4366169412201</v>
      </c>
    </row>
    <row r="72563" spans="1:3" x14ac:dyDescent="0.25">
      <c r="A72563">
        <v>72561</v>
      </c>
      <c r="B72563">
        <v>4166.4869100722599</v>
      </c>
      <c r="C72563">
        <v>1791.1833728198901</v>
      </c>
    </row>
    <row r="72564" spans="1:3" x14ac:dyDescent="0.25">
      <c r="A72564">
        <v>72562</v>
      </c>
      <c r="B72564">
        <v>4239.1403445916203</v>
      </c>
      <c r="C72564">
        <v>2643.7886410352498</v>
      </c>
    </row>
    <row r="72565" spans="1:3" x14ac:dyDescent="0.25">
      <c r="A72565">
        <v>72563</v>
      </c>
      <c r="B72565">
        <v>1944.23453297683</v>
      </c>
      <c r="C72565">
        <v>1457.53383814058</v>
      </c>
    </row>
    <row r="72566" spans="1:3" x14ac:dyDescent="0.25">
      <c r="A72566">
        <v>72564</v>
      </c>
      <c r="B72566">
        <v>2532.5226960152199</v>
      </c>
      <c r="C72566">
        <v>351.12044532265497</v>
      </c>
    </row>
    <row r="72567" spans="1:3" x14ac:dyDescent="0.25">
      <c r="A72567">
        <v>72565</v>
      </c>
      <c r="B72567">
        <v>2796.85347971281</v>
      </c>
      <c r="C72567">
        <v>2435.40084867318</v>
      </c>
    </row>
    <row r="72568" spans="1:3" x14ac:dyDescent="0.25">
      <c r="A72568">
        <v>72566</v>
      </c>
      <c r="B72568">
        <v>4132.8478843742196</v>
      </c>
      <c r="C72568">
        <v>2211.7300885496202</v>
      </c>
    </row>
    <row r="72569" spans="1:3" x14ac:dyDescent="0.25">
      <c r="A72569">
        <v>72567</v>
      </c>
      <c r="B72569">
        <v>3409.84382893051</v>
      </c>
      <c r="C72569">
        <v>431.98051221614702</v>
      </c>
    </row>
    <row r="72570" spans="1:3" x14ac:dyDescent="0.25">
      <c r="A72570">
        <v>72568</v>
      </c>
      <c r="B72570">
        <v>4521.5663806974699</v>
      </c>
      <c r="C72570">
        <v>3360.9584941933299</v>
      </c>
    </row>
    <row r="72571" spans="1:3" x14ac:dyDescent="0.25">
      <c r="A72571">
        <v>72569</v>
      </c>
      <c r="B72571">
        <v>2425.3264519517102</v>
      </c>
      <c r="C72571">
        <v>541.80521124489894</v>
      </c>
    </row>
    <row r="72572" spans="1:3" x14ac:dyDescent="0.25">
      <c r="A72572">
        <v>72570</v>
      </c>
      <c r="B72572">
        <v>907.55358022018004</v>
      </c>
      <c r="C72572">
        <v>944.36954801596892</v>
      </c>
    </row>
    <row r="72573" spans="1:3" x14ac:dyDescent="0.25">
      <c r="A72573">
        <v>72571</v>
      </c>
      <c r="B72573">
        <v>1261.14800101126</v>
      </c>
      <c r="C72573">
        <v>3118.0782675954201</v>
      </c>
    </row>
    <row r="72574" spans="1:3" x14ac:dyDescent="0.25">
      <c r="A72574">
        <v>72572</v>
      </c>
      <c r="B72574">
        <v>467.21397005219302</v>
      </c>
      <c r="C72574">
        <v>1221.42114891561</v>
      </c>
    </row>
    <row r="72575" spans="1:3" x14ac:dyDescent="0.25">
      <c r="A72575">
        <v>72573</v>
      </c>
      <c r="B72575">
        <v>4504.5328642922204</v>
      </c>
      <c r="C72575">
        <v>1963.25789727956</v>
      </c>
    </row>
    <row r="72576" spans="1:3" x14ac:dyDescent="0.25">
      <c r="A72576">
        <v>72574</v>
      </c>
      <c r="B72576">
        <v>4600.1924039987498</v>
      </c>
      <c r="C72576">
        <v>2113.8844983548802</v>
      </c>
    </row>
    <row r="72577" spans="1:3" x14ac:dyDescent="0.25">
      <c r="A72577">
        <v>72575</v>
      </c>
      <c r="B72577">
        <v>2898.7894796901801</v>
      </c>
      <c r="C72577">
        <v>1456.37533290225</v>
      </c>
    </row>
    <row r="72578" spans="1:3" x14ac:dyDescent="0.25">
      <c r="A72578">
        <v>72576</v>
      </c>
      <c r="B72578">
        <v>1098.1128849253</v>
      </c>
      <c r="C72578">
        <v>3169.6892410617802</v>
      </c>
    </row>
    <row r="72579" spans="1:3" x14ac:dyDescent="0.25">
      <c r="A72579">
        <v>72577</v>
      </c>
      <c r="B72579">
        <v>3445.84374689161</v>
      </c>
      <c r="C72579">
        <v>426.85547184600301</v>
      </c>
    </row>
    <row r="72580" spans="1:3" x14ac:dyDescent="0.25">
      <c r="A72580">
        <v>72578</v>
      </c>
      <c r="B72580">
        <v>939.11352738888593</v>
      </c>
      <c r="C72580">
        <v>1968.1774876315001</v>
      </c>
    </row>
    <row r="72581" spans="1:3" x14ac:dyDescent="0.25">
      <c r="A72581">
        <v>72579</v>
      </c>
      <c r="B72581">
        <v>1698.8904595772401</v>
      </c>
      <c r="C72581">
        <v>357.52963920155202</v>
      </c>
    </row>
    <row r="72582" spans="1:3" x14ac:dyDescent="0.25">
      <c r="A72582">
        <v>72580</v>
      </c>
      <c r="B72582">
        <v>3403.1767335283698</v>
      </c>
      <c r="C72582">
        <v>2789.4872067028</v>
      </c>
    </row>
    <row r="72583" spans="1:3" x14ac:dyDescent="0.25">
      <c r="A72583">
        <v>72581</v>
      </c>
      <c r="B72583">
        <v>4648.8814139934102</v>
      </c>
      <c r="C72583">
        <v>1304.5816740339101</v>
      </c>
    </row>
    <row r="72584" spans="1:3" x14ac:dyDescent="0.25">
      <c r="A72584">
        <v>72582</v>
      </c>
      <c r="B72584">
        <v>1666.65422464122</v>
      </c>
      <c r="C72584">
        <v>627.68885427144505</v>
      </c>
    </row>
    <row r="72585" spans="1:3" x14ac:dyDescent="0.25">
      <c r="A72585">
        <v>72583</v>
      </c>
      <c r="B72585">
        <v>2347.0083274324402</v>
      </c>
      <c r="C72585">
        <v>2376.5115953577201</v>
      </c>
    </row>
    <row r="72586" spans="1:3" x14ac:dyDescent="0.25">
      <c r="A72586">
        <v>72584</v>
      </c>
      <c r="B72586">
        <v>780.7916370001019</v>
      </c>
      <c r="C72586">
        <v>2624.8559124998101</v>
      </c>
    </row>
    <row r="72587" spans="1:3" x14ac:dyDescent="0.25">
      <c r="A72587">
        <v>72585</v>
      </c>
      <c r="B72587">
        <v>2571.8894626619499</v>
      </c>
      <c r="C72587">
        <v>722.14147250716792</v>
      </c>
    </row>
    <row r="72588" spans="1:3" x14ac:dyDescent="0.25">
      <c r="A72588">
        <v>72586</v>
      </c>
      <c r="B72588">
        <v>1250.64932507703</v>
      </c>
      <c r="C72588">
        <v>1096.0754291113601</v>
      </c>
    </row>
    <row r="72589" spans="1:3" x14ac:dyDescent="0.25">
      <c r="A72589">
        <v>72587</v>
      </c>
      <c r="B72589">
        <v>4597.3353950738701</v>
      </c>
      <c r="C72589">
        <v>2089.6923919454298</v>
      </c>
    </row>
    <row r="72590" spans="1:3" x14ac:dyDescent="0.25">
      <c r="A72590">
        <v>72588</v>
      </c>
      <c r="B72590">
        <v>1127.2823283694399</v>
      </c>
      <c r="C72590">
        <v>2435.46864678149</v>
      </c>
    </row>
    <row r="72591" spans="1:3" x14ac:dyDescent="0.25">
      <c r="A72591">
        <v>72589</v>
      </c>
      <c r="B72591">
        <v>3001.7859438209198</v>
      </c>
      <c r="C72591">
        <v>2013.2061701703899</v>
      </c>
    </row>
    <row r="72592" spans="1:3" x14ac:dyDescent="0.25">
      <c r="A72592">
        <v>72590</v>
      </c>
      <c r="B72592">
        <v>1512.0761523477399</v>
      </c>
      <c r="C72592">
        <v>2427.3292838764801</v>
      </c>
    </row>
    <row r="72593" spans="1:3" x14ac:dyDescent="0.25">
      <c r="A72593">
        <v>72591</v>
      </c>
      <c r="B72593">
        <v>4317.2078121725199</v>
      </c>
      <c r="C72593">
        <v>115.77527740077601</v>
      </c>
    </row>
    <row r="72594" spans="1:3" x14ac:dyDescent="0.25">
      <c r="A72594">
        <v>72592</v>
      </c>
      <c r="B72594">
        <v>4599.4360797608597</v>
      </c>
      <c r="C72594">
        <v>2417.48412101349</v>
      </c>
    </row>
    <row r="72595" spans="1:3" x14ac:dyDescent="0.25">
      <c r="A72595">
        <v>72593</v>
      </c>
      <c r="B72595">
        <v>4288.26969296883</v>
      </c>
      <c r="C72595">
        <v>2651.4044552352002</v>
      </c>
    </row>
    <row r="72596" spans="1:3" x14ac:dyDescent="0.25">
      <c r="A72596">
        <v>72594</v>
      </c>
      <c r="B72596">
        <v>827.75796251672898</v>
      </c>
      <c r="C72596">
        <v>465.83232447453099</v>
      </c>
    </row>
    <row r="72597" spans="1:3" x14ac:dyDescent="0.25">
      <c r="A72597">
        <v>72595</v>
      </c>
      <c r="B72597">
        <v>4931.0289087369802</v>
      </c>
      <c r="C72597">
        <v>1894.7902274068799</v>
      </c>
    </row>
    <row r="72598" spans="1:3" x14ac:dyDescent="0.25">
      <c r="A72598">
        <v>72596</v>
      </c>
      <c r="B72598">
        <v>4563.1846522384794</v>
      </c>
      <c r="C72598">
        <v>2959.85318059377</v>
      </c>
    </row>
    <row r="72599" spans="1:3" x14ac:dyDescent="0.25">
      <c r="A72599">
        <v>72597</v>
      </c>
      <c r="B72599">
        <v>4338.6201592642701</v>
      </c>
      <c r="C72599">
        <v>1756.31270872405</v>
      </c>
    </row>
    <row r="72600" spans="1:3" x14ac:dyDescent="0.25">
      <c r="A72600">
        <v>72598</v>
      </c>
      <c r="B72600">
        <v>472.25300652789298</v>
      </c>
      <c r="C72600">
        <v>1108.45067794702</v>
      </c>
    </row>
    <row r="72601" spans="1:3" x14ac:dyDescent="0.25">
      <c r="A72601">
        <v>72599</v>
      </c>
      <c r="B72601">
        <v>2645.6377293913802</v>
      </c>
      <c r="C72601">
        <v>624.645956745077</v>
      </c>
    </row>
    <row r="72602" spans="1:3" x14ac:dyDescent="0.25">
      <c r="A72602">
        <v>72600</v>
      </c>
      <c r="B72602">
        <v>3113.9437471554502</v>
      </c>
      <c r="C72602">
        <v>1665.37455599295</v>
      </c>
    </row>
    <row r="72603" spans="1:3" x14ac:dyDescent="0.25">
      <c r="A72603">
        <v>72601</v>
      </c>
      <c r="B72603">
        <v>584.32919246179904</v>
      </c>
      <c r="C72603">
        <v>3242.9034824082</v>
      </c>
    </row>
    <row r="72604" spans="1:3" x14ac:dyDescent="0.25">
      <c r="A72604">
        <v>72602</v>
      </c>
      <c r="B72604">
        <v>1349.35905713736</v>
      </c>
      <c r="C72604">
        <v>3152.91898274506</v>
      </c>
    </row>
    <row r="72605" spans="1:3" x14ac:dyDescent="0.25">
      <c r="A72605">
        <v>72603</v>
      </c>
      <c r="B72605">
        <v>3392.3518711454499</v>
      </c>
      <c r="C72605">
        <v>1768.1081823398299</v>
      </c>
    </row>
    <row r="72606" spans="1:3" x14ac:dyDescent="0.25">
      <c r="A72606">
        <v>72604</v>
      </c>
      <c r="B72606">
        <v>411.378929928069</v>
      </c>
      <c r="C72606">
        <v>2969.6495768632299</v>
      </c>
    </row>
    <row r="72607" spans="1:3" x14ac:dyDescent="0.25">
      <c r="A72607">
        <v>72605</v>
      </c>
      <c r="B72607">
        <v>4627.8925552227793</v>
      </c>
      <c r="C72607">
        <v>2845.7554513721302</v>
      </c>
    </row>
    <row r="72608" spans="1:3" x14ac:dyDescent="0.25">
      <c r="A72608">
        <v>72606</v>
      </c>
      <c r="B72608">
        <v>2032.8724179866001</v>
      </c>
      <c r="C72608">
        <v>542.24710320161103</v>
      </c>
    </row>
    <row r="72609" spans="1:3" x14ac:dyDescent="0.25">
      <c r="A72609">
        <v>72607</v>
      </c>
      <c r="B72609">
        <v>4631.0061122792104</v>
      </c>
      <c r="C72609">
        <v>2085.4673960160299</v>
      </c>
    </row>
    <row r="72610" spans="1:3" x14ac:dyDescent="0.25">
      <c r="A72610">
        <v>72608</v>
      </c>
      <c r="B72610">
        <v>2486.6742227806499</v>
      </c>
      <c r="C72610">
        <v>1404.4477119113201</v>
      </c>
    </row>
    <row r="72611" spans="1:3" x14ac:dyDescent="0.25">
      <c r="A72611">
        <v>72609</v>
      </c>
      <c r="B72611">
        <v>2079.33608968716</v>
      </c>
      <c r="C72611">
        <v>186.51118455708399</v>
      </c>
    </row>
    <row r="72612" spans="1:3" x14ac:dyDescent="0.25">
      <c r="A72612">
        <v>72610</v>
      </c>
      <c r="B72612">
        <v>4342.3496152006301</v>
      </c>
      <c r="C72612">
        <v>101.544383469712</v>
      </c>
    </row>
    <row r="72613" spans="1:3" x14ac:dyDescent="0.25">
      <c r="A72613">
        <v>72611</v>
      </c>
      <c r="B72613">
        <v>4788.0511529905298</v>
      </c>
      <c r="C72613">
        <v>2096.0378245216798</v>
      </c>
    </row>
    <row r="72614" spans="1:3" x14ac:dyDescent="0.25">
      <c r="A72614">
        <v>72612</v>
      </c>
      <c r="B72614">
        <v>2808.478059710561</v>
      </c>
      <c r="C72614">
        <v>1913.72884622218</v>
      </c>
    </row>
    <row r="72615" spans="1:3" x14ac:dyDescent="0.25">
      <c r="A72615">
        <v>72613</v>
      </c>
      <c r="B72615">
        <v>518.73312159590307</v>
      </c>
      <c r="C72615">
        <v>297.01671052153102</v>
      </c>
    </row>
    <row r="72616" spans="1:3" x14ac:dyDescent="0.25">
      <c r="A72616">
        <v>72614</v>
      </c>
      <c r="B72616">
        <v>1399.86058136219</v>
      </c>
      <c r="C72616">
        <v>3313.3408366887002</v>
      </c>
    </row>
    <row r="72617" spans="1:3" x14ac:dyDescent="0.25">
      <c r="A72617">
        <v>72615</v>
      </c>
      <c r="B72617">
        <v>804.33732907899991</v>
      </c>
      <c r="C72617">
        <v>2401.4872990183499</v>
      </c>
    </row>
    <row r="72618" spans="1:3" x14ac:dyDescent="0.25">
      <c r="A72618">
        <v>72616</v>
      </c>
      <c r="B72618">
        <v>899.10369402126094</v>
      </c>
      <c r="C72618">
        <v>2395.0105612237298</v>
      </c>
    </row>
    <row r="72619" spans="1:3" x14ac:dyDescent="0.25">
      <c r="A72619">
        <v>72617</v>
      </c>
      <c r="B72619">
        <v>2666.1384315359701</v>
      </c>
      <c r="C72619">
        <v>1474.00477029851</v>
      </c>
    </row>
    <row r="72620" spans="1:3" x14ac:dyDescent="0.25">
      <c r="A72620">
        <v>72618</v>
      </c>
      <c r="B72620">
        <v>4567.0171185585295</v>
      </c>
      <c r="C72620">
        <v>10.8173067699363</v>
      </c>
    </row>
    <row r="72621" spans="1:3" x14ac:dyDescent="0.25">
      <c r="A72621">
        <v>72619</v>
      </c>
      <c r="B72621">
        <v>2357.74431115262</v>
      </c>
      <c r="C72621">
        <v>544.259867437303</v>
      </c>
    </row>
    <row r="72622" spans="1:3" x14ac:dyDescent="0.25">
      <c r="A72622">
        <v>72620</v>
      </c>
      <c r="B72622">
        <v>1913.1757970851199</v>
      </c>
      <c r="C72622">
        <v>1387.24870732974</v>
      </c>
    </row>
    <row r="72623" spans="1:3" x14ac:dyDescent="0.25">
      <c r="A72623">
        <v>72621</v>
      </c>
      <c r="B72623">
        <v>2021.0998517635301</v>
      </c>
      <c r="C72623">
        <v>1438.3573699690301</v>
      </c>
    </row>
    <row r="72624" spans="1:3" x14ac:dyDescent="0.25">
      <c r="A72624">
        <v>72622</v>
      </c>
      <c r="B72624">
        <v>4341.8323155054204</v>
      </c>
      <c r="C72624">
        <v>3310.1909079090601</v>
      </c>
    </row>
    <row r="72625" spans="1:3" x14ac:dyDescent="0.25">
      <c r="A72625">
        <v>72623</v>
      </c>
      <c r="B72625">
        <v>2732.9491057954401</v>
      </c>
      <c r="C72625">
        <v>1317.4955686133301</v>
      </c>
    </row>
    <row r="72626" spans="1:3" x14ac:dyDescent="0.25">
      <c r="A72626">
        <v>72624</v>
      </c>
      <c r="B72626">
        <v>5064.4863922306004</v>
      </c>
      <c r="C72626">
        <v>2712.5835621214901</v>
      </c>
    </row>
    <row r="72627" spans="1:3" x14ac:dyDescent="0.25">
      <c r="A72627">
        <v>72625</v>
      </c>
      <c r="B72627">
        <v>3017.8613249861501</v>
      </c>
      <c r="C72627">
        <v>436.33186565505099</v>
      </c>
    </row>
    <row r="72628" spans="1:3" x14ac:dyDescent="0.25">
      <c r="A72628">
        <v>72626</v>
      </c>
      <c r="B72628">
        <v>4643.1659915420514</v>
      </c>
      <c r="C72628">
        <v>907.39128095941601</v>
      </c>
    </row>
    <row r="72629" spans="1:3" x14ac:dyDescent="0.25">
      <c r="A72629">
        <v>72627</v>
      </c>
      <c r="B72629">
        <v>4420.5184276862601</v>
      </c>
      <c r="C72629">
        <v>1541.4277011500999</v>
      </c>
    </row>
    <row r="72630" spans="1:3" x14ac:dyDescent="0.25">
      <c r="A72630">
        <v>72628</v>
      </c>
      <c r="B72630">
        <v>3200.8362096216401</v>
      </c>
      <c r="C72630">
        <v>3236.6588403502301</v>
      </c>
    </row>
    <row r="72631" spans="1:3" x14ac:dyDescent="0.25">
      <c r="A72631">
        <v>72629</v>
      </c>
      <c r="B72631">
        <v>4434.9882843677296</v>
      </c>
      <c r="C72631">
        <v>1876.77983871679</v>
      </c>
    </row>
    <row r="72632" spans="1:3" x14ac:dyDescent="0.25">
      <c r="A72632">
        <v>72630</v>
      </c>
      <c r="B72632">
        <v>3379.6845097617202</v>
      </c>
      <c r="C72632">
        <v>1632.0810307439899</v>
      </c>
    </row>
    <row r="72633" spans="1:3" x14ac:dyDescent="0.25">
      <c r="A72633">
        <v>72631</v>
      </c>
      <c r="B72633">
        <v>2681.0198803507901</v>
      </c>
      <c r="C72633">
        <v>1475.36557918414</v>
      </c>
    </row>
    <row r="72634" spans="1:3" x14ac:dyDescent="0.25">
      <c r="A72634">
        <v>72632</v>
      </c>
      <c r="B72634">
        <v>4641.2114126242705</v>
      </c>
      <c r="C72634">
        <v>2182.6205226311799</v>
      </c>
    </row>
    <row r="72635" spans="1:3" x14ac:dyDescent="0.25">
      <c r="A72635">
        <v>72633</v>
      </c>
      <c r="B72635">
        <v>2776.1666155336202</v>
      </c>
      <c r="C72635">
        <v>48.477416908895101</v>
      </c>
    </row>
    <row r="72636" spans="1:3" x14ac:dyDescent="0.25">
      <c r="A72636">
        <v>72634</v>
      </c>
      <c r="B72636">
        <v>1461.09350913904</v>
      </c>
      <c r="C72636">
        <v>1238.7654433492501</v>
      </c>
    </row>
    <row r="72637" spans="1:3" x14ac:dyDescent="0.25">
      <c r="A72637">
        <v>72635</v>
      </c>
      <c r="B72637">
        <v>4471.1984310460903</v>
      </c>
      <c r="C72637">
        <v>3354.5129725616898</v>
      </c>
    </row>
    <row r="72638" spans="1:3" x14ac:dyDescent="0.25">
      <c r="A72638">
        <v>72636</v>
      </c>
      <c r="B72638">
        <v>880.1825564475771</v>
      </c>
      <c r="C72638">
        <v>2430.4936340048698</v>
      </c>
    </row>
    <row r="72639" spans="1:3" x14ac:dyDescent="0.25">
      <c r="A72639">
        <v>72637</v>
      </c>
      <c r="B72639">
        <v>1728.0251444344899</v>
      </c>
      <c r="C72639">
        <v>1203.6436719167</v>
      </c>
    </row>
    <row r="72640" spans="1:3" x14ac:dyDescent="0.25">
      <c r="A72640">
        <v>72638</v>
      </c>
      <c r="B72640">
        <v>5097.03470719504</v>
      </c>
      <c r="C72640">
        <v>3301.51578340374</v>
      </c>
    </row>
    <row r="72641" spans="1:3" x14ac:dyDescent="0.25">
      <c r="A72641">
        <v>72639</v>
      </c>
      <c r="B72641">
        <v>4872.8095722982898</v>
      </c>
      <c r="C72641">
        <v>1793.4538437209701</v>
      </c>
    </row>
    <row r="72642" spans="1:3" x14ac:dyDescent="0.25">
      <c r="A72642">
        <v>72640</v>
      </c>
      <c r="B72642">
        <v>3717.3696840784901</v>
      </c>
      <c r="C72642">
        <v>3215.3524325859098</v>
      </c>
    </row>
    <row r="72643" spans="1:3" x14ac:dyDescent="0.25">
      <c r="A72643">
        <v>72641</v>
      </c>
      <c r="B72643">
        <v>3186.6993205047402</v>
      </c>
      <c r="C72643">
        <v>2513.3406032194498</v>
      </c>
    </row>
    <row r="72644" spans="1:3" x14ac:dyDescent="0.25">
      <c r="A72644">
        <v>72642</v>
      </c>
      <c r="B72644">
        <v>4961.9309406437496</v>
      </c>
      <c r="C72644">
        <v>2335.7072009682802</v>
      </c>
    </row>
    <row r="72645" spans="1:3" x14ac:dyDescent="0.25">
      <c r="A72645">
        <v>72643</v>
      </c>
      <c r="B72645">
        <v>4618.30106296555</v>
      </c>
      <c r="C72645">
        <v>1388.3670600977</v>
      </c>
    </row>
    <row r="72646" spans="1:3" x14ac:dyDescent="0.25">
      <c r="A72646">
        <v>72644</v>
      </c>
      <c r="B72646">
        <v>3934.1702297551292</v>
      </c>
      <c r="C72646">
        <v>2614.1938175882601</v>
      </c>
    </row>
    <row r="72647" spans="1:3" x14ac:dyDescent="0.25">
      <c r="A72647">
        <v>72645</v>
      </c>
      <c r="B72647">
        <v>1385.2118774277999</v>
      </c>
      <c r="C72647">
        <v>3208.4414584922902</v>
      </c>
    </row>
    <row r="72648" spans="1:3" x14ac:dyDescent="0.25">
      <c r="A72648">
        <v>72646</v>
      </c>
      <c r="B72648">
        <v>4670.0702238556096</v>
      </c>
      <c r="C72648">
        <v>2726.0834781886601</v>
      </c>
    </row>
    <row r="72649" spans="1:3" x14ac:dyDescent="0.25">
      <c r="A72649">
        <v>72647</v>
      </c>
      <c r="B72649">
        <v>4829.0223717804902</v>
      </c>
      <c r="C72649">
        <v>2711.7287087200202</v>
      </c>
    </row>
    <row r="72650" spans="1:3" x14ac:dyDescent="0.25">
      <c r="A72650">
        <v>72648</v>
      </c>
      <c r="B72650">
        <v>3048.3511180414798</v>
      </c>
      <c r="C72650">
        <v>3195.4298331108298</v>
      </c>
    </row>
    <row r="72651" spans="1:3" x14ac:dyDescent="0.25">
      <c r="A72651">
        <v>72649</v>
      </c>
      <c r="B72651">
        <v>582.09592423185893</v>
      </c>
      <c r="C72651">
        <v>1065.40766889519</v>
      </c>
    </row>
    <row r="72652" spans="1:3" x14ac:dyDescent="0.25">
      <c r="A72652">
        <v>72650</v>
      </c>
      <c r="B72652">
        <v>2021.6735946431099</v>
      </c>
      <c r="C72652">
        <v>304.78059377350201</v>
      </c>
    </row>
    <row r="72653" spans="1:3" x14ac:dyDescent="0.25">
      <c r="A72653">
        <v>72651</v>
      </c>
      <c r="B72653">
        <v>2626.9659964868101</v>
      </c>
      <c r="C72653">
        <v>1376.54908486267</v>
      </c>
    </row>
    <row r="72654" spans="1:3" x14ac:dyDescent="0.25">
      <c r="A72654">
        <v>72652</v>
      </c>
      <c r="B72654">
        <v>3094.6673493470798</v>
      </c>
      <c r="C72654">
        <v>941.65144492130003</v>
      </c>
    </row>
    <row r="72655" spans="1:3" x14ac:dyDescent="0.25">
      <c r="A72655">
        <v>72653</v>
      </c>
      <c r="B72655">
        <v>3372.0635844256999</v>
      </c>
      <c r="C72655">
        <v>3126.0661158032199</v>
      </c>
    </row>
    <row r="72656" spans="1:3" x14ac:dyDescent="0.25">
      <c r="A72656">
        <v>72654</v>
      </c>
      <c r="B72656">
        <v>2344.36019156355</v>
      </c>
      <c r="C72656">
        <v>2550.12228919464</v>
      </c>
    </row>
    <row r="72657" spans="1:3" x14ac:dyDescent="0.25">
      <c r="A72657">
        <v>72655</v>
      </c>
      <c r="B72657">
        <v>4524.1588346337803</v>
      </c>
      <c r="C72657">
        <v>2154.3629646579898</v>
      </c>
    </row>
    <row r="72658" spans="1:3" x14ac:dyDescent="0.25">
      <c r="A72658">
        <v>72656</v>
      </c>
      <c r="B72658">
        <v>3705.60164015287</v>
      </c>
      <c r="C72658">
        <v>551.43545782102308</v>
      </c>
    </row>
    <row r="72659" spans="1:3" x14ac:dyDescent="0.25">
      <c r="A72659">
        <v>72657</v>
      </c>
      <c r="B72659">
        <v>4698.1614959074795</v>
      </c>
      <c r="C72659">
        <v>2748.1642369084302</v>
      </c>
    </row>
    <row r="72660" spans="1:3" x14ac:dyDescent="0.25">
      <c r="A72660">
        <v>72658</v>
      </c>
      <c r="B72660">
        <v>2960.8765693550799</v>
      </c>
      <c r="C72660">
        <v>1937.63561913789</v>
      </c>
    </row>
    <row r="72661" spans="1:3" x14ac:dyDescent="0.25">
      <c r="A72661">
        <v>72659</v>
      </c>
      <c r="B72661">
        <v>3578.8879960130698</v>
      </c>
      <c r="C72661">
        <v>1631.61079733727</v>
      </c>
    </row>
    <row r="72662" spans="1:3" x14ac:dyDescent="0.25">
      <c r="A72662">
        <v>72660</v>
      </c>
      <c r="B72662">
        <v>1148.85168614381</v>
      </c>
      <c r="C72662">
        <v>2545.2963892547</v>
      </c>
    </row>
    <row r="72663" spans="1:3" x14ac:dyDescent="0.25">
      <c r="A72663">
        <v>72661</v>
      </c>
      <c r="B72663">
        <v>2630.4799032433302</v>
      </c>
      <c r="C72663">
        <v>3226.3678505456801</v>
      </c>
    </row>
    <row r="72664" spans="1:3" x14ac:dyDescent="0.25">
      <c r="A72664">
        <v>72662</v>
      </c>
      <c r="B72664">
        <v>5085.9356193874901</v>
      </c>
      <c r="C72664">
        <v>2450.50291313966</v>
      </c>
    </row>
    <row r="72665" spans="1:3" x14ac:dyDescent="0.25">
      <c r="A72665">
        <v>72663</v>
      </c>
      <c r="B72665">
        <v>3687.5388331048898</v>
      </c>
      <c r="C72665">
        <v>1911.9941835945499</v>
      </c>
    </row>
    <row r="72666" spans="1:3" x14ac:dyDescent="0.25">
      <c r="A72666">
        <v>72664</v>
      </c>
      <c r="B72666">
        <v>4475.7506839681</v>
      </c>
      <c r="C72666">
        <v>946.38300312509205</v>
      </c>
    </row>
    <row r="72667" spans="1:3" x14ac:dyDescent="0.25">
      <c r="A72667">
        <v>72665</v>
      </c>
      <c r="B72667">
        <v>4315.2980722192997</v>
      </c>
      <c r="C72667">
        <v>2902.63746951644</v>
      </c>
    </row>
    <row r="72668" spans="1:3" x14ac:dyDescent="0.25">
      <c r="A72668">
        <v>72666</v>
      </c>
      <c r="B72668">
        <v>3400.3998122971898</v>
      </c>
      <c r="C72668">
        <v>2933.63703181344</v>
      </c>
    </row>
    <row r="72669" spans="1:3" x14ac:dyDescent="0.25">
      <c r="A72669">
        <v>72667</v>
      </c>
      <c r="B72669">
        <v>500.05841629880501</v>
      </c>
      <c r="C72669">
        <v>3396.32070865797</v>
      </c>
    </row>
    <row r="72670" spans="1:3" x14ac:dyDescent="0.25">
      <c r="A72670">
        <v>72668</v>
      </c>
      <c r="B72670">
        <v>822.32389715847796</v>
      </c>
      <c r="C72670">
        <v>427.75576776694697</v>
      </c>
    </row>
    <row r="72671" spans="1:3" x14ac:dyDescent="0.25">
      <c r="A72671">
        <v>72669</v>
      </c>
      <c r="B72671">
        <v>3589.4579437708098</v>
      </c>
      <c r="C72671">
        <v>2947.0810778229702</v>
      </c>
    </row>
    <row r="72672" spans="1:3" x14ac:dyDescent="0.25">
      <c r="A72672">
        <v>72670</v>
      </c>
      <c r="B72672">
        <v>2154.3780979108301</v>
      </c>
      <c r="C72672">
        <v>2050.4745394003298</v>
      </c>
    </row>
    <row r="72673" spans="1:3" x14ac:dyDescent="0.25">
      <c r="A72673">
        <v>72671</v>
      </c>
      <c r="B72673">
        <v>444.0356215886099</v>
      </c>
      <c r="C72673">
        <v>1297.4453897242099</v>
      </c>
    </row>
    <row r="72674" spans="1:3" x14ac:dyDescent="0.25">
      <c r="A72674">
        <v>72672</v>
      </c>
      <c r="B72674">
        <v>962.91732954545398</v>
      </c>
      <c r="C72674">
        <v>427.71883145855901</v>
      </c>
    </row>
    <row r="72675" spans="1:3" x14ac:dyDescent="0.25">
      <c r="A72675">
        <v>72673</v>
      </c>
      <c r="B72675">
        <v>2339.5310708565198</v>
      </c>
      <c r="C72675">
        <v>2720.7369188531202</v>
      </c>
    </row>
    <row r="72676" spans="1:3" x14ac:dyDescent="0.25">
      <c r="A72676">
        <v>72674</v>
      </c>
      <c r="B72676">
        <v>3371.7718284214998</v>
      </c>
      <c r="C72676">
        <v>18.3325279037076</v>
      </c>
    </row>
    <row r="72677" spans="1:3" x14ac:dyDescent="0.25">
      <c r="A72677">
        <v>72675</v>
      </c>
      <c r="B72677">
        <v>3963.9301470504402</v>
      </c>
      <c r="C72677">
        <v>3225.2263087501601</v>
      </c>
    </row>
    <row r="72678" spans="1:3" x14ac:dyDescent="0.25">
      <c r="A72678">
        <v>72676</v>
      </c>
      <c r="B72678">
        <v>3908.8460602096502</v>
      </c>
      <c r="C72678">
        <v>645.75115663012502</v>
      </c>
    </row>
    <row r="72679" spans="1:3" x14ac:dyDescent="0.25">
      <c r="A72679">
        <v>72677</v>
      </c>
      <c r="B72679">
        <v>4643.2829269751792</v>
      </c>
      <c r="C72679">
        <v>2257.6230091031598</v>
      </c>
    </row>
    <row r="72680" spans="1:3" x14ac:dyDescent="0.25">
      <c r="A72680">
        <v>72678</v>
      </c>
      <c r="B72680">
        <v>1728.14617957477</v>
      </c>
      <c r="C72680">
        <v>1459.7838751326999</v>
      </c>
    </row>
    <row r="72681" spans="1:3" x14ac:dyDescent="0.25">
      <c r="A72681">
        <v>72679</v>
      </c>
      <c r="B72681">
        <v>3204.1658077517</v>
      </c>
      <c r="C72681">
        <v>2660.4986098070399</v>
      </c>
    </row>
    <row r="72682" spans="1:3" x14ac:dyDescent="0.25">
      <c r="A72682">
        <v>72680</v>
      </c>
      <c r="B72682">
        <v>2267.8203343329301</v>
      </c>
      <c r="C72682">
        <v>1342.0715825310001</v>
      </c>
    </row>
    <row r="72683" spans="1:3" x14ac:dyDescent="0.25">
      <c r="A72683">
        <v>72681</v>
      </c>
      <c r="B72683">
        <v>1764.10198715929</v>
      </c>
      <c r="C72683">
        <v>621.47674321314298</v>
      </c>
    </row>
    <row r="72684" spans="1:3" x14ac:dyDescent="0.25">
      <c r="A72684">
        <v>72682</v>
      </c>
      <c r="B72684">
        <v>2585.60276136417</v>
      </c>
      <c r="C72684">
        <v>1105.56532558103</v>
      </c>
    </row>
    <row r="72685" spans="1:3" x14ac:dyDescent="0.25">
      <c r="A72685">
        <v>72683</v>
      </c>
      <c r="B72685">
        <v>3044.070967476961</v>
      </c>
      <c r="C72685">
        <v>2956.6228186309399</v>
      </c>
    </row>
    <row r="72686" spans="1:3" x14ac:dyDescent="0.25">
      <c r="A72686">
        <v>72684</v>
      </c>
      <c r="B72686">
        <v>86.221846569922405</v>
      </c>
      <c r="C72686">
        <v>3196.3284201479701</v>
      </c>
    </row>
    <row r="72687" spans="1:3" x14ac:dyDescent="0.25">
      <c r="A72687">
        <v>72685</v>
      </c>
      <c r="B72687">
        <v>4149.74988753254</v>
      </c>
      <c r="C72687">
        <v>2248.4750069032998</v>
      </c>
    </row>
    <row r="72688" spans="1:3" x14ac:dyDescent="0.25">
      <c r="A72688">
        <v>72686</v>
      </c>
      <c r="B72688">
        <v>2649.4398615128398</v>
      </c>
      <c r="C72688">
        <v>1968.6572688038</v>
      </c>
    </row>
    <row r="72689" spans="1:3" x14ac:dyDescent="0.25">
      <c r="A72689">
        <v>72687</v>
      </c>
      <c r="B72689">
        <v>3409.54371058583</v>
      </c>
      <c r="C72689">
        <v>2443.7563689334402</v>
      </c>
    </row>
    <row r="72690" spans="1:3" x14ac:dyDescent="0.25">
      <c r="A72690">
        <v>72688</v>
      </c>
      <c r="B72690">
        <v>3874.8650869588701</v>
      </c>
      <c r="C72690">
        <v>3004.0883953408502</v>
      </c>
    </row>
    <row r="72691" spans="1:3" x14ac:dyDescent="0.25">
      <c r="A72691">
        <v>72689</v>
      </c>
      <c r="B72691">
        <v>3325.8508594602099</v>
      </c>
      <c r="C72691">
        <v>324.45596597455301</v>
      </c>
    </row>
    <row r="72692" spans="1:3" x14ac:dyDescent="0.25">
      <c r="A72692">
        <v>72690</v>
      </c>
      <c r="B72692">
        <v>1331.20406092198</v>
      </c>
      <c r="C72692">
        <v>2735.2938379192401</v>
      </c>
    </row>
    <row r="72693" spans="1:3" x14ac:dyDescent="0.25">
      <c r="A72693">
        <v>72691</v>
      </c>
      <c r="B72693">
        <v>4414.1577830599699</v>
      </c>
      <c r="C72693">
        <v>1694.2152318134399</v>
      </c>
    </row>
    <row r="72694" spans="1:3" x14ac:dyDescent="0.25">
      <c r="A72694">
        <v>72692</v>
      </c>
      <c r="B72694">
        <v>1432.1402227803301</v>
      </c>
      <c r="C72694">
        <v>1034.30775170741</v>
      </c>
    </row>
    <row r="72695" spans="1:3" x14ac:dyDescent="0.25">
      <c r="A72695">
        <v>72693</v>
      </c>
      <c r="B72695">
        <v>4558.4661182791897</v>
      </c>
      <c r="C72695">
        <v>1760.2988263258601</v>
      </c>
    </row>
    <row r="72696" spans="1:3" x14ac:dyDescent="0.25">
      <c r="A72696">
        <v>72694</v>
      </c>
      <c r="B72696">
        <v>4344.9015181078903</v>
      </c>
      <c r="C72696">
        <v>978.82693828823597</v>
      </c>
    </row>
    <row r="72697" spans="1:3" x14ac:dyDescent="0.25">
      <c r="A72697">
        <v>72695</v>
      </c>
      <c r="B72697">
        <v>3583.5699292858098</v>
      </c>
      <c r="C72697">
        <v>3142.4251210469802</v>
      </c>
    </row>
    <row r="72698" spans="1:3" x14ac:dyDescent="0.25">
      <c r="A72698">
        <v>72696</v>
      </c>
      <c r="B72698">
        <v>4321.7371628324399</v>
      </c>
      <c r="C72698">
        <v>3228.5198292384398</v>
      </c>
    </row>
    <row r="72699" spans="1:3" x14ac:dyDescent="0.25">
      <c r="A72699">
        <v>72697</v>
      </c>
      <c r="B72699">
        <v>1139.10872605279</v>
      </c>
      <c r="C72699">
        <v>2456.7343785842099</v>
      </c>
    </row>
    <row r="72700" spans="1:3" x14ac:dyDescent="0.25">
      <c r="A72700">
        <v>72698</v>
      </c>
      <c r="B72700">
        <v>1808.17964651804</v>
      </c>
      <c r="C72700">
        <v>72.1001246547075</v>
      </c>
    </row>
    <row r="72701" spans="1:3" x14ac:dyDescent="0.25">
      <c r="A72701">
        <v>72699</v>
      </c>
      <c r="B72701">
        <v>5054.0148072003904</v>
      </c>
      <c r="C72701">
        <v>1626.2615016186801</v>
      </c>
    </row>
    <row r="72702" spans="1:3" x14ac:dyDescent="0.25">
      <c r="A72702">
        <v>72700</v>
      </c>
      <c r="B72702">
        <v>1028.7497664565899</v>
      </c>
      <c r="C72702">
        <v>995.25621629563705</v>
      </c>
    </row>
    <row r="72703" spans="1:3" x14ac:dyDescent="0.25">
      <c r="A72703">
        <v>72701</v>
      </c>
      <c r="B72703">
        <v>4121.8639935578794</v>
      </c>
      <c r="C72703">
        <v>870.26979416808194</v>
      </c>
    </row>
    <row r="72704" spans="1:3" x14ac:dyDescent="0.25">
      <c r="A72704">
        <v>72702</v>
      </c>
      <c r="B72704">
        <v>1118.3216581127299</v>
      </c>
      <c r="C72704">
        <v>1580.6776691586699</v>
      </c>
    </row>
    <row r="72705" spans="1:3" x14ac:dyDescent="0.25">
      <c r="A72705">
        <v>72703</v>
      </c>
      <c r="B72705">
        <v>1690.99398500642</v>
      </c>
      <c r="C72705">
        <v>3179.1875827284798</v>
      </c>
    </row>
    <row r="72706" spans="1:3" x14ac:dyDescent="0.25">
      <c r="A72706">
        <v>72704</v>
      </c>
      <c r="B72706">
        <v>2770.3571746013099</v>
      </c>
      <c r="C72706">
        <v>296.235100168396</v>
      </c>
    </row>
    <row r="72707" spans="1:3" x14ac:dyDescent="0.25">
      <c r="A72707">
        <v>72705</v>
      </c>
      <c r="B72707">
        <v>2571.17328601196</v>
      </c>
      <c r="C72707">
        <v>1325.2907670192501</v>
      </c>
    </row>
    <row r="72708" spans="1:3" x14ac:dyDescent="0.25">
      <c r="A72708">
        <v>72706</v>
      </c>
      <c r="B72708">
        <v>1056.07916938382</v>
      </c>
      <c r="C72708">
        <v>1661.6054108149499</v>
      </c>
    </row>
    <row r="72709" spans="1:3" x14ac:dyDescent="0.25">
      <c r="A72709">
        <v>72707</v>
      </c>
      <c r="B72709">
        <v>4391.1596432156393</v>
      </c>
      <c r="C72709">
        <v>2948.3529817255699</v>
      </c>
    </row>
    <row r="72710" spans="1:3" x14ac:dyDescent="0.25">
      <c r="A72710">
        <v>72708</v>
      </c>
      <c r="B72710">
        <v>1294.2224187859599</v>
      </c>
      <c r="C72710">
        <v>3102.7164010667102</v>
      </c>
    </row>
    <row r="72711" spans="1:3" x14ac:dyDescent="0.25">
      <c r="A72711">
        <v>72709</v>
      </c>
      <c r="B72711">
        <v>3116.2921834630001</v>
      </c>
      <c r="C72711">
        <v>3161.9170496840202</v>
      </c>
    </row>
    <row r="72712" spans="1:3" x14ac:dyDescent="0.25">
      <c r="A72712">
        <v>72710</v>
      </c>
      <c r="B72712">
        <v>2080.2089688644901</v>
      </c>
      <c r="C72712">
        <v>1445.82548140679</v>
      </c>
    </row>
    <row r="72713" spans="1:3" x14ac:dyDescent="0.25">
      <c r="A72713">
        <v>72711</v>
      </c>
      <c r="B72713">
        <v>3460.46851857813</v>
      </c>
      <c r="C72713">
        <v>558.21300025006599</v>
      </c>
    </row>
    <row r="72714" spans="1:3" x14ac:dyDescent="0.25">
      <c r="A72714">
        <v>72712</v>
      </c>
      <c r="B72714">
        <v>4320.8090365181106</v>
      </c>
      <c r="C72714">
        <v>192.068665940209</v>
      </c>
    </row>
    <row r="72715" spans="1:3" x14ac:dyDescent="0.25">
      <c r="A72715">
        <v>72713</v>
      </c>
      <c r="B72715">
        <v>568.93936142712096</v>
      </c>
      <c r="C72715">
        <v>3261.7047849549099</v>
      </c>
    </row>
    <row r="72716" spans="1:3" x14ac:dyDescent="0.25">
      <c r="A72716">
        <v>72714</v>
      </c>
      <c r="B72716">
        <v>2880.2261010623902</v>
      </c>
      <c r="C72716">
        <v>1498.3868599167999</v>
      </c>
    </row>
    <row r="72717" spans="1:3" x14ac:dyDescent="0.25">
      <c r="A72717">
        <v>72715</v>
      </c>
      <c r="B72717">
        <v>1609.46805369205</v>
      </c>
      <c r="C72717">
        <v>3207.6576933965398</v>
      </c>
    </row>
    <row r="72718" spans="1:3" x14ac:dyDescent="0.25">
      <c r="A72718">
        <v>72716</v>
      </c>
      <c r="B72718">
        <v>2546.8425337272902</v>
      </c>
      <c r="C72718">
        <v>558.48555851870003</v>
      </c>
    </row>
    <row r="72719" spans="1:3" x14ac:dyDescent="0.25">
      <c r="A72719">
        <v>72717</v>
      </c>
      <c r="B72719">
        <v>4012.4341821715002</v>
      </c>
      <c r="C72719">
        <v>776.78808962685298</v>
      </c>
    </row>
    <row r="72720" spans="1:3" x14ac:dyDescent="0.25">
      <c r="A72720">
        <v>72718</v>
      </c>
      <c r="B72720">
        <v>4619.9414454769394</v>
      </c>
      <c r="C72720">
        <v>2449.5040312619899</v>
      </c>
    </row>
    <row r="72721" spans="1:3" x14ac:dyDescent="0.25">
      <c r="A72721">
        <v>72719</v>
      </c>
      <c r="B72721">
        <v>4385.1630575724303</v>
      </c>
      <c r="C72721">
        <v>1625.4849536741599</v>
      </c>
    </row>
    <row r="72722" spans="1:3" x14ac:dyDescent="0.25">
      <c r="A72722">
        <v>72720</v>
      </c>
      <c r="B72722">
        <v>1776.8050316666099</v>
      </c>
      <c r="C72722">
        <v>2137.94504294435</v>
      </c>
    </row>
    <row r="72723" spans="1:3" x14ac:dyDescent="0.25">
      <c r="A72723">
        <v>72721</v>
      </c>
      <c r="B72723">
        <v>4850.0544539203293</v>
      </c>
      <c r="C72723">
        <v>2784.6941161585</v>
      </c>
    </row>
    <row r="72724" spans="1:3" x14ac:dyDescent="0.25">
      <c r="A72724">
        <v>72722</v>
      </c>
      <c r="B72724">
        <v>4800.3554758346099</v>
      </c>
      <c r="C72724">
        <v>2463.99884000255</v>
      </c>
    </row>
    <row r="72725" spans="1:3" x14ac:dyDescent="0.25">
      <c r="A72725">
        <v>72723</v>
      </c>
      <c r="B72725">
        <v>4524.4095986298998</v>
      </c>
      <c r="C72725">
        <v>274.56863494127401</v>
      </c>
    </row>
    <row r="72726" spans="1:3" x14ac:dyDescent="0.25">
      <c r="A72726">
        <v>72724</v>
      </c>
      <c r="B72726">
        <v>1396.4735733295099</v>
      </c>
      <c r="C72726">
        <v>711.37486480543396</v>
      </c>
    </row>
    <row r="72727" spans="1:3" x14ac:dyDescent="0.25">
      <c r="A72727">
        <v>72725</v>
      </c>
      <c r="B72727">
        <v>2556.5069432187702</v>
      </c>
      <c r="C72727">
        <v>415.15179178417401</v>
      </c>
    </row>
    <row r="72728" spans="1:3" x14ac:dyDescent="0.25">
      <c r="A72728">
        <v>72726</v>
      </c>
      <c r="B72728">
        <v>803.38582993897091</v>
      </c>
      <c r="C72728">
        <v>2013.55509126776</v>
      </c>
    </row>
    <row r="72729" spans="1:3" x14ac:dyDescent="0.25">
      <c r="A72729">
        <v>72727</v>
      </c>
      <c r="B72729">
        <v>58.350620628906903</v>
      </c>
      <c r="C72729">
        <v>3235.08802941261</v>
      </c>
    </row>
    <row r="72730" spans="1:3" x14ac:dyDescent="0.25">
      <c r="A72730">
        <v>72728</v>
      </c>
      <c r="B72730">
        <v>1260.0002288640701</v>
      </c>
      <c r="C72730">
        <v>3169.8055979137498</v>
      </c>
    </row>
    <row r="72731" spans="1:3" x14ac:dyDescent="0.25">
      <c r="A72731">
        <v>72729</v>
      </c>
      <c r="B72731">
        <v>4559.8674978433401</v>
      </c>
      <c r="C72731">
        <v>2781.9356385525002</v>
      </c>
    </row>
    <row r="72732" spans="1:3" x14ac:dyDescent="0.25">
      <c r="A72732">
        <v>72730</v>
      </c>
      <c r="B72732">
        <v>4521.34865249616</v>
      </c>
      <c r="C72732">
        <v>1870.0149367712399</v>
      </c>
    </row>
    <row r="72733" spans="1:3" x14ac:dyDescent="0.25">
      <c r="A72733">
        <v>72731</v>
      </c>
      <c r="B72733">
        <v>2782.2455103616799</v>
      </c>
      <c r="C72733">
        <v>627.85503526827301</v>
      </c>
    </row>
    <row r="72734" spans="1:3" x14ac:dyDescent="0.25">
      <c r="A72734">
        <v>72732</v>
      </c>
      <c r="B72734">
        <v>4510.3148324630392</v>
      </c>
      <c r="C72734">
        <v>806.12514753258404</v>
      </c>
    </row>
    <row r="72735" spans="1:3" x14ac:dyDescent="0.25">
      <c r="A72735">
        <v>72733</v>
      </c>
      <c r="B72735">
        <v>2614.7117645890398</v>
      </c>
      <c r="C72735">
        <v>2294.1132979622498</v>
      </c>
    </row>
    <row r="72736" spans="1:3" x14ac:dyDescent="0.25">
      <c r="A72736">
        <v>72734</v>
      </c>
      <c r="B72736">
        <v>4202.51022765177</v>
      </c>
      <c r="C72736">
        <v>2049.8825558512399</v>
      </c>
    </row>
    <row r="72737" spans="1:3" x14ac:dyDescent="0.25">
      <c r="A72737">
        <v>72735</v>
      </c>
      <c r="B72737">
        <v>4589.8661549535</v>
      </c>
      <c r="C72737">
        <v>3295.8892717459998</v>
      </c>
    </row>
    <row r="72738" spans="1:3" x14ac:dyDescent="0.25">
      <c r="A72738">
        <v>72736</v>
      </c>
      <c r="B72738">
        <v>2537.0373420717501</v>
      </c>
      <c r="C72738">
        <v>1675.5794160712401</v>
      </c>
    </row>
    <row r="72739" spans="1:3" x14ac:dyDescent="0.25">
      <c r="A72739">
        <v>72737</v>
      </c>
      <c r="B72739">
        <v>3960.43174097154</v>
      </c>
      <c r="C72739">
        <v>2507.5096935686602</v>
      </c>
    </row>
    <row r="72740" spans="1:3" x14ac:dyDescent="0.25">
      <c r="A72740">
        <v>72738</v>
      </c>
      <c r="B72740">
        <v>2846.08719923641</v>
      </c>
      <c r="C72740">
        <v>2686.27341144092</v>
      </c>
    </row>
    <row r="72741" spans="1:3" x14ac:dyDescent="0.25">
      <c r="A72741">
        <v>72739</v>
      </c>
      <c r="B72741">
        <v>758.79576708834895</v>
      </c>
      <c r="C72741">
        <v>1319.76269255901</v>
      </c>
    </row>
    <row r="72742" spans="1:3" x14ac:dyDescent="0.25">
      <c r="A72742">
        <v>72740</v>
      </c>
      <c r="B72742">
        <v>4735.7490832555504</v>
      </c>
      <c r="C72742">
        <v>1883.55381487882</v>
      </c>
    </row>
    <row r="72743" spans="1:3" x14ac:dyDescent="0.25">
      <c r="A72743">
        <v>72741</v>
      </c>
      <c r="B72743">
        <v>4599.4359297681103</v>
      </c>
      <c r="C72743">
        <v>2290.9319574695101</v>
      </c>
    </row>
    <row r="72744" spans="1:3" x14ac:dyDescent="0.25">
      <c r="A72744">
        <v>72742</v>
      </c>
      <c r="B72744">
        <v>1169.1526217318201</v>
      </c>
      <c r="C72744">
        <v>2904.7975664750902</v>
      </c>
    </row>
    <row r="72745" spans="1:3" x14ac:dyDescent="0.25">
      <c r="A72745">
        <v>72743</v>
      </c>
      <c r="B72745">
        <v>4395.1453196313796</v>
      </c>
      <c r="C72745">
        <v>2268.3904575358001</v>
      </c>
    </row>
    <row r="72746" spans="1:3" x14ac:dyDescent="0.25">
      <c r="A72746">
        <v>72744</v>
      </c>
      <c r="B72746">
        <v>4758.0883126317794</v>
      </c>
      <c r="C72746">
        <v>2355.2564088936601</v>
      </c>
    </row>
    <row r="72747" spans="1:3" x14ac:dyDescent="0.25">
      <c r="A72747">
        <v>72745</v>
      </c>
      <c r="B72747">
        <v>4401.76578675359</v>
      </c>
      <c r="C72747">
        <v>362.56801073397401</v>
      </c>
    </row>
    <row r="72748" spans="1:3" x14ac:dyDescent="0.25">
      <c r="A72748">
        <v>72746</v>
      </c>
      <c r="B72748">
        <v>364.60624214089398</v>
      </c>
      <c r="C72748">
        <v>2839.3766999244299</v>
      </c>
    </row>
    <row r="72749" spans="1:3" x14ac:dyDescent="0.25">
      <c r="A72749">
        <v>72747</v>
      </c>
      <c r="B72749">
        <v>750.77732416257004</v>
      </c>
      <c r="C72749">
        <v>2782.0559697641602</v>
      </c>
    </row>
    <row r="72750" spans="1:3" x14ac:dyDescent="0.25">
      <c r="A72750">
        <v>72748</v>
      </c>
      <c r="B72750">
        <v>1103.1311130930301</v>
      </c>
      <c r="C72750">
        <v>2959.6684618996201</v>
      </c>
    </row>
    <row r="72751" spans="1:3" x14ac:dyDescent="0.25">
      <c r="A72751">
        <v>72749</v>
      </c>
      <c r="B72751">
        <v>2289.6363636363599</v>
      </c>
      <c r="C72751">
        <v>1439.19291536422</v>
      </c>
    </row>
    <row r="72752" spans="1:3" x14ac:dyDescent="0.25">
      <c r="A72752">
        <v>72750</v>
      </c>
      <c r="B72752">
        <v>4889.32213650624</v>
      </c>
      <c r="C72752">
        <v>2436.2196861674302</v>
      </c>
    </row>
    <row r="72753" spans="1:3" x14ac:dyDescent="0.25">
      <c r="A72753">
        <v>72751</v>
      </c>
      <c r="B72753">
        <v>4174.2910489646601</v>
      </c>
      <c r="C72753">
        <v>2838.7219432223201</v>
      </c>
    </row>
    <row r="72754" spans="1:3" x14ac:dyDescent="0.25">
      <c r="A72754">
        <v>72752</v>
      </c>
      <c r="B72754">
        <v>2872.03863613358</v>
      </c>
      <c r="C72754">
        <v>446.63043057218101</v>
      </c>
    </row>
    <row r="72755" spans="1:3" x14ac:dyDescent="0.25">
      <c r="A72755">
        <v>72753</v>
      </c>
      <c r="B72755">
        <v>837.11959326158205</v>
      </c>
      <c r="C72755">
        <v>2995.2887320434502</v>
      </c>
    </row>
    <row r="72756" spans="1:3" x14ac:dyDescent="0.25">
      <c r="A72756">
        <v>72754</v>
      </c>
      <c r="B72756">
        <v>4323.7448012332297</v>
      </c>
      <c r="C72756">
        <v>575.06618351746897</v>
      </c>
    </row>
    <row r="72757" spans="1:3" x14ac:dyDescent="0.25">
      <c r="A72757">
        <v>72755</v>
      </c>
      <c r="B72757">
        <v>2022.3294071411999</v>
      </c>
      <c r="C72757">
        <v>451.30273704298497</v>
      </c>
    </row>
    <row r="72758" spans="1:3" x14ac:dyDescent="0.25">
      <c r="A72758">
        <v>72756</v>
      </c>
      <c r="B72758">
        <v>3285.8602537275401</v>
      </c>
      <c r="C72758">
        <v>3152.1283008939299</v>
      </c>
    </row>
    <row r="72759" spans="1:3" x14ac:dyDescent="0.25">
      <c r="A72759">
        <v>72757</v>
      </c>
      <c r="B72759">
        <v>4357.91107182205</v>
      </c>
      <c r="C72759">
        <v>1039.2996215140499</v>
      </c>
    </row>
    <row r="72760" spans="1:3" x14ac:dyDescent="0.25">
      <c r="A72760">
        <v>72758</v>
      </c>
      <c r="B72760">
        <v>3475.8783633522198</v>
      </c>
      <c r="C72760">
        <v>3046.0506608692699</v>
      </c>
    </row>
    <row r="72761" spans="1:3" x14ac:dyDescent="0.25">
      <c r="A72761">
        <v>72759</v>
      </c>
      <c r="B72761">
        <v>4439.6934269492886</v>
      </c>
      <c r="C72761">
        <v>2406.3969987212399</v>
      </c>
    </row>
    <row r="72762" spans="1:3" x14ac:dyDescent="0.25">
      <c r="A72762">
        <v>72760</v>
      </c>
      <c r="B72762">
        <v>3351.4617573712999</v>
      </c>
      <c r="C72762">
        <v>2687.9380936051898</v>
      </c>
    </row>
    <row r="72763" spans="1:3" x14ac:dyDescent="0.25">
      <c r="A72763">
        <v>72761</v>
      </c>
      <c r="B72763">
        <v>4772.8273952277004</v>
      </c>
      <c r="C72763">
        <v>2850.25772244159</v>
      </c>
    </row>
    <row r="72764" spans="1:3" x14ac:dyDescent="0.25">
      <c r="A72764">
        <v>72762</v>
      </c>
      <c r="B72764">
        <v>345.32889098848301</v>
      </c>
      <c r="C72764">
        <v>2964.49874166171</v>
      </c>
    </row>
    <row r="72765" spans="1:3" x14ac:dyDescent="0.25">
      <c r="A72765">
        <v>72763</v>
      </c>
      <c r="B72765">
        <v>844.56289091450503</v>
      </c>
      <c r="C72765">
        <v>982.89110451191891</v>
      </c>
    </row>
    <row r="72766" spans="1:3" x14ac:dyDescent="0.25">
      <c r="A72766">
        <v>72764</v>
      </c>
      <c r="B72766">
        <v>4487.7737647806398</v>
      </c>
      <c r="C72766">
        <v>2634.1168817248999</v>
      </c>
    </row>
    <row r="72767" spans="1:3" x14ac:dyDescent="0.25">
      <c r="A72767">
        <v>72765</v>
      </c>
      <c r="B72767">
        <v>557.88484258657206</v>
      </c>
      <c r="C72767">
        <v>1272.16582277621</v>
      </c>
    </row>
    <row r="72768" spans="1:3" x14ac:dyDescent="0.25">
      <c r="A72768">
        <v>72766</v>
      </c>
      <c r="B72768">
        <v>3270.1602185207798</v>
      </c>
      <c r="C72768">
        <v>3237.6186260540098</v>
      </c>
    </row>
    <row r="72769" spans="1:3" x14ac:dyDescent="0.25">
      <c r="A72769">
        <v>72767</v>
      </c>
      <c r="B72769">
        <v>2937.85920869653</v>
      </c>
      <c r="C72769">
        <v>1817.0621072956601</v>
      </c>
    </row>
    <row r="72770" spans="1:3" x14ac:dyDescent="0.25">
      <c r="A72770">
        <v>72768</v>
      </c>
      <c r="B72770">
        <v>3934.5385836779901</v>
      </c>
      <c r="C72770">
        <v>2437.9525884694599</v>
      </c>
    </row>
    <row r="72771" spans="1:3" x14ac:dyDescent="0.25">
      <c r="A72771">
        <v>72769</v>
      </c>
      <c r="B72771">
        <v>1973.0109720472401</v>
      </c>
      <c r="C72771">
        <v>883.2002575423129</v>
      </c>
    </row>
    <row r="72772" spans="1:3" x14ac:dyDescent="0.25">
      <c r="A72772">
        <v>72770</v>
      </c>
      <c r="B72772">
        <v>305.36900734995299</v>
      </c>
      <c r="C72772">
        <v>3246.5935725584</v>
      </c>
    </row>
    <row r="72773" spans="1:3" x14ac:dyDescent="0.25">
      <c r="A72773">
        <v>72771</v>
      </c>
      <c r="B72773">
        <v>887.05655556004808</v>
      </c>
      <c r="C72773">
        <v>2150.0511553247302</v>
      </c>
    </row>
    <row r="72774" spans="1:3" x14ac:dyDescent="0.25">
      <c r="A72774">
        <v>72772</v>
      </c>
      <c r="B72774">
        <v>3499.86136819902</v>
      </c>
      <c r="C72774">
        <v>366.74798394991302</v>
      </c>
    </row>
    <row r="72775" spans="1:3" x14ac:dyDescent="0.25">
      <c r="A72775">
        <v>72773</v>
      </c>
      <c r="B72775">
        <v>4313.00111230323</v>
      </c>
      <c r="C72775">
        <v>2433.3021325914501</v>
      </c>
    </row>
    <row r="72776" spans="1:3" x14ac:dyDescent="0.25">
      <c r="A72776">
        <v>72774</v>
      </c>
      <c r="B72776">
        <v>4619.3336248330106</v>
      </c>
      <c r="C72776">
        <v>3084.5512909076501</v>
      </c>
    </row>
    <row r="72777" spans="1:3" x14ac:dyDescent="0.25">
      <c r="A72777">
        <v>72775</v>
      </c>
      <c r="B72777">
        <v>447.587359764908</v>
      </c>
      <c r="C72777">
        <v>1040.5115961322499</v>
      </c>
    </row>
    <row r="72778" spans="1:3" x14ac:dyDescent="0.25">
      <c r="A72778">
        <v>72776</v>
      </c>
      <c r="B72778">
        <v>3558.3690321607801</v>
      </c>
      <c r="C72778">
        <v>2122.32408592411</v>
      </c>
    </row>
    <row r="72779" spans="1:3" x14ac:dyDescent="0.25">
      <c r="A72779">
        <v>72777</v>
      </c>
      <c r="B72779">
        <v>2708.9625160918299</v>
      </c>
      <c r="C72779">
        <v>2746.7963474957</v>
      </c>
    </row>
    <row r="72780" spans="1:3" x14ac:dyDescent="0.25">
      <c r="A72780">
        <v>72778</v>
      </c>
      <c r="B72780">
        <v>2164.0754072629002</v>
      </c>
      <c r="C72780">
        <v>1163.5844478906299</v>
      </c>
    </row>
    <row r="72781" spans="1:3" x14ac:dyDescent="0.25">
      <c r="A72781">
        <v>72779</v>
      </c>
      <c r="B72781">
        <v>2663.2652909878202</v>
      </c>
      <c r="C72781">
        <v>1591.41914742623</v>
      </c>
    </row>
    <row r="72782" spans="1:3" x14ac:dyDescent="0.25">
      <c r="A72782">
        <v>72780</v>
      </c>
      <c r="B72782">
        <v>3452.21843707781</v>
      </c>
      <c r="C72782">
        <v>15.3878585560938</v>
      </c>
    </row>
    <row r="72783" spans="1:3" x14ac:dyDescent="0.25">
      <c r="A72783">
        <v>72781</v>
      </c>
      <c r="B72783">
        <v>4408.3884626048903</v>
      </c>
      <c r="C72783">
        <v>479.65287812940801</v>
      </c>
    </row>
    <row r="72784" spans="1:3" x14ac:dyDescent="0.25">
      <c r="A72784">
        <v>72782</v>
      </c>
      <c r="B72784">
        <v>4347.8934229878496</v>
      </c>
      <c r="C72784">
        <v>2105.2034774263502</v>
      </c>
    </row>
    <row r="72785" spans="1:3" x14ac:dyDescent="0.25">
      <c r="A72785">
        <v>72783</v>
      </c>
      <c r="B72785">
        <v>54.099000701509603</v>
      </c>
      <c r="C72785">
        <v>2165.1543911552599</v>
      </c>
    </row>
    <row r="72786" spans="1:3" x14ac:dyDescent="0.25">
      <c r="A72786">
        <v>72784</v>
      </c>
      <c r="B72786">
        <v>2656.71695518558</v>
      </c>
      <c r="C72786">
        <v>1207.6967006136299</v>
      </c>
    </row>
    <row r="72787" spans="1:3" x14ac:dyDescent="0.25">
      <c r="A72787">
        <v>72785</v>
      </c>
      <c r="B72787">
        <v>2806.1989612892198</v>
      </c>
      <c r="C72787">
        <v>2864.9761221142098</v>
      </c>
    </row>
    <row r="72788" spans="1:3" x14ac:dyDescent="0.25">
      <c r="A72788">
        <v>72786</v>
      </c>
      <c r="B72788">
        <v>4169.0905773023214</v>
      </c>
      <c r="C72788">
        <v>3033.0557902700102</v>
      </c>
    </row>
    <row r="72789" spans="1:3" x14ac:dyDescent="0.25">
      <c r="A72789">
        <v>72787</v>
      </c>
      <c r="B72789">
        <v>2313.0326013089398</v>
      </c>
      <c r="C72789">
        <v>1528.82028246451</v>
      </c>
    </row>
    <row r="72790" spans="1:3" x14ac:dyDescent="0.25">
      <c r="A72790">
        <v>72788</v>
      </c>
      <c r="B72790">
        <v>1318.2646983270899</v>
      </c>
      <c r="C72790">
        <v>2891.51194288638</v>
      </c>
    </row>
    <row r="72791" spans="1:3" x14ac:dyDescent="0.25">
      <c r="A72791">
        <v>72789</v>
      </c>
      <c r="B72791">
        <v>1049.4897376356701</v>
      </c>
      <c r="C72791">
        <v>2484.94706565977</v>
      </c>
    </row>
    <row r="72792" spans="1:3" x14ac:dyDescent="0.25">
      <c r="A72792">
        <v>72790</v>
      </c>
      <c r="B72792">
        <v>3439.0603655351802</v>
      </c>
      <c r="C72792">
        <v>2419.2043728624399</v>
      </c>
    </row>
    <row r="72793" spans="1:3" x14ac:dyDescent="0.25">
      <c r="A72793">
        <v>72791</v>
      </c>
      <c r="B72793">
        <v>4564.0425720765206</v>
      </c>
      <c r="C72793">
        <v>644.12978065922402</v>
      </c>
    </row>
    <row r="72794" spans="1:3" x14ac:dyDescent="0.25">
      <c r="A72794">
        <v>72792</v>
      </c>
      <c r="B72794">
        <v>4493.0274030339006</v>
      </c>
      <c r="C72794">
        <v>1039.4414935089901</v>
      </c>
    </row>
    <row r="72795" spans="1:3" x14ac:dyDescent="0.25">
      <c r="A72795">
        <v>72793</v>
      </c>
      <c r="B72795">
        <v>5062.2112247027999</v>
      </c>
      <c r="C72795">
        <v>1984.5075539812501</v>
      </c>
    </row>
    <row r="72796" spans="1:3" x14ac:dyDescent="0.25">
      <c r="A72796">
        <v>72794</v>
      </c>
      <c r="B72796">
        <v>733.51076618547393</v>
      </c>
      <c r="C72796">
        <v>2817.1763951985299</v>
      </c>
    </row>
    <row r="72797" spans="1:3" x14ac:dyDescent="0.25">
      <c r="A72797">
        <v>72795</v>
      </c>
      <c r="B72797">
        <v>987.96576936815791</v>
      </c>
      <c r="C72797">
        <v>2388.6449820595299</v>
      </c>
    </row>
    <row r="72798" spans="1:3" x14ac:dyDescent="0.25">
      <c r="A72798">
        <v>72796</v>
      </c>
      <c r="B72798">
        <v>947.56824524739</v>
      </c>
      <c r="C72798">
        <v>2160.9944188743202</v>
      </c>
    </row>
    <row r="72799" spans="1:3" x14ac:dyDescent="0.25">
      <c r="A72799">
        <v>72797</v>
      </c>
      <c r="B72799">
        <v>4186.2883470050401</v>
      </c>
      <c r="C72799">
        <v>2722.4537924117999</v>
      </c>
    </row>
    <row r="72800" spans="1:3" x14ac:dyDescent="0.25">
      <c r="A72800">
        <v>72798</v>
      </c>
      <c r="B72800">
        <v>4068.88051584404</v>
      </c>
      <c r="C72800">
        <v>2916.52957892722</v>
      </c>
    </row>
    <row r="72801" spans="1:3" x14ac:dyDescent="0.25">
      <c r="A72801">
        <v>72799</v>
      </c>
      <c r="B72801">
        <v>5032.4053104270397</v>
      </c>
      <c r="C72801">
        <v>117.85774466305401</v>
      </c>
    </row>
    <row r="72802" spans="1:3" x14ac:dyDescent="0.25">
      <c r="A72802">
        <v>72800</v>
      </c>
      <c r="B72802">
        <v>3594.2400183926702</v>
      </c>
      <c r="C72802">
        <v>2559.64280718693</v>
      </c>
    </row>
    <row r="72803" spans="1:3" x14ac:dyDescent="0.25">
      <c r="A72803">
        <v>72801</v>
      </c>
      <c r="B72803">
        <v>176.88814435004599</v>
      </c>
      <c r="C72803">
        <v>1808.2422582572699</v>
      </c>
    </row>
    <row r="72804" spans="1:3" x14ac:dyDescent="0.25">
      <c r="A72804">
        <v>72802</v>
      </c>
      <c r="B72804">
        <v>3750.0830669259699</v>
      </c>
      <c r="C72804">
        <v>2622.10485976373</v>
      </c>
    </row>
    <row r="72805" spans="1:3" x14ac:dyDescent="0.25">
      <c r="A72805">
        <v>72803</v>
      </c>
      <c r="B72805">
        <v>1400.7585987907901</v>
      </c>
      <c r="C72805">
        <v>1495.88441499396</v>
      </c>
    </row>
    <row r="72806" spans="1:3" x14ac:dyDescent="0.25">
      <c r="A72806">
        <v>72804</v>
      </c>
      <c r="B72806">
        <v>4826.8359547381497</v>
      </c>
      <c r="C72806">
        <v>2747.8718076290702</v>
      </c>
    </row>
    <row r="72807" spans="1:3" x14ac:dyDescent="0.25">
      <c r="A72807">
        <v>72805</v>
      </c>
      <c r="B72807">
        <v>4031.3378696834802</v>
      </c>
      <c r="C72807">
        <v>2553.46966123022</v>
      </c>
    </row>
    <row r="72808" spans="1:3" x14ac:dyDescent="0.25">
      <c r="A72808">
        <v>72806</v>
      </c>
      <c r="B72808">
        <v>1618.5801304736899</v>
      </c>
      <c r="C72808">
        <v>1388.5438794353299</v>
      </c>
    </row>
    <row r="72809" spans="1:3" x14ac:dyDescent="0.25">
      <c r="A72809">
        <v>72807</v>
      </c>
      <c r="B72809">
        <v>95.368282849080302</v>
      </c>
      <c r="C72809">
        <v>2908.2244020562298</v>
      </c>
    </row>
    <row r="72810" spans="1:3" x14ac:dyDescent="0.25">
      <c r="A72810">
        <v>72808</v>
      </c>
      <c r="B72810">
        <v>4433.8072531653597</v>
      </c>
      <c r="C72810">
        <v>17.370665543771299</v>
      </c>
    </row>
    <row r="72811" spans="1:3" x14ac:dyDescent="0.25">
      <c r="A72811">
        <v>72809</v>
      </c>
      <c r="B72811">
        <v>1614.0282405660901</v>
      </c>
      <c r="C72811">
        <v>1148.6250981661101</v>
      </c>
    </row>
    <row r="72812" spans="1:3" x14ac:dyDescent="0.25">
      <c r="A72812">
        <v>72810</v>
      </c>
      <c r="B72812">
        <v>4005.6460861966798</v>
      </c>
      <c r="C72812">
        <v>3151.7798604864402</v>
      </c>
    </row>
    <row r="72813" spans="1:3" x14ac:dyDescent="0.25">
      <c r="A72813">
        <v>72811</v>
      </c>
      <c r="B72813">
        <v>421.57283513353002</v>
      </c>
      <c r="C72813">
        <v>1250.0806384922701</v>
      </c>
    </row>
    <row r="72814" spans="1:3" x14ac:dyDescent="0.25">
      <c r="A72814">
        <v>72812</v>
      </c>
      <c r="B72814">
        <v>109.98036548486201</v>
      </c>
      <c r="C72814">
        <v>3354.6399299721302</v>
      </c>
    </row>
    <row r="72815" spans="1:3" x14ac:dyDescent="0.25">
      <c r="A72815">
        <v>72813</v>
      </c>
      <c r="B72815">
        <v>3616.1374444655598</v>
      </c>
      <c r="C72815">
        <v>2078.5914986286102</v>
      </c>
    </row>
    <row r="72816" spans="1:3" x14ac:dyDescent="0.25">
      <c r="A72816">
        <v>72814</v>
      </c>
      <c r="B72816">
        <v>1871.2359268392299</v>
      </c>
      <c r="C72816">
        <v>3185.2103312470699</v>
      </c>
    </row>
    <row r="72817" spans="1:3" x14ac:dyDescent="0.25">
      <c r="A72817">
        <v>72815</v>
      </c>
      <c r="B72817">
        <v>4737.4311935294609</v>
      </c>
      <c r="C72817">
        <v>1859.18053227835</v>
      </c>
    </row>
    <row r="72818" spans="1:3" x14ac:dyDescent="0.25">
      <c r="A72818">
        <v>72816</v>
      </c>
      <c r="B72818">
        <v>2429.6679142046801</v>
      </c>
      <c r="C72818">
        <v>3205.5727812229902</v>
      </c>
    </row>
    <row r="72819" spans="1:3" x14ac:dyDescent="0.25">
      <c r="A72819">
        <v>72817</v>
      </c>
      <c r="B72819">
        <v>4671.3162421326706</v>
      </c>
      <c r="C72819">
        <v>3137.82227266677</v>
      </c>
    </row>
    <row r="72820" spans="1:3" x14ac:dyDescent="0.25">
      <c r="A72820">
        <v>72818</v>
      </c>
      <c r="B72820">
        <v>2343.3890222373502</v>
      </c>
      <c r="C72820">
        <v>3009.8406924164501</v>
      </c>
    </row>
    <row r="72821" spans="1:3" x14ac:dyDescent="0.25">
      <c r="A72821">
        <v>72819</v>
      </c>
      <c r="B72821">
        <v>2554.1417179683699</v>
      </c>
      <c r="C72821">
        <v>1376.65782522159</v>
      </c>
    </row>
    <row r="72822" spans="1:3" x14ac:dyDescent="0.25">
      <c r="A72822">
        <v>72820</v>
      </c>
      <c r="B72822">
        <v>2979.3124882399902</v>
      </c>
      <c r="C72822">
        <v>433.128564317148</v>
      </c>
    </row>
    <row r="72823" spans="1:3" x14ac:dyDescent="0.25">
      <c r="A72823">
        <v>72821</v>
      </c>
      <c r="B72823">
        <v>1112.08601013573</v>
      </c>
      <c r="C72823">
        <v>3196.3399795394698</v>
      </c>
    </row>
    <row r="72824" spans="1:3" x14ac:dyDescent="0.25">
      <c r="A72824">
        <v>72822</v>
      </c>
      <c r="B72824">
        <v>2490.2399818512499</v>
      </c>
      <c r="C72824">
        <v>1499.12486182168</v>
      </c>
    </row>
    <row r="72825" spans="1:3" x14ac:dyDescent="0.25">
      <c r="A72825">
        <v>72823</v>
      </c>
      <c r="B72825">
        <v>719.37593010390788</v>
      </c>
      <c r="C72825">
        <v>278.31692240357103</v>
      </c>
    </row>
    <row r="72826" spans="1:3" x14ac:dyDescent="0.25">
      <c r="A72826">
        <v>72824</v>
      </c>
      <c r="B72826">
        <v>5072.3009723150999</v>
      </c>
      <c r="C72826">
        <v>2150.1447185505499</v>
      </c>
    </row>
    <row r="72827" spans="1:3" x14ac:dyDescent="0.25">
      <c r="A72827">
        <v>72825</v>
      </c>
      <c r="B72827">
        <v>3408.6988091836902</v>
      </c>
      <c r="C72827">
        <v>465.73646384512489</v>
      </c>
    </row>
    <row r="72828" spans="1:3" x14ac:dyDescent="0.25">
      <c r="A72828">
        <v>72826</v>
      </c>
      <c r="B72828">
        <v>3002.618931081</v>
      </c>
      <c r="C72828">
        <v>1873.9876291462499</v>
      </c>
    </row>
    <row r="72829" spans="1:3" x14ac:dyDescent="0.25">
      <c r="A72829">
        <v>72827</v>
      </c>
      <c r="B72829">
        <v>1568.0421644561</v>
      </c>
      <c r="C72829">
        <v>1018.09665009164</v>
      </c>
    </row>
    <row r="72830" spans="1:3" x14ac:dyDescent="0.25">
      <c r="A72830">
        <v>72828</v>
      </c>
      <c r="B72830">
        <v>3813.2374754143002</v>
      </c>
      <c r="C72830">
        <v>1111.6111508593201</v>
      </c>
    </row>
    <row r="72831" spans="1:3" x14ac:dyDescent="0.25">
      <c r="A72831">
        <v>72829</v>
      </c>
      <c r="B72831">
        <v>4336.4137749931497</v>
      </c>
      <c r="C72831">
        <v>569.83424158130697</v>
      </c>
    </row>
    <row r="72832" spans="1:3" x14ac:dyDescent="0.25">
      <c r="A72832">
        <v>72830</v>
      </c>
      <c r="B72832">
        <v>1700.6275189662799</v>
      </c>
      <c r="C72832">
        <v>241.26272264972201</v>
      </c>
    </row>
    <row r="72833" spans="1:3" x14ac:dyDescent="0.25">
      <c r="A72833">
        <v>72831</v>
      </c>
      <c r="B72833">
        <v>913.97816203334003</v>
      </c>
      <c r="C72833">
        <v>3353.3043156498002</v>
      </c>
    </row>
    <row r="72834" spans="1:3" x14ac:dyDescent="0.25">
      <c r="A72834">
        <v>72832</v>
      </c>
      <c r="B72834">
        <v>221.46883474066101</v>
      </c>
      <c r="C72834">
        <v>2284.4660780386698</v>
      </c>
    </row>
    <row r="72835" spans="1:3" x14ac:dyDescent="0.25">
      <c r="A72835">
        <v>72833</v>
      </c>
      <c r="B72835">
        <v>4075.6433183096601</v>
      </c>
      <c r="C72835">
        <v>2329.6940025236199</v>
      </c>
    </row>
    <row r="72836" spans="1:3" x14ac:dyDescent="0.25">
      <c r="A72836">
        <v>72834</v>
      </c>
      <c r="B72836">
        <v>2520.78803579741</v>
      </c>
      <c r="C72836">
        <v>680.05744652381895</v>
      </c>
    </row>
    <row r="72837" spans="1:3" x14ac:dyDescent="0.25">
      <c r="A72837">
        <v>72835</v>
      </c>
      <c r="B72837">
        <v>4325.1851447438794</v>
      </c>
      <c r="C72837">
        <v>1013.44946032413</v>
      </c>
    </row>
    <row r="72838" spans="1:3" x14ac:dyDescent="0.25">
      <c r="A72838">
        <v>72836</v>
      </c>
      <c r="B72838">
        <v>4870.2065018460999</v>
      </c>
      <c r="C72838">
        <v>2300.4936758916901</v>
      </c>
    </row>
    <row r="72839" spans="1:3" x14ac:dyDescent="0.25">
      <c r="A72839">
        <v>72837</v>
      </c>
      <c r="B72839">
        <v>599.30236132645405</v>
      </c>
      <c r="C72839">
        <v>1113.84789975998</v>
      </c>
    </row>
    <row r="72840" spans="1:3" x14ac:dyDescent="0.25">
      <c r="A72840">
        <v>72838</v>
      </c>
      <c r="B72840">
        <v>4275.8860651919003</v>
      </c>
      <c r="C72840">
        <v>2000.2130652947701</v>
      </c>
    </row>
    <row r="72841" spans="1:3" x14ac:dyDescent="0.25">
      <c r="A72841">
        <v>72839</v>
      </c>
      <c r="B72841">
        <v>2884.0554002137801</v>
      </c>
      <c r="C72841">
        <v>449.873173478517</v>
      </c>
    </row>
    <row r="72842" spans="1:3" x14ac:dyDescent="0.25">
      <c r="A72842">
        <v>72840</v>
      </c>
      <c r="B72842">
        <v>3738.1388908169001</v>
      </c>
      <c r="C72842">
        <v>2741.2021000506702</v>
      </c>
    </row>
    <row r="72843" spans="1:3" x14ac:dyDescent="0.25">
      <c r="A72843">
        <v>72841</v>
      </c>
      <c r="B72843">
        <v>4835.0842468005503</v>
      </c>
      <c r="C72843">
        <v>3042.0626547604902</v>
      </c>
    </row>
    <row r="72844" spans="1:3" x14ac:dyDescent="0.25">
      <c r="A72844">
        <v>72842</v>
      </c>
      <c r="B72844">
        <v>2566.56498653888</v>
      </c>
      <c r="C72844">
        <v>581.56419041323704</v>
      </c>
    </row>
    <row r="72845" spans="1:3" x14ac:dyDescent="0.25">
      <c r="A72845">
        <v>72843</v>
      </c>
      <c r="B72845">
        <v>2127.9592137862301</v>
      </c>
      <c r="C72845">
        <v>602.890621792969</v>
      </c>
    </row>
    <row r="72846" spans="1:3" x14ac:dyDescent="0.25">
      <c r="A72846">
        <v>72844</v>
      </c>
      <c r="B72846">
        <v>2188.1684857591099</v>
      </c>
      <c r="C72846">
        <v>117.99516012716499</v>
      </c>
    </row>
    <row r="72847" spans="1:3" x14ac:dyDescent="0.25">
      <c r="A72847">
        <v>72845</v>
      </c>
      <c r="B72847">
        <v>4313.6382702834999</v>
      </c>
      <c r="C72847">
        <v>937.44385270174894</v>
      </c>
    </row>
    <row r="72848" spans="1:3" x14ac:dyDescent="0.25">
      <c r="A72848">
        <v>72846</v>
      </c>
      <c r="B72848">
        <v>1385.3767765386599</v>
      </c>
      <c r="C72848">
        <v>2402.1171027137598</v>
      </c>
    </row>
    <row r="72849" spans="1:3" x14ac:dyDescent="0.25">
      <c r="A72849">
        <v>72847</v>
      </c>
      <c r="B72849">
        <v>4441.3833602075392</v>
      </c>
      <c r="C72849">
        <v>2517.2899924428998</v>
      </c>
    </row>
    <row r="72850" spans="1:3" x14ac:dyDescent="0.25">
      <c r="A72850">
        <v>72848</v>
      </c>
      <c r="B72850">
        <v>3638.8667809901099</v>
      </c>
      <c r="C72850">
        <v>2268.0651801748199</v>
      </c>
    </row>
    <row r="72851" spans="1:3" x14ac:dyDescent="0.25">
      <c r="A72851">
        <v>72849</v>
      </c>
      <c r="B72851">
        <v>3846.2113767517399</v>
      </c>
      <c r="C72851">
        <v>832.8975732783681</v>
      </c>
    </row>
    <row r="72852" spans="1:3" x14ac:dyDescent="0.25">
      <c r="A72852">
        <v>72850</v>
      </c>
      <c r="B72852">
        <v>4653.4525807093296</v>
      </c>
      <c r="C72852">
        <v>2833.4257190567</v>
      </c>
    </row>
    <row r="72853" spans="1:3" x14ac:dyDescent="0.25">
      <c r="A72853">
        <v>72851</v>
      </c>
      <c r="B72853">
        <v>554.92619661693493</v>
      </c>
      <c r="C72853">
        <v>1104.72758616639</v>
      </c>
    </row>
    <row r="72854" spans="1:3" x14ac:dyDescent="0.25">
      <c r="A72854">
        <v>72852</v>
      </c>
      <c r="B72854">
        <v>1559.2244677420399</v>
      </c>
      <c r="C72854">
        <v>2171.28650491191</v>
      </c>
    </row>
    <row r="72855" spans="1:3" x14ac:dyDescent="0.25">
      <c r="A72855">
        <v>72853</v>
      </c>
      <c r="B72855">
        <v>524.99777066465504</v>
      </c>
      <c r="C72855">
        <v>2617.3897087374899</v>
      </c>
    </row>
    <row r="72856" spans="1:3" x14ac:dyDescent="0.25">
      <c r="A72856">
        <v>72854</v>
      </c>
      <c r="B72856">
        <v>3094.7877695605389</v>
      </c>
      <c r="C72856">
        <v>2297.2198695604302</v>
      </c>
    </row>
    <row r="72857" spans="1:3" x14ac:dyDescent="0.25">
      <c r="A72857">
        <v>72855</v>
      </c>
      <c r="B72857">
        <v>2501.5123428553402</v>
      </c>
      <c r="C72857">
        <v>2698.8233846601302</v>
      </c>
    </row>
    <row r="72858" spans="1:3" x14ac:dyDescent="0.25">
      <c r="A72858">
        <v>72856</v>
      </c>
      <c r="B72858">
        <v>4953.8868302767414</v>
      </c>
      <c r="C72858">
        <v>2678.8450297643899</v>
      </c>
    </row>
    <row r="72859" spans="1:3" x14ac:dyDescent="0.25">
      <c r="A72859">
        <v>72857</v>
      </c>
      <c r="B72859">
        <v>4919.7282197982586</v>
      </c>
      <c r="C72859">
        <v>2661.5588053593301</v>
      </c>
    </row>
    <row r="72860" spans="1:3" x14ac:dyDescent="0.25">
      <c r="A72860">
        <v>72858</v>
      </c>
      <c r="B72860">
        <v>503.963213380365</v>
      </c>
      <c r="C72860">
        <v>2065.8793674193498</v>
      </c>
    </row>
    <row r="72861" spans="1:3" x14ac:dyDescent="0.25">
      <c r="A72861">
        <v>72859</v>
      </c>
      <c r="B72861">
        <v>1853.5678410857499</v>
      </c>
      <c r="C72861">
        <v>84.591495302447086</v>
      </c>
    </row>
    <row r="72862" spans="1:3" x14ac:dyDescent="0.25">
      <c r="A72862">
        <v>72860</v>
      </c>
      <c r="B72862">
        <v>4971.4247147778397</v>
      </c>
      <c r="C72862">
        <v>1883.65914497876</v>
      </c>
    </row>
    <row r="72863" spans="1:3" x14ac:dyDescent="0.25">
      <c r="A72863">
        <v>72861</v>
      </c>
      <c r="B72863">
        <v>3490.2442047364798</v>
      </c>
      <c r="C72863">
        <v>2655.5970109250702</v>
      </c>
    </row>
    <row r="72864" spans="1:3" x14ac:dyDescent="0.25">
      <c r="A72864">
        <v>72862</v>
      </c>
      <c r="B72864">
        <v>2525.8837382045799</v>
      </c>
      <c r="C72864">
        <v>19.339393592129898</v>
      </c>
    </row>
    <row r="72865" spans="1:3" x14ac:dyDescent="0.25">
      <c r="A72865">
        <v>72863</v>
      </c>
      <c r="B72865">
        <v>2662.5163673208399</v>
      </c>
      <c r="C72865">
        <v>2356.07594640974</v>
      </c>
    </row>
    <row r="72866" spans="1:3" x14ac:dyDescent="0.25">
      <c r="A72866">
        <v>72864</v>
      </c>
      <c r="B72866">
        <v>4849.9625581432601</v>
      </c>
      <c r="C72866">
        <v>2652.1593522114099</v>
      </c>
    </row>
    <row r="72867" spans="1:3" x14ac:dyDescent="0.25">
      <c r="A72867">
        <v>72865</v>
      </c>
      <c r="B72867">
        <v>1390.8233542162</v>
      </c>
      <c r="C72867">
        <v>2145.6160747236499</v>
      </c>
    </row>
    <row r="72868" spans="1:3" x14ac:dyDescent="0.25">
      <c r="A72868">
        <v>72866</v>
      </c>
      <c r="B72868">
        <v>4521.3425608225198</v>
      </c>
      <c r="C72868">
        <v>2567.5270779678599</v>
      </c>
    </row>
    <row r="72869" spans="1:3" x14ac:dyDescent="0.25">
      <c r="A72869">
        <v>72867</v>
      </c>
      <c r="B72869">
        <v>2987.0289476181401</v>
      </c>
      <c r="C72869">
        <v>504.26490260923498</v>
      </c>
    </row>
    <row r="72870" spans="1:3" x14ac:dyDescent="0.25">
      <c r="A72870">
        <v>72868</v>
      </c>
      <c r="B72870">
        <v>2549.0407650634302</v>
      </c>
      <c r="C72870">
        <v>50.679289221488503</v>
      </c>
    </row>
    <row r="72871" spans="1:3" x14ac:dyDescent="0.25">
      <c r="A72871">
        <v>72869</v>
      </c>
      <c r="B72871">
        <v>4429.8421189286892</v>
      </c>
      <c r="C72871">
        <v>1712.5697341401601</v>
      </c>
    </row>
    <row r="72872" spans="1:3" x14ac:dyDescent="0.25">
      <c r="A72872">
        <v>72870</v>
      </c>
      <c r="B72872">
        <v>4658.2664408598002</v>
      </c>
      <c r="C72872">
        <v>2834.73154943397</v>
      </c>
    </row>
    <row r="72873" spans="1:3" x14ac:dyDescent="0.25">
      <c r="A72873">
        <v>72871</v>
      </c>
      <c r="B72873">
        <v>4405.7874361883196</v>
      </c>
      <c r="C72873">
        <v>3262.52585836251</v>
      </c>
    </row>
    <row r="72874" spans="1:3" x14ac:dyDescent="0.25">
      <c r="A72874">
        <v>72872</v>
      </c>
      <c r="B72874">
        <v>3375.3482173226398</v>
      </c>
      <c r="C72874">
        <v>3061.1718620746001</v>
      </c>
    </row>
    <row r="72875" spans="1:3" x14ac:dyDescent="0.25">
      <c r="A72875">
        <v>72873</v>
      </c>
      <c r="B72875">
        <v>4582.9389487273502</v>
      </c>
      <c r="C72875">
        <v>2096.5169035809399</v>
      </c>
    </row>
    <row r="72876" spans="1:3" x14ac:dyDescent="0.25">
      <c r="A72876">
        <v>72874</v>
      </c>
      <c r="B72876">
        <v>2468.0941858393599</v>
      </c>
      <c r="C72876">
        <v>1703.5522726863801</v>
      </c>
    </row>
    <row r="72877" spans="1:3" x14ac:dyDescent="0.25">
      <c r="A72877">
        <v>72875</v>
      </c>
      <c r="B72877">
        <v>1556.0616432869499</v>
      </c>
      <c r="C72877">
        <v>1048.7986557163799</v>
      </c>
    </row>
    <row r="72878" spans="1:3" x14ac:dyDescent="0.25">
      <c r="A72878">
        <v>72876</v>
      </c>
      <c r="B72878">
        <v>1411.7515719103901</v>
      </c>
      <c r="C72878">
        <v>1120.5297189784501</v>
      </c>
    </row>
    <row r="72879" spans="1:3" x14ac:dyDescent="0.25">
      <c r="A72879">
        <v>72877</v>
      </c>
      <c r="B72879">
        <v>1827.22879921499</v>
      </c>
      <c r="C72879">
        <v>868.23084460023802</v>
      </c>
    </row>
    <row r="72880" spans="1:3" x14ac:dyDescent="0.25">
      <c r="A72880">
        <v>72878</v>
      </c>
      <c r="B72880">
        <v>177.22024337568601</v>
      </c>
      <c r="C72880">
        <v>3371.85636621099</v>
      </c>
    </row>
    <row r="72881" spans="1:3" x14ac:dyDescent="0.25">
      <c r="A72881">
        <v>72879</v>
      </c>
      <c r="B72881">
        <v>1571.3844145911601</v>
      </c>
      <c r="C72881">
        <v>1076.9200837998101</v>
      </c>
    </row>
    <row r="72882" spans="1:3" x14ac:dyDescent="0.25">
      <c r="A72882">
        <v>72880</v>
      </c>
      <c r="B72882">
        <v>4995.9205391774703</v>
      </c>
      <c r="C72882">
        <v>2414.2491024178798</v>
      </c>
    </row>
    <row r="72883" spans="1:3" x14ac:dyDescent="0.25">
      <c r="A72883">
        <v>72881</v>
      </c>
      <c r="B72883">
        <v>3588.45555917202</v>
      </c>
      <c r="C72883">
        <v>1632.13538675471</v>
      </c>
    </row>
    <row r="72884" spans="1:3" x14ac:dyDescent="0.25">
      <c r="A72884">
        <v>72882</v>
      </c>
      <c r="B72884">
        <v>3010.4104766228102</v>
      </c>
      <c r="C72884">
        <v>1490.9618254483701</v>
      </c>
    </row>
    <row r="72885" spans="1:3" x14ac:dyDescent="0.25">
      <c r="A72885">
        <v>72883</v>
      </c>
      <c r="B72885">
        <v>5047.8354760206203</v>
      </c>
      <c r="C72885">
        <v>2588.3558902354398</v>
      </c>
    </row>
    <row r="72886" spans="1:3" x14ac:dyDescent="0.25">
      <c r="A72886">
        <v>72884</v>
      </c>
      <c r="B72886">
        <v>224.393845711534</v>
      </c>
      <c r="C72886">
        <v>2846.9912534412101</v>
      </c>
    </row>
    <row r="72887" spans="1:3" x14ac:dyDescent="0.25">
      <c r="A72887">
        <v>72885</v>
      </c>
      <c r="B72887">
        <v>4710.2635569361</v>
      </c>
      <c r="C72887">
        <v>2165.4813068735002</v>
      </c>
    </row>
    <row r="72888" spans="1:3" x14ac:dyDescent="0.25">
      <c r="A72888">
        <v>72886</v>
      </c>
      <c r="B72888">
        <v>1272.0424119719401</v>
      </c>
      <c r="C72888">
        <v>2689.52653070313</v>
      </c>
    </row>
    <row r="72889" spans="1:3" x14ac:dyDescent="0.25">
      <c r="A72889">
        <v>72887</v>
      </c>
      <c r="B72889">
        <v>4861.3337816877902</v>
      </c>
      <c r="C72889">
        <v>3349.11784157392</v>
      </c>
    </row>
    <row r="72890" spans="1:3" x14ac:dyDescent="0.25">
      <c r="A72890">
        <v>72888</v>
      </c>
      <c r="B72890">
        <v>4602.83803124714</v>
      </c>
      <c r="C72890">
        <v>1405.4161100517599</v>
      </c>
    </row>
    <row r="72891" spans="1:3" x14ac:dyDescent="0.25">
      <c r="A72891">
        <v>72889</v>
      </c>
      <c r="B72891">
        <v>2372.84204106588</v>
      </c>
      <c r="C72891">
        <v>1667.51032600242</v>
      </c>
    </row>
    <row r="72892" spans="1:3" x14ac:dyDescent="0.25">
      <c r="A72892">
        <v>72890</v>
      </c>
      <c r="B72892">
        <v>2654.6162428509801</v>
      </c>
      <c r="C72892">
        <v>2829.1733500771402</v>
      </c>
    </row>
    <row r="72893" spans="1:3" x14ac:dyDescent="0.25">
      <c r="A72893">
        <v>72891</v>
      </c>
      <c r="B72893">
        <v>4618.0451126091493</v>
      </c>
      <c r="C72893">
        <v>2195.9904887460202</v>
      </c>
    </row>
    <row r="72894" spans="1:3" x14ac:dyDescent="0.25">
      <c r="A72894">
        <v>72892</v>
      </c>
      <c r="B72894">
        <v>1300.1735562057099</v>
      </c>
      <c r="C72894">
        <v>953.35812256343593</v>
      </c>
    </row>
    <row r="72895" spans="1:3" x14ac:dyDescent="0.25">
      <c r="A72895">
        <v>72893</v>
      </c>
      <c r="B72895">
        <v>2016.79811431088</v>
      </c>
      <c r="C72895">
        <v>53.017881051342599</v>
      </c>
    </row>
    <row r="72896" spans="1:3" x14ac:dyDescent="0.25">
      <c r="A72896">
        <v>72894</v>
      </c>
      <c r="B72896">
        <v>4591.9634008672901</v>
      </c>
      <c r="C72896">
        <v>1945.498004415</v>
      </c>
    </row>
    <row r="72897" spans="1:3" x14ac:dyDescent="0.25">
      <c r="A72897">
        <v>72895</v>
      </c>
      <c r="B72897">
        <v>4449.0800010058001</v>
      </c>
      <c r="C72897">
        <v>2411.6775087426499</v>
      </c>
    </row>
    <row r="72898" spans="1:3" x14ac:dyDescent="0.25">
      <c r="A72898">
        <v>72896</v>
      </c>
      <c r="B72898">
        <v>2600.00231373408</v>
      </c>
      <c r="C72898">
        <v>2502.41495974179</v>
      </c>
    </row>
    <row r="72899" spans="1:3" x14ac:dyDescent="0.25">
      <c r="A72899">
        <v>72897</v>
      </c>
      <c r="B72899">
        <v>654.13160530508299</v>
      </c>
      <c r="C72899">
        <v>1315.63798326661</v>
      </c>
    </row>
    <row r="72900" spans="1:3" x14ac:dyDescent="0.25">
      <c r="A72900">
        <v>72898</v>
      </c>
      <c r="B72900">
        <v>1130.61504638778</v>
      </c>
      <c r="C72900">
        <v>1611.41027696939</v>
      </c>
    </row>
    <row r="72901" spans="1:3" x14ac:dyDescent="0.25">
      <c r="A72901">
        <v>72899</v>
      </c>
      <c r="B72901">
        <v>1160.67408472839</v>
      </c>
      <c r="C72901">
        <v>451.56031593919101</v>
      </c>
    </row>
    <row r="72902" spans="1:3" x14ac:dyDescent="0.25">
      <c r="A72902">
        <v>72900</v>
      </c>
      <c r="B72902">
        <v>857.16317084985201</v>
      </c>
      <c r="C72902">
        <v>601.88682783182094</v>
      </c>
    </row>
    <row r="72903" spans="1:3" x14ac:dyDescent="0.25">
      <c r="A72903">
        <v>72901</v>
      </c>
      <c r="B72903">
        <v>2513.0527685440302</v>
      </c>
      <c r="C72903">
        <v>465.89840269654007</v>
      </c>
    </row>
    <row r="72904" spans="1:3" x14ac:dyDescent="0.25">
      <c r="A72904">
        <v>72902</v>
      </c>
      <c r="B72904">
        <v>4400.1613823839898</v>
      </c>
      <c r="C72904">
        <v>1802.80023057474</v>
      </c>
    </row>
    <row r="72905" spans="1:3" x14ac:dyDescent="0.25">
      <c r="A72905">
        <v>72903</v>
      </c>
      <c r="B72905">
        <v>3021.7709067845799</v>
      </c>
      <c r="C72905">
        <v>1391.5529745537101</v>
      </c>
    </row>
    <row r="72906" spans="1:3" x14ac:dyDescent="0.25">
      <c r="A72906">
        <v>72904</v>
      </c>
      <c r="B72906">
        <v>3309.2368234821201</v>
      </c>
      <c r="C72906">
        <v>1570.8442215151599</v>
      </c>
    </row>
    <row r="72907" spans="1:3" x14ac:dyDescent="0.25">
      <c r="A72907">
        <v>72905</v>
      </c>
      <c r="B72907">
        <v>4696.4115732711698</v>
      </c>
      <c r="C72907">
        <v>3302.3232235283899</v>
      </c>
    </row>
    <row r="72908" spans="1:3" x14ac:dyDescent="0.25">
      <c r="A72908">
        <v>72906</v>
      </c>
      <c r="B72908">
        <v>3589.4608504642902</v>
      </c>
      <c r="C72908">
        <v>2059.5481261895702</v>
      </c>
    </row>
    <row r="72909" spans="1:3" x14ac:dyDescent="0.25">
      <c r="A72909">
        <v>72907</v>
      </c>
      <c r="B72909">
        <v>4941.0142467946098</v>
      </c>
      <c r="C72909">
        <v>2668.52388183828</v>
      </c>
    </row>
    <row r="72910" spans="1:3" x14ac:dyDescent="0.25">
      <c r="A72910">
        <v>72908</v>
      </c>
      <c r="B72910">
        <v>4781.5477921589099</v>
      </c>
      <c r="C72910">
        <v>2164.59576417274</v>
      </c>
    </row>
    <row r="72911" spans="1:3" x14ac:dyDescent="0.25">
      <c r="A72911">
        <v>72909</v>
      </c>
      <c r="B72911">
        <v>2541.1241131051802</v>
      </c>
      <c r="C72911">
        <v>1144.32436363335</v>
      </c>
    </row>
    <row r="72912" spans="1:3" x14ac:dyDescent="0.25">
      <c r="A72912">
        <v>72910</v>
      </c>
      <c r="B72912">
        <v>4774.2523432642602</v>
      </c>
      <c r="C72912">
        <v>3024.64188316632</v>
      </c>
    </row>
    <row r="72913" spans="1:3" x14ac:dyDescent="0.25">
      <c r="A72913">
        <v>72911</v>
      </c>
      <c r="B72913">
        <v>5024.9587555519001</v>
      </c>
      <c r="C72913">
        <v>3279.56397071124</v>
      </c>
    </row>
    <row r="72914" spans="1:3" x14ac:dyDescent="0.25">
      <c r="A72914">
        <v>72912</v>
      </c>
      <c r="B72914">
        <v>2014.18804275057</v>
      </c>
      <c r="C72914">
        <v>3041.6774301288901</v>
      </c>
    </row>
    <row r="72915" spans="1:3" x14ac:dyDescent="0.25">
      <c r="A72915">
        <v>72913</v>
      </c>
      <c r="B72915">
        <v>2731.5184823279401</v>
      </c>
      <c r="C72915">
        <v>3220.94985604053</v>
      </c>
    </row>
    <row r="72916" spans="1:3" x14ac:dyDescent="0.25">
      <c r="A72916">
        <v>72914</v>
      </c>
      <c r="B72916">
        <v>1452.8584432975899</v>
      </c>
      <c r="C72916">
        <v>2395.4541838012001</v>
      </c>
    </row>
    <row r="72917" spans="1:3" x14ac:dyDescent="0.25">
      <c r="A72917">
        <v>72915</v>
      </c>
      <c r="B72917">
        <v>4145.1248982923207</v>
      </c>
      <c r="C72917">
        <v>2141.9468635574199</v>
      </c>
    </row>
    <row r="72918" spans="1:3" x14ac:dyDescent="0.25">
      <c r="A72918">
        <v>72916</v>
      </c>
      <c r="B72918">
        <v>4874.1696274796304</v>
      </c>
      <c r="C72918">
        <v>2105.1140201962698</v>
      </c>
    </row>
    <row r="72919" spans="1:3" x14ac:dyDescent="0.25">
      <c r="A72919">
        <v>72917</v>
      </c>
      <c r="B72919">
        <v>1394.42615207414</v>
      </c>
      <c r="C72919">
        <v>3139.9317456184799</v>
      </c>
    </row>
    <row r="72920" spans="1:3" x14ac:dyDescent="0.25">
      <c r="A72920">
        <v>72918</v>
      </c>
      <c r="B72920">
        <v>724.36174459889207</v>
      </c>
      <c r="C72920">
        <v>2432.16410031534</v>
      </c>
    </row>
    <row r="72921" spans="1:3" x14ac:dyDescent="0.25">
      <c r="A72921">
        <v>72919</v>
      </c>
      <c r="B72921">
        <v>1097.98591966033</v>
      </c>
      <c r="C72921">
        <v>2095.14132447676</v>
      </c>
    </row>
    <row r="72922" spans="1:3" x14ac:dyDescent="0.25">
      <c r="A72922">
        <v>72920</v>
      </c>
      <c r="B72922">
        <v>1061.1155430337801</v>
      </c>
      <c r="C72922">
        <v>1155.65875714462</v>
      </c>
    </row>
    <row r="72923" spans="1:3" x14ac:dyDescent="0.25">
      <c r="A72923">
        <v>72921</v>
      </c>
      <c r="B72923">
        <v>1239.35522040821</v>
      </c>
      <c r="C72923">
        <v>2708.61882453716</v>
      </c>
    </row>
    <row r="72924" spans="1:3" x14ac:dyDescent="0.25">
      <c r="A72924">
        <v>72922</v>
      </c>
      <c r="B72924">
        <v>3795.0601079487701</v>
      </c>
      <c r="C72924">
        <v>2037.6249282491201</v>
      </c>
    </row>
    <row r="72925" spans="1:3" x14ac:dyDescent="0.25">
      <c r="A72925">
        <v>72923</v>
      </c>
      <c r="B72925">
        <v>4546.1523343604485</v>
      </c>
      <c r="C72925">
        <v>3229.5528009017698</v>
      </c>
    </row>
    <row r="72926" spans="1:3" x14ac:dyDescent="0.25">
      <c r="A72926">
        <v>72924</v>
      </c>
      <c r="B72926">
        <v>4172.6199536612703</v>
      </c>
      <c r="C72926">
        <v>3293.1010156922698</v>
      </c>
    </row>
    <row r="72927" spans="1:3" x14ac:dyDescent="0.25">
      <c r="A72927">
        <v>72925</v>
      </c>
      <c r="B72927">
        <v>1520.8047423988201</v>
      </c>
      <c r="C72927">
        <v>939.48567195631699</v>
      </c>
    </row>
    <row r="72928" spans="1:3" x14ac:dyDescent="0.25">
      <c r="A72928">
        <v>72926</v>
      </c>
      <c r="B72928">
        <v>2267.8085167802701</v>
      </c>
      <c r="C72928">
        <v>1994.9916934094999</v>
      </c>
    </row>
    <row r="72929" spans="1:3" x14ac:dyDescent="0.25">
      <c r="A72929">
        <v>72927</v>
      </c>
      <c r="B72929">
        <v>3544.1268751093389</v>
      </c>
      <c r="C72929">
        <v>3038.5608188728402</v>
      </c>
    </row>
    <row r="72930" spans="1:3" x14ac:dyDescent="0.25">
      <c r="A72930">
        <v>72928</v>
      </c>
      <c r="B72930">
        <v>4374.8035577385799</v>
      </c>
      <c r="C72930">
        <v>221.519492813434</v>
      </c>
    </row>
    <row r="72931" spans="1:3" x14ac:dyDescent="0.25">
      <c r="A72931">
        <v>72929</v>
      </c>
      <c r="B72931">
        <v>4639.1788190945899</v>
      </c>
      <c r="C72931">
        <v>2785.8336593908298</v>
      </c>
    </row>
    <row r="72932" spans="1:3" x14ac:dyDescent="0.25">
      <c r="A72932">
        <v>72930</v>
      </c>
      <c r="B72932">
        <v>4430.4688049457791</v>
      </c>
      <c r="C72932">
        <v>2401.9141747091198</v>
      </c>
    </row>
    <row r="72933" spans="1:3" x14ac:dyDescent="0.25">
      <c r="A72933">
        <v>72931</v>
      </c>
      <c r="B72933">
        <v>2061.10304459093</v>
      </c>
      <c r="C72933">
        <v>54.3950931780264</v>
      </c>
    </row>
    <row r="72934" spans="1:3" x14ac:dyDescent="0.25">
      <c r="A72934">
        <v>72932</v>
      </c>
      <c r="B72934">
        <v>3307.1102673432601</v>
      </c>
      <c r="C72934">
        <v>3122.0854204652901</v>
      </c>
    </row>
    <row r="72935" spans="1:3" x14ac:dyDescent="0.25">
      <c r="A72935">
        <v>72933</v>
      </c>
      <c r="B72935">
        <v>1501.5724952928299</v>
      </c>
      <c r="C72935">
        <v>896.240893755755</v>
      </c>
    </row>
    <row r="72936" spans="1:3" x14ac:dyDescent="0.25">
      <c r="A72936">
        <v>72934</v>
      </c>
      <c r="B72936">
        <v>4218.9859042165208</v>
      </c>
      <c r="C72936">
        <v>2584.33093017496</v>
      </c>
    </row>
    <row r="72937" spans="1:3" x14ac:dyDescent="0.25">
      <c r="A72937">
        <v>72935</v>
      </c>
      <c r="B72937">
        <v>503.14668960703398</v>
      </c>
      <c r="C72937">
        <v>3252.02897524741</v>
      </c>
    </row>
    <row r="72938" spans="1:3" x14ac:dyDescent="0.25">
      <c r="A72938">
        <v>72936</v>
      </c>
      <c r="B72938">
        <v>1748.4546246028301</v>
      </c>
      <c r="C72938">
        <v>2834.74703684734</v>
      </c>
    </row>
    <row r="72939" spans="1:3" x14ac:dyDescent="0.25">
      <c r="A72939">
        <v>72937</v>
      </c>
      <c r="B72939">
        <v>4576.8495863389799</v>
      </c>
      <c r="C72939">
        <v>1393.5409556869599</v>
      </c>
    </row>
    <row r="72940" spans="1:3" x14ac:dyDescent="0.25">
      <c r="A72940">
        <v>72938</v>
      </c>
      <c r="B72940">
        <v>4627.2172384324103</v>
      </c>
      <c r="C72940">
        <v>1521.6274399515301</v>
      </c>
    </row>
    <row r="72941" spans="1:3" x14ac:dyDescent="0.25">
      <c r="A72941">
        <v>72939</v>
      </c>
      <c r="B72941">
        <v>3735.5320955685502</v>
      </c>
      <c r="C72941">
        <v>2983.8139349012499</v>
      </c>
    </row>
    <row r="72942" spans="1:3" x14ac:dyDescent="0.25">
      <c r="A72942">
        <v>72940</v>
      </c>
      <c r="B72942">
        <v>2192.3504148909701</v>
      </c>
      <c r="C72942">
        <v>419.62628107804602</v>
      </c>
    </row>
    <row r="72943" spans="1:3" x14ac:dyDescent="0.25">
      <c r="A72943">
        <v>72941</v>
      </c>
      <c r="B72943">
        <v>1723.1330485419201</v>
      </c>
      <c r="C72943">
        <v>2241.3975580973201</v>
      </c>
    </row>
    <row r="72944" spans="1:3" x14ac:dyDescent="0.25">
      <c r="A72944">
        <v>72942</v>
      </c>
      <c r="B72944">
        <v>2938.3661971732299</v>
      </c>
      <c r="C72944">
        <v>1735.1056692034899</v>
      </c>
    </row>
    <row r="72945" spans="1:3" x14ac:dyDescent="0.25">
      <c r="A72945">
        <v>72943</v>
      </c>
      <c r="B72945">
        <v>3007.18254080417</v>
      </c>
      <c r="C72945">
        <v>1749.6983671820001</v>
      </c>
    </row>
    <row r="72946" spans="1:3" x14ac:dyDescent="0.25">
      <c r="A72946">
        <v>72944</v>
      </c>
      <c r="B72946">
        <v>2286.58660353084</v>
      </c>
      <c r="C72946">
        <v>3161.5786656630999</v>
      </c>
    </row>
    <row r="72947" spans="1:3" x14ac:dyDescent="0.25">
      <c r="A72947">
        <v>72945</v>
      </c>
      <c r="B72947">
        <v>2517.1542970697701</v>
      </c>
      <c r="C72947">
        <v>25.570282984852401</v>
      </c>
    </row>
    <row r="72948" spans="1:3" x14ac:dyDescent="0.25">
      <c r="A72948">
        <v>72946</v>
      </c>
      <c r="B72948">
        <v>1088.73171556544</v>
      </c>
      <c r="C72948">
        <v>2930.5022002361902</v>
      </c>
    </row>
    <row r="72949" spans="1:3" x14ac:dyDescent="0.25">
      <c r="A72949">
        <v>72947</v>
      </c>
      <c r="B72949">
        <v>2028.56592008603</v>
      </c>
      <c r="C72949">
        <v>2697.4375534235801</v>
      </c>
    </row>
    <row r="72950" spans="1:3" x14ac:dyDescent="0.25">
      <c r="A72950">
        <v>72948</v>
      </c>
      <c r="B72950">
        <v>3714.8241290270698</v>
      </c>
      <c r="C72950">
        <v>3261.2450780272702</v>
      </c>
    </row>
    <row r="72951" spans="1:3" x14ac:dyDescent="0.25">
      <c r="A72951">
        <v>72949</v>
      </c>
      <c r="B72951">
        <v>2361.8898329291001</v>
      </c>
      <c r="C72951">
        <v>83.002371993159585</v>
      </c>
    </row>
    <row r="72952" spans="1:3" x14ac:dyDescent="0.25">
      <c r="A72952">
        <v>72950</v>
      </c>
      <c r="B72952">
        <v>2535.5739845531898</v>
      </c>
      <c r="C72952">
        <v>3238.471407618581</v>
      </c>
    </row>
    <row r="72953" spans="1:3" x14ac:dyDescent="0.25">
      <c r="A72953">
        <v>72951</v>
      </c>
      <c r="B72953">
        <v>3152.45821160782</v>
      </c>
      <c r="C72953">
        <v>1596.4004014284501</v>
      </c>
    </row>
    <row r="72954" spans="1:3" x14ac:dyDescent="0.25">
      <c r="A72954">
        <v>72952</v>
      </c>
      <c r="B72954">
        <v>503.25775671840302</v>
      </c>
      <c r="C72954">
        <v>3083.3310041510799</v>
      </c>
    </row>
    <row r="72955" spans="1:3" x14ac:dyDescent="0.25">
      <c r="A72955">
        <v>72953</v>
      </c>
      <c r="B72955">
        <v>3678.6830196515998</v>
      </c>
      <c r="C72955">
        <v>560.42582014766094</v>
      </c>
    </row>
    <row r="72956" spans="1:3" x14ac:dyDescent="0.25">
      <c r="A72956">
        <v>72954</v>
      </c>
      <c r="B72956">
        <v>1254.9668486186299</v>
      </c>
      <c r="C72956">
        <v>2569.6484013425702</v>
      </c>
    </row>
    <row r="72957" spans="1:3" x14ac:dyDescent="0.25">
      <c r="A72957">
        <v>72955</v>
      </c>
      <c r="B72957">
        <v>3127.9875547672</v>
      </c>
      <c r="C72957">
        <v>1596.3171356933201</v>
      </c>
    </row>
    <row r="72958" spans="1:3" x14ac:dyDescent="0.25">
      <c r="A72958">
        <v>72956</v>
      </c>
      <c r="B72958">
        <v>3366.26566430293</v>
      </c>
      <c r="C72958">
        <v>2968.2480238572498</v>
      </c>
    </row>
    <row r="72959" spans="1:3" x14ac:dyDescent="0.25">
      <c r="A72959">
        <v>72957</v>
      </c>
      <c r="B72959">
        <v>4226.1757468025107</v>
      </c>
      <c r="C72959">
        <v>2204.4460936096998</v>
      </c>
    </row>
    <row r="72960" spans="1:3" x14ac:dyDescent="0.25">
      <c r="A72960">
        <v>72958</v>
      </c>
      <c r="B72960">
        <v>752.87332394654402</v>
      </c>
      <c r="C72960">
        <v>2134.55936036923</v>
      </c>
    </row>
    <row r="72961" spans="1:3" x14ac:dyDescent="0.25">
      <c r="A72961">
        <v>72959</v>
      </c>
      <c r="B72961">
        <v>3517.0839061095899</v>
      </c>
      <c r="C72961">
        <v>399.85615584433401</v>
      </c>
    </row>
    <row r="72962" spans="1:3" x14ac:dyDescent="0.25">
      <c r="A72962">
        <v>72960</v>
      </c>
      <c r="B72962">
        <v>672.67569223020894</v>
      </c>
      <c r="C72962">
        <v>1061.5843068540801</v>
      </c>
    </row>
    <row r="72963" spans="1:3" x14ac:dyDescent="0.25">
      <c r="A72963">
        <v>72961</v>
      </c>
      <c r="B72963">
        <v>307.27707231638402</v>
      </c>
      <c r="C72963">
        <v>3056.1930733713102</v>
      </c>
    </row>
    <row r="72964" spans="1:3" x14ac:dyDescent="0.25">
      <c r="A72964">
        <v>72962</v>
      </c>
      <c r="B72964">
        <v>472.69481603911601</v>
      </c>
      <c r="C72964">
        <v>1037.27185650927</v>
      </c>
    </row>
    <row r="72965" spans="1:3" x14ac:dyDescent="0.25">
      <c r="A72965">
        <v>72963</v>
      </c>
      <c r="B72965">
        <v>1165.64931618017</v>
      </c>
      <c r="C72965">
        <v>1638.33477958392</v>
      </c>
    </row>
    <row r="72966" spans="1:3" x14ac:dyDescent="0.25">
      <c r="A72966">
        <v>72964</v>
      </c>
      <c r="B72966">
        <v>4308.1147901173599</v>
      </c>
      <c r="C72966">
        <v>550.36560869293498</v>
      </c>
    </row>
    <row r="72967" spans="1:3" x14ac:dyDescent="0.25">
      <c r="A72967">
        <v>72965</v>
      </c>
      <c r="B72967">
        <v>1001.40942374996</v>
      </c>
      <c r="C72967">
        <v>2873.0384283356002</v>
      </c>
    </row>
    <row r="72968" spans="1:3" x14ac:dyDescent="0.25">
      <c r="A72968">
        <v>72966</v>
      </c>
      <c r="B72968">
        <v>1498.74675875248</v>
      </c>
      <c r="C72968">
        <v>788.98186248099591</v>
      </c>
    </row>
    <row r="72969" spans="1:3" x14ac:dyDescent="0.25">
      <c r="A72969">
        <v>72967</v>
      </c>
      <c r="B72969">
        <v>518.85234389041398</v>
      </c>
      <c r="C72969">
        <v>1025.63121455793</v>
      </c>
    </row>
    <row r="72970" spans="1:3" x14ac:dyDescent="0.25">
      <c r="A72970">
        <v>72968</v>
      </c>
      <c r="B72970">
        <v>3494.3296020355201</v>
      </c>
      <c r="C72970">
        <v>40.211625710597197</v>
      </c>
    </row>
    <row r="72971" spans="1:3" x14ac:dyDescent="0.25">
      <c r="A72971">
        <v>72969</v>
      </c>
      <c r="B72971">
        <v>1940.1597679317699</v>
      </c>
      <c r="C72971">
        <v>2591.0045764195302</v>
      </c>
    </row>
    <row r="72972" spans="1:3" x14ac:dyDescent="0.25">
      <c r="A72972">
        <v>72970</v>
      </c>
      <c r="B72972">
        <v>2670.0762818662802</v>
      </c>
      <c r="C72972">
        <v>3207.61169121799</v>
      </c>
    </row>
    <row r="72973" spans="1:3" x14ac:dyDescent="0.25">
      <c r="A72973">
        <v>72971</v>
      </c>
      <c r="B72973">
        <v>2999.3217824500498</v>
      </c>
      <c r="C72973">
        <v>3246.2978573229102</v>
      </c>
    </row>
    <row r="72974" spans="1:3" x14ac:dyDescent="0.25">
      <c r="A72974">
        <v>72972</v>
      </c>
      <c r="B72974">
        <v>4664.1413268926099</v>
      </c>
      <c r="C72974">
        <v>1907.1861570103999</v>
      </c>
    </row>
    <row r="72975" spans="1:3" x14ac:dyDescent="0.25">
      <c r="A72975">
        <v>72973</v>
      </c>
      <c r="B72975">
        <v>2678.30428584318</v>
      </c>
      <c r="C72975">
        <v>1509.9407572678699</v>
      </c>
    </row>
    <row r="72976" spans="1:3" x14ac:dyDescent="0.25">
      <c r="A72976">
        <v>72974</v>
      </c>
      <c r="B72976">
        <v>2670.7700277541098</v>
      </c>
      <c r="C72976">
        <v>1259.35283544814</v>
      </c>
    </row>
    <row r="72977" spans="1:3" x14ac:dyDescent="0.25">
      <c r="A72977">
        <v>72975</v>
      </c>
      <c r="B72977">
        <v>1416.1560413187201</v>
      </c>
      <c r="C72977">
        <v>2702.4298121819802</v>
      </c>
    </row>
    <row r="72978" spans="1:3" x14ac:dyDescent="0.25">
      <c r="A72978">
        <v>72976</v>
      </c>
      <c r="B72978">
        <v>1103.9421861593801</v>
      </c>
      <c r="C72978">
        <v>3230.9057118503601</v>
      </c>
    </row>
    <row r="72979" spans="1:3" x14ac:dyDescent="0.25">
      <c r="A72979">
        <v>72977</v>
      </c>
      <c r="B72979">
        <v>3512.7596584223302</v>
      </c>
      <c r="C72979">
        <v>1238.9848920178099</v>
      </c>
    </row>
    <row r="72980" spans="1:3" x14ac:dyDescent="0.25">
      <c r="A72980">
        <v>72978</v>
      </c>
      <c r="B72980">
        <v>3735.9800838547289</v>
      </c>
      <c r="C72980">
        <v>981.85660332810698</v>
      </c>
    </row>
    <row r="72981" spans="1:3" x14ac:dyDescent="0.25">
      <c r="A72981">
        <v>72979</v>
      </c>
      <c r="B72981">
        <v>2905.5109537360599</v>
      </c>
      <c r="C72981">
        <v>1997.8343773962299</v>
      </c>
    </row>
    <row r="72982" spans="1:3" x14ac:dyDescent="0.25">
      <c r="A72982">
        <v>72980</v>
      </c>
      <c r="B72982">
        <v>2754.2230649166099</v>
      </c>
      <c r="C72982">
        <v>2560.3435736187198</v>
      </c>
    </row>
    <row r="72983" spans="1:3" x14ac:dyDescent="0.25">
      <c r="A72983">
        <v>72981</v>
      </c>
      <c r="B72983">
        <v>113.020475386622</v>
      </c>
      <c r="C72983">
        <v>3332.0770028632801</v>
      </c>
    </row>
    <row r="72984" spans="1:3" x14ac:dyDescent="0.25">
      <c r="A72984">
        <v>72982</v>
      </c>
      <c r="B72984">
        <v>3011.4797370810002</v>
      </c>
      <c r="C72984">
        <v>374.71727793997297</v>
      </c>
    </row>
    <row r="72985" spans="1:3" x14ac:dyDescent="0.25">
      <c r="A72985">
        <v>72983</v>
      </c>
      <c r="B72985">
        <v>4481.9288200490791</v>
      </c>
      <c r="C72985">
        <v>863.16615482672501</v>
      </c>
    </row>
    <row r="72986" spans="1:3" x14ac:dyDescent="0.25">
      <c r="A72986">
        <v>72984</v>
      </c>
      <c r="B72986">
        <v>4479.1508952490103</v>
      </c>
      <c r="C72986">
        <v>605.65517474302692</v>
      </c>
    </row>
    <row r="72987" spans="1:3" x14ac:dyDescent="0.25">
      <c r="A72987">
        <v>72985</v>
      </c>
      <c r="B72987">
        <v>306.84010951927399</v>
      </c>
      <c r="C72987">
        <v>2887.38020806452</v>
      </c>
    </row>
    <row r="72988" spans="1:3" x14ac:dyDescent="0.25">
      <c r="A72988">
        <v>72986</v>
      </c>
      <c r="B72988">
        <v>778.84705671868107</v>
      </c>
      <c r="C72988">
        <v>3170.01278291772</v>
      </c>
    </row>
    <row r="72989" spans="1:3" x14ac:dyDescent="0.25">
      <c r="A72989">
        <v>72987</v>
      </c>
      <c r="B72989">
        <v>4379.35140538221</v>
      </c>
      <c r="C72989">
        <v>3250.39234688034</v>
      </c>
    </row>
    <row r="72990" spans="1:3" x14ac:dyDescent="0.25">
      <c r="A72990">
        <v>72988</v>
      </c>
      <c r="B72990">
        <v>3509.6014485178198</v>
      </c>
      <c r="C72990">
        <v>1311.1413107492799</v>
      </c>
    </row>
    <row r="72991" spans="1:3" x14ac:dyDescent="0.25">
      <c r="A72991">
        <v>72989</v>
      </c>
      <c r="B72991">
        <v>3965.70416481045</v>
      </c>
      <c r="C72991">
        <v>3389.7768489625</v>
      </c>
    </row>
    <row r="72992" spans="1:3" x14ac:dyDescent="0.25">
      <c r="A72992">
        <v>72990</v>
      </c>
      <c r="B72992">
        <v>4536.3866247631286</v>
      </c>
      <c r="C72992">
        <v>1954.5087826464401</v>
      </c>
    </row>
    <row r="72993" spans="1:3" x14ac:dyDescent="0.25">
      <c r="A72993">
        <v>72991</v>
      </c>
      <c r="B72993">
        <v>4442.2222160123201</v>
      </c>
      <c r="C72993">
        <v>1802.7193718706801</v>
      </c>
    </row>
    <row r="72994" spans="1:3" x14ac:dyDescent="0.25">
      <c r="A72994">
        <v>72992</v>
      </c>
      <c r="B72994">
        <v>2693.9599729833999</v>
      </c>
      <c r="C72994">
        <v>811.42746794559491</v>
      </c>
    </row>
    <row r="72995" spans="1:3" x14ac:dyDescent="0.25">
      <c r="A72995">
        <v>72993</v>
      </c>
      <c r="B72995">
        <v>4792.4477188861802</v>
      </c>
      <c r="C72995">
        <v>2155.37292561607</v>
      </c>
    </row>
    <row r="72996" spans="1:3" x14ac:dyDescent="0.25">
      <c r="A72996">
        <v>72994</v>
      </c>
      <c r="B72996">
        <v>1320.5398460157501</v>
      </c>
      <c r="C72996">
        <v>2478.05440163707</v>
      </c>
    </row>
    <row r="72997" spans="1:3" x14ac:dyDescent="0.25">
      <c r="A72997">
        <v>72995</v>
      </c>
      <c r="B72997">
        <v>2985.63371091503</v>
      </c>
      <c r="C72997">
        <v>653.01455820175499</v>
      </c>
    </row>
    <row r="72998" spans="1:3" x14ac:dyDescent="0.25">
      <c r="A72998">
        <v>72996</v>
      </c>
      <c r="B72998">
        <v>2775.3509144002701</v>
      </c>
      <c r="C72998">
        <v>54.556564620348098</v>
      </c>
    </row>
    <row r="72999" spans="1:3" x14ac:dyDescent="0.25">
      <c r="A72999">
        <v>72997</v>
      </c>
      <c r="B72999">
        <v>2944.7874933019598</v>
      </c>
      <c r="C72999">
        <v>1786.8509258368899</v>
      </c>
    </row>
    <row r="73000" spans="1:3" x14ac:dyDescent="0.25">
      <c r="A73000">
        <v>72998</v>
      </c>
      <c r="B73000">
        <v>4695.8843661171104</v>
      </c>
      <c r="C73000">
        <v>3066.3562936649801</v>
      </c>
    </row>
    <row r="73001" spans="1:3" x14ac:dyDescent="0.25">
      <c r="A73001">
        <v>72999</v>
      </c>
      <c r="B73001">
        <v>2413.20212618083</v>
      </c>
      <c r="C73001">
        <v>2524.4912339992102</v>
      </c>
    </row>
    <row r="73002" spans="1:3" x14ac:dyDescent="0.25">
      <c r="A73002">
        <v>73000</v>
      </c>
      <c r="B73002">
        <v>254.98553635966499</v>
      </c>
      <c r="C73002">
        <v>3267.1604120809902</v>
      </c>
    </row>
    <row r="73003" spans="1:3" x14ac:dyDescent="0.25">
      <c r="A73003">
        <v>73001</v>
      </c>
      <c r="B73003">
        <v>2970.4481464846199</v>
      </c>
      <c r="C73003">
        <v>2981.5869431525998</v>
      </c>
    </row>
    <row r="73004" spans="1:3" x14ac:dyDescent="0.25">
      <c r="A73004">
        <v>73002</v>
      </c>
      <c r="B73004">
        <v>149.14274222117899</v>
      </c>
      <c r="C73004">
        <v>3067.1369872257201</v>
      </c>
    </row>
    <row r="73005" spans="1:3" x14ac:dyDescent="0.25">
      <c r="A73005">
        <v>73003</v>
      </c>
      <c r="B73005">
        <v>2040.32273675378</v>
      </c>
      <c r="C73005">
        <v>3069.9481408360898</v>
      </c>
    </row>
    <row r="73006" spans="1:3" x14ac:dyDescent="0.25">
      <c r="A73006">
        <v>73004</v>
      </c>
      <c r="B73006">
        <v>2212.8631187167398</v>
      </c>
      <c r="C73006">
        <v>3336.1827271187499</v>
      </c>
    </row>
    <row r="73007" spans="1:3" x14ac:dyDescent="0.25">
      <c r="A73007">
        <v>73005</v>
      </c>
      <c r="B73007">
        <v>1994.55816399174</v>
      </c>
      <c r="C73007">
        <v>1748.5830038393999</v>
      </c>
    </row>
    <row r="73008" spans="1:3" x14ac:dyDescent="0.25">
      <c r="A73008">
        <v>73006</v>
      </c>
      <c r="B73008">
        <v>3479.9016923476202</v>
      </c>
      <c r="C73008">
        <v>3134.4325549446899</v>
      </c>
    </row>
    <row r="73009" spans="1:3" x14ac:dyDescent="0.25">
      <c r="A73009">
        <v>73007</v>
      </c>
      <c r="B73009">
        <v>4395.0821929658796</v>
      </c>
      <c r="C73009">
        <v>1131.2541532380801</v>
      </c>
    </row>
    <row r="73010" spans="1:3" x14ac:dyDescent="0.25">
      <c r="A73010">
        <v>73008</v>
      </c>
      <c r="B73010">
        <v>340.067295457743</v>
      </c>
      <c r="C73010">
        <v>2931.6271684817889</v>
      </c>
    </row>
    <row r="73011" spans="1:3" x14ac:dyDescent="0.25">
      <c r="A73011">
        <v>73009</v>
      </c>
      <c r="B73011">
        <v>808.06509198876404</v>
      </c>
      <c r="C73011">
        <v>2856.5868233055198</v>
      </c>
    </row>
    <row r="73012" spans="1:3" x14ac:dyDescent="0.25">
      <c r="A73012">
        <v>73010</v>
      </c>
      <c r="B73012">
        <v>1285.9112807567799</v>
      </c>
      <c r="C73012">
        <v>3002.6240963354699</v>
      </c>
    </row>
    <row r="73013" spans="1:3" x14ac:dyDescent="0.25">
      <c r="A73013">
        <v>73011</v>
      </c>
      <c r="B73013">
        <v>1105.0212282422401</v>
      </c>
      <c r="C73013">
        <v>1511.0769209482701</v>
      </c>
    </row>
    <row r="73014" spans="1:3" x14ac:dyDescent="0.25">
      <c r="A73014">
        <v>73012</v>
      </c>
      <c r="B73014">
        <v>3398.3460334737902</v>
      </c>
      <c r="C73014">
        <v>3086.38860375081</v>
      </c>
    </row>
    <row r="73015" spans="1:3" x14ac:dyDescent="0.25">
      <c r="A73015">
        <v>73013</v>
      </c>
      <c r="B73015">
        <v>2980.2418312138998</v>
      </c>
      <c r="C73015">
        <v>1098.28531378517</v>
      </c>
    </row>
    <row r="73016" spans="1:3" x14ac:dyDescent="0.25">
      <c r="A73016">
        <v>73014</v>
      </c>
      <c r="B73016">
        <v>2512.9020542387502</v>
      </c>
      <c r="C73016">
        <v>2703.15790975952</v>
      </c>
    </row>
    <row r="73017" spans="1:3" x14ac:dyDescent="0.25">
      <c r="A73017">
        <v>73015</v>
      </c>
      <c r="B73017">
        <v>2010.48532105</v>
      </c>
      <c r="C73017">
        <v>473.25053491108702</v>
      </c>
    </row>
    <row r="73018" spans="1:3" x14ac:dyDescent="0.25">
      <c r="A73018">
        <v>73016</v>
      </c>
      <c r="B73018">
        <v>3546.71533667007</v>
      </c>
      <c r="C73018">
        <v>74.929340072162589</v>
      </c>
    </row>
    <row r="73019" spans="1:3" x14ac:dyDescent="0.25">
      <c r="A73019">
        <v>73017</v>
      </c>
      <c r="B73019">
        <v>2276.2462916788299</v>
      </c>
      <c r="C73019">
        <v>2617.9737844780302</v>
      </c>
    </row>
    <row r="73020" spans="1:3" x14ac:dyDescent="0.25">
      <c r="A73020">
        <v>73018</v>
      </c>
      <c r="B73020">
        <v>4909.5385757298</v>
      </c>
      <c r="C73020">
        <v>2566.2852408916301</v>
      </c>
    </row>
    <row r="73021" spans="1:3" x14ac:dyDescent="0.25">
      <c r="A73021">
        <v>73019</v>
      </c>
      <c r="B73021">
        <v>3208.7861894278899</v>
      </c>
      <c r="C73021">
        <v>1257.9478707491101</v>
      </c>
    </row>
    <row r="73022" spans="1:3" x14ac:dyDescent="0.25">
      <c r="A73022">
        <v>73020</v>
      </c>
      <c r="B73022">
        <v>911.2955885946111</v>
      </c>
      <c r="C73022">
        <v>2039.5868566860199</v>
      </c>
    </row>
    <row r="73023" spans="1:3" x14ac:dyDescent="0.25">
      <c r="A73023">
        <v>73021</v>
      </c>
      <c r="B73023">
        <v>1496.68295899584</v>
      </c>
      <c r="C73023">
        <v>3226.1357779745399</v>
      </c>
    </row>
    <row r="73024" spans="1:3" x14ac:dyDescent="0.25">
      <c r="A73024">
        <v>73022</v>
      </c>
      <c r="B73024">
        <v>1113.38598732984</v>
      </c>
      <c r="C73024">
        <v>2955.6119180229798</v>
      </c>
    </row>
    <row r="73025" spans="1:3" x14ac:dyDescent="0.25">
      <c r="A73025">
        <v>73023</v>
      </c>
      <c r="B73025">
        <v>1102.0585323032001</v>
      </c>
      <c r="C73025">
        <v>2416.2002472314198</v>
      </c>
    </row>
    <row r="73026" spans="1:3" x14ac:dyDescent="0.25">
      <c r="A73026">
        <v>73024</v>
      </c>
      <c r="B73026">
        <v>2060.8531261094599</v>
      </c>
      <c r="C73026">
        <v>1739.3186618299501</v>
      </c>
    </row>
    <row r="73027" spans="1:3" x14ac:dyDescent="0.25">
      <c r="A73027">
        <v>73025</v>
      </c>
      <c r="B73027">
        <v>4603.7327604109196</v>
      </c>
      <c r="C73027">
        <v>2478.7560063913502</v>
      </c>
    </row>
    <row r="73028" spans="1:3" x14ac:dyDescent="0.25">
      <c r="A73028">
        <v>73026</v>
      </c>
      <c r="B73028">
        <v>842.74342472691694</v>
      </c>
      <c r="C73028">
        <v>3385.73759618754</v>
      </c>
    </row>
    <row r="73029" spans="1:3" x14ac:dyDescent="0.25">
      <c r="A73029">
        <v>73027</v>
      </c>
      <c r="B73029">
        <v>1178.2765897461099</v>
      </c>
      <c r="C73029">
        <v>1551.9176560271501</v>
      </c>
    </row>
    <row r="73030" spans="1:3" x14ac:dyDescent="0.25">
      <c r="A73030">
        <v>73028</v>
      </c>
      <c r="B73030">
        <v>725.09713888315002</v>
      </c>
      <c r="C73030">
        <v>1107.1646506298</v>
      </c>
    </row>
    <row r="73031" spans="1:3" x14ac:dyDescent="0.25">
      <c r="A73031">
        <v>73029</v>
      </c>
      <c r="B73031">
        <v>777.53517258651095</v>
      </c>
      <c r="C73031">
        <v>1781.57375785006</v>
      </c>
    </row>
    <row r="73032" spans="1:3" x14ac:dyDescent="0.25">
      <c r="A73032">
        <v>73030</v>
      </c>
      <c r="B73032">
        <v>4309.6459674468997</v>
      </c>
      <c r="C73032">
        <v>1776.9957527076299</v>
      </c>
    </row>
    <row r="73033" spans="1:3" x14ac:dyDescent="0.25">
      <c r="A73033">
        <v>73031</v>
      </c>
      <c r="B73033">
        <v>1384.35653565082</v>
      </c>
      <c r="C73033">
        <v>2456.91589747843</v>
      </c>
    </row>
    <row r="73034" spans="1:3" x14ac:dyDescent="0.25">
      <c r="A73034">
        <v>73032</v>
      </c>
      <c r="B73034">
        <v>2703.4866259216601</v>
      </c>
      <c r="C73034">
        <v>2655.0776542916601</v>
      </c>
    </row>
    <row r="73035" spans="1:3" x14ac:dyDescent="0.25">
      <c r="A73035">
        <v>73033</v>
      </c>
      <c r="B73035">
        <v>1965.7560530446599</v>
      </c>
      <c r="C73035">
        <v>1825.6317344193801</v>
      </c>
    </row>
    <row r="73036" spans="1:3" x14ac:dyDescent="0.25">
      <c r="A73036">
        <v>73034</v>
      </c>
      <c r="B73036">
        <v>3370.8290770919598</v>
      </c>
      <c r="C73036">
        <v>2167.5452167200101</v>
      </c>
    </row>
    <row r="73037" spans="1:3" x14ac:dyDescent="0.25">
      <c r="A73037">
        <v>73035</v>
      </c>
      <c r="B73037">
        <v>3566.3112216570698</v>
      </c>
      <c r="C73037">
        <v>457.28786107643799</v>
      </c>
    </row>
    <row r="73038" spans="1:3" x14ac:dyDescent="0.25">
      <c r="A73038">
        <v>73036</v>
      </c>
      <c r="B73038">
        <v>3027.7298266412299</v>
      </c>
      <c r="C73038">
        <v>269.72412687821202</v>
      </c>
    </row>
    <row r="73039" spans="1:3" x14ac:dyDescent="0.25">
      <c r="A73039">
        <v>73037</v>
      </c>
      <c r="B73039">
        <v>4582.9476373433899</v>
      </c>
      <c r="C73039">
        <v>285.61228595282603</v>
      </c>
    </row>
    <row r="73040" spans="1:3" x14ac:dyDescent="0.25">
      <c r="A73040">
        <v>73038</v>
      </c>
      <c r="B73040">
        <v>2389.7117506837999</v>
      </c>
      <c r="C73040">
        <v>1185.71487508164</v>
      </c>
    </row>
    <row r="73041" spans="1:3" x14ac:dyDescent="0.25">
      <c r="A73041">
        <v>73039</v>
      </c>
      <c r="B73041">
        <v>1124.88409880623</v>
      </c>
      <c r="C73041">
        <v>762.43139363028308</v>
      </c>
    </row>
    <row r="73042" spans="1:3" x14ac:dyDescent="0.25">
      <c r="A73042">
        <v>73040</v>
      </c>
      <c r="B73042">
        <v>2529.6884735164099</v>
      </c>
      <c r="C73042">
        <v>891.09144081941804</v>
      </c>
    </row>
    <row r="73043" spans="1:3" x14ac:dyDescent="0.25">
      <c r="A73043">
        <v>73041</v>
      </c>
      <c r="B73043">
        <v>4635.8614468883397</v>
      </c>
      <c r="C73043">
        <v>2510.4208720308998</v>
      </c>
    </row>
    <row r="73044" spans="1:3" x14ac:dyDescent="0.25">
      <c r="A73044">
        <v>73042</v>
      </c>
      <c r="B73044">
        <v>2954.8474520272198</v>
      </c>
      <c r="C73044">
        <v>652.70947872770205</v>
      </c>
    </row>
    <row r="73045" spans="1:3" x14ac:dyDescent="0.25">
      <c r="A73045">
        <v>73043</v>
      </c>
      <c r="B73045">
        <v>2829.9668381490701</v>
      </c>
      <c r="C73045">
        <v>199.423390261408</v>
      </c>
    </row>
    <row r="73046" spans="1:3" x14ac:dyDescent="0.25">
      <c r="A73046">
        <v>73044</v>
      </c>
      <c r="B73046">
        <v>861.83446288458094</v>
      </c>
      <c r="C73046">
        <v>333.10030611589002</v>
      </c>
    </row>
    <row r="73047" spans="1:3" x14ac:dyDescent="0.25">
      <c r="A73047">
        <v>73045</v>
      </c>
      <c r="B73047">
        <v>3119.2509058913602</v>
      </c>
      <c r="C73047">
        <v>880.91859751725997</v>
      </c>
    </row>
    <row r="73048" spans="1:3" x14ac:dyDescent="0.25">
      <c r="A73048">
        <v>73046</v>
      </c>
      <c r="B73048">
        <v>811.44328015408098</v>
      </c>
      <c r="C73048">
        <v>2874.5077730868202</v>
      </c>
    </row>
    <row r="73049" spans="1:3" x14ac:dyDescent="0.25">
      <c r="A73049">
        <v>73047</v>
      </c>
      <c r="B73049">
        <v>1528.14281185697</v>
      </c>
      <c r="C73049">
        <v>1217.1650794114601</v>
      </c>
    </row>
    <row r="73050" spans="1:3" x14ac:dyDescent="0.25">
      <c r="A73050">
        <v>73048</v>
      </c>
      <c r="B73050">
        <v>5007.152149097371</v>
      </c>
      <c r="C73050">
        <v>3256.4201624093598</v>
      </c>
    </row>
    <row r="73051" spans="1:3" x14ac:dyDescent="0.25">
      <c r="A73051">
        <v>73049</v>
      </c>
      <c r="B73051">
        <v>4319.0308405426003</v>
      </c>
      <c r="C73051">
        <v>469.46652753396103</v>
      </c>
    </row>
    <row r="73052" spans="1:3" x14ac:dyDescent="0.25">
      <c r="A73052">
        <v>73050</v>
      </c>
      <c r="B73052">
        <v>1686.18985786442</v>
      </c>
      <c r="C73052">
        <v>2814.8270868149398</v>
      </c>
    </row>
    <row r="73053" spans="1:3" x14ac:dyDescent="0.25">
      <c r="A73053">
        <v>73051</v>
      </c>
      <c r="B73053">
        <v>2478.9849103701199</v>
      </c>
      <c r="C73053">
        <v>2070.3524859785198</v>
      </c>
    </row>
    <row r="73054" spans="1:3" x14ac:dyDescent="0.25">
      <c r="A73054">
        <v>73052</v>
      </c>
      <c r="B73054">
        <v>4390.7161024402503</v>
      </c>
      <c r="C73054">
        <v>752.36790629910797</v>
      </c>
    </row>
    <row r="73055" spans="1:3" x14ac:dyDescent="0.25">
      <c r="A73055">
        <v>73053</v>
      </c>
      <c r="B73055">
        <v>529.01418964574202</v>
      </c>
      <c r="C73055">
        <v>1019.32984778927</v>
      </c>
    </row>
    <row r="73056" spans="1:3" x14ac:dyDescent="0.25">
      <c r="A73056">
        <v>73054</v>
      </c>
      <c r="B73056">
        <v>4975.0920687826901</v>
      </c>
      <c r="C73056">
        <v>2647.5774896554899</v>
      </c>
    </row>
    <row r="73057" spans="1:3" x14ac:dyDescent="0.25">
      <c r="A73057">
        <v>73055</v>
      </c>
      <c r="B73057">
        <v>2868.3098333624798</v>
      </c>
      <c r="C73057">
        <v>407.669544457759</v>
      </c>
    </row>
    <row r="73058" spans="1:3" x14ac:dyDescent="0.25">
      <c r="A73058">
        <v>73056</v>
      </c>
      <c r="B73058">
        <v>4793.0464199578701</v>
      </c>
      <c r="C73058">
        <v>2375.9837170687802</v>
      </c>
    </row>
    <row r="73059" spans="1:3" x14ac:dyDescent="0.25">
      <c r="A73059">
        <v>73057</v>
      </c>
      <c r="B73059">
        <v>4826.8127627981003</v>
      </c>
      <c r="C73059">
        <v>2835.3532797566199</v>
      </c>
    </row>
    <row r="73060" spans="1:3" x14ac:dyDescent="0.25">
      <c r="A73060">
        <v>73058</v>
      </c>
      <c r="B73060">
        <v>2630.5231505911602</v>
      </c>
      <c r="C73060">
        <v>1932.44108910809</v>
      </c>
    </row>
    <row r="73061" spans="1:3" x14ac:dyDescent="0.25">
      <c r="A73061">
        <v>73059</v>
      </c>
      <c r="B73061">
        <v>4598.9836997536486</v>
      </c>
      <c r="C73061">
        <v>939.43587862588197</v>
      </c>
    </row>
    <row r="73062" spans="1:3" x14ac:dyDescent="0.25">
      <c r="A73062">
        <v>73060</v>
      </c>
      <c r="B73062">
        <v>4775.0134129246799</v>
      </c>
      <c r="C73062">
        <v>2041.58261735323</v>
      </c>
    </row>
    <row r="73063" spans="1:3" x14ac:dyDescent="0.25">
      <c r="A73063">
        <v>73061</v>
      </c>
      <c r="B73063">
        <v>988.07723079226594</v>
      </c>
      <c r="C73063">
        <v>3043.5060538231801</v>
      </c>
    </row>
    <row r="73064" spans="1:3" x14ac:dyDescent="0.25">
      <c r="A73064">
        <v>73062</v>
      </c>
      <c r="B73064">
        <v>4362.3171727797899</v>
      </c>
      <c r="C73064">
        <v>237.838195023938</v>
      </c>
    </row>
    <row r="73065" spans="1:3" x14ac:dyDescent="0.25">
      <c r="A73065">
        <v>73063</v>
      </c>
      <c r="B73065">
        <v>1384.1155582393701</v>
      </c>
      <c r="C73065">
        <v>2116.17750229287</v>
      </c>
    </row>
    <row r="73066" spans="1:3" x14ac:dyDescent="0.25">
      <c r="A73066">
        <v>73064</v>
      </c>
      <c r="B73066">
        <v>1264.5334424469499</v>
      </c>
      <c r="C73066">
        <v>3031.32563531183</v>
      </c>
    </row>
    <row r="73067" spans="1:3" x14ac:dyDescent="0.25">
      <c r="A73067">
        <v>73065</v>
      </c>
      <c r="B73067">
        <v>517.94713278500501</v>
      </c>
      <c r="C73067">
        <v>1052.3094054133501</v>
      </c>
    </row>
    <row r="73068" spans="1:3" x14ac:dyDescent="0.25">
      <c r="A73068">
        <v>73066</v>
      </c>
      <c r="B73068">
        <v>5015.3871366099802</v>
      </c>
      <c r="C73068">
        <v>2877.1433384240199</v>
      </c>
    </row>
    <row r="73069" spans="1:3" x14ac:dyDescent="0.25">
      <c r="A73069">
        <v>73067</v>
      </c>
      <c r="B73069">
        <v>3500.3571639177699</v>
      </c>
      <c r="C73069">
        <v>273.30800678663002</v>
      </c>
    </row>
    <row r="73070" spans="1:3" x14ac:dyDescent="0.25">
      <c r="A73070">
        <v>73068</v>
      </c>
      <c r="B73070">
        <v>2637.9817127287401</v>
      </c>
      <c r="C73070">
        <v>2541.7943894236701</v>
      </c>
    </row>
    <row r="73071" spans="1:3" x14ac:dyDescent="0.25">
      <c r="A73071">
        <v>73069</v>
      </c>
      <c r="B73071">
        <v>2126.5998902721399</v>
      </c>
      <c r="C73071">
        <v>395.28971668894002</v>
      </c>
    </row>
    <row r="73072" spans="1:3" x14ac:dyDescent="0.25">
      <c r="A73072">
        <v>73070</v>
      </c>
      <c r="B73072">
        <v>2952.9586955517302</v>
      </c>
      <c r="C73072">
        <v>1912.1261006500999</v>
      </c>
    </row>
    <row r="73073" spans="1:3" x14ac:dyDescent="0.25">
      <c r="A73073">
        <v>73071</v>
      </c>
      <c r="B73073">
        <v>4577.1454960605797</v>
      </c>
      <c r="C73073">
        <v>2134.38563393812</v>
      </c>
    </row>
    <row r="73074" spans="1:3" x14ac:dyDescent="0.25">
      <c r="A73074">
        <v>73072</v>
      </c>
      <c r="B73074">
        <v>2047.8930064830499</v>
      </c>
      <c r="C73074">
        <v>2862.97639303301</v>
      </c>
    </row>
    <row r="73075" spans="1:3" x14ac:dyDescent="0.25">
      <c r="A73075">
        <v>73073</v>
      </c>
      <c r="B73075">
        <v>2101.0803145455002</v>
      </c>
      <c r="C73075">
        <v>1925.50817069508</v>
      </c>
    </row>
    <row r="73076" spans="1:3" x14ac:dyDescent="0.25">
      <c r="A73076">
        <v>73074</v>
      </c>
      <c r="B73076">
        <v>4657.7405925713101</v>
      </c>
      <c r="C73076">
        <v>2850.7160592498499</v>
      </c>
    </row>
    <row r="73077" spans="1:3" x14ac:dyDescent="0.25">
      <c r="A73077">
        <v>73075</v>
      </c>
      <c r="B73077">
        <v>3395.1292312656701</v>
      </c>
      <c r="C73077">
        <v>452.780027257992</v>
      </c>
    </row>
    <row r="73078" spans="1:3" x14ac:dyDescent="0.25">
      <c r="A73078">
        <v>73076</v>
      </c>
      <c r="B73078">
        <v>4233.6840738008796</v>
      </c>
      <c r="C73078">
        <v>3079.8356504489698</v>
      </c>
    </row>
    <row r="73079" spans="1:3" x14ac:dyDescent="0.25">
      <c r="A73079">
        <v>73077</v>
      </c>
      <c r="B73079">
        <v>4992.8835068581702</v>
      </c>
      <c r="C73079">
        <v>3304.784316719989</v>
      </c>
    </row>
    <row r="73080" spans="1:3" x14ac:dyDescent="0.25">
      <c r="A73080">
        <v>73078</v>
      </c>
      <c r="B73080">
        <v>1051.8696996559499</v>
      </c>
      <c r="C73080">
        <v>2920.4366811934301</v>
      </c>
    </row>
    <row r="73081" spans="1:3" x14ac:dyDescent="0.25">
      <c r="A73081">
        <v>73079</v>
      </c>
      <c r="B73081">
        <v>732.17509025577601</v>
      </c>
      <c r="C73081">
        <v>1059.1630892375399</v>
      </c>
    </row>
    <row r="73082" spans="1:3" x14ac:dyDescent="0.25">
      <c r="A73082">
        <v>73080</v>
      </c>
      <c r="B73082">
        <v>4279.1693704644103</v>
      </c>
      <c r="C73082">
        <v>432.81413139466798</v>
      </c>
    </row>
    <row r="73083" spans="1:3" x14ac:dyDescent="0.25">
      <c r="A73083">
        <v>73081</v>
      </c>
      <c r="B73083">
        <v>1413.60455359611</v>
      </c>
      <c r="C73083">
        <v>2685.90179572631</v>
      </c>
    </row>
    <row r="73084" spans="1:3" x14ac:dyDescent="0.25">
      <c r="A73084">
        <v>73082</v>
      </c>
      <c r="B73084">
        <v>4507.1411449654797</v>
      </c>
      <c r="C73084">
        <v>80.362061178388089</v>
      </c>
    </row>
    <row r="73085" spans="1:3" x14ac:dyDescent="0.25">
      <c r="A73085">
        <v>73083</v>
      </c>
      <c r="B73085">
        <v>303.49152347976002</v>
      </c>
      <c r="C73085">
        <v>2575.3420452604701</v>
      </c>
    </row>
    <row r="73086" spans="1:3" x14ac:dyDescent="0.25">
      <c r="A73086">
        <v>73084</v>
      </c>
      <c r="B73086">
        <v>4816.7563897416703</v>
      </c>
      <c r="C73086">
        <v>3046.3043301329199</v>
      </c>
    </row>
    <row r="73087" spans="1:3" x14ac:dyDescent="0.25">
      <c r="A73087">
        <v>73085</v>
      </c>
      <c r="B73087">
        <v>2606.2259033954101</v>
      </c>
      <c r="C73087">
        <v>383.269871542874</v>
      </c>
    </row>
    <row r="73088" spans="1:3" x14ac:dyDescent="0.25">
      <c r="A73088">
        <v>73086</v>
      </c>
      <c r="B73088">
        <v>3676.07892833492</v>
      </c>
      <c r="C73088">
        <v>905.01487534547198</v>
      </c>
    </row>
    <row r="73089" spans="1:3" x14ac:dyDescent="0.25">
      <c r="A73089">
        <v>73087</v>
      </c>
      <c r="B73089">
        <v>3143.4235208118998</v>
      </c>
      <c r="C73089">
        <v>1844.51771730685</v>
      </c>
    </row>
    <row r="73090" spans="1:3" x14ac:dyDescent="0.25">
      <c r="A73090">
        <v>73088</v>
      </c>
      <c r="B73090">
        <v>4477.7583801702394</v>
      </c>
      <c r="C73090">
        <v>1290.24972958596</v>
      </c>
    </row>
    <row r="73091" spans="1:3" x14ac:dyDescent="0.25">
      <c r="A73091">
        <v>73089</v>
      </c>
      <c r="B73091">
        <v>3109.848221754939</v>
      </c>
      <c r="C73091">
        <v>343.33527979677899</v>
      </c>
    </row>
    <row r="73092" spans="1:3" x14ac:dyDescent="0.25">
      <c r="A73092">
        <v>73090</v>
      </c>
      <c r="B73092">
        <v>2504.29407690075</v>
      </c>
      <c r="C73092">
        <v>2788.4552153108002</v>
      </c>
    </row>
    <row r="73093" spans="1:3" x14ac:dyDescent="0.25">
      <c r="A73093">
        <v>73091</v>
      </c>
      <c r="B73093">
        <v>5053.1603595827401</v>
      </c>
      <c r="C73093">
        <v>2997.88364961044</v>
      </c>
    </row>
    <row r="73094" spans="1:3" x14ac:dyDescent="0.25">
      <c r="A73094">
        <v>73092</v>
      </c>
      <c r="B73094">
        <v>5014.9486556966494</v>
      </c>
      <c r="C73094">
        <v>1951.292688692</v>
      </c>
    </row>
    <row r="73095" spans="1:3" x14ac:dyDescent="0.25">
      <c r="A73095">
        <v>73093</v>
      </c>
      <c r="B73095">
        <v>3063.2254788917598</v>
      </c>
      <c r="C73095">
        <v>1534.2846832453799</v>
      </c>
    </row>
    <row r="73096" spans="1:3" x14ac:dyDescent="0.25">
      <c r="A73096">
        <v>73094</v>
      </c>
      <c r="B73096">
        <v>4147.6687159293197</v>
      </c>
      <c r="C73096">
        <v>1995.7623270893</v>
      </c>
    </row>
    <row r="73097" spans="1:3" x14ac:dyDescent="0.25">
      <c r="A73097">
        <v>73095</v>
      </c>
      <c r="B73097">
        <v>4659.19382446894</v>
      </c>
      <c r="C73097">
        <v>3369.85937519558</v>
      </c>
    </row>
    <row r="73098" spans="1:3" x14ac:dyDescent="0.25">
      <c r="A73098">
        <v>73096</v>
      </c>
      <c r="B73098">
        <v>2952.7439942933001</v>
      </c>
      <c r="C73098">
        <v>349.34828233938902</v>
      </c>
    </row>
    <row r="73099" spans="1:3" x14ac:dyDescent="0.25">
      <c r="A73099">
        <v>73097</v>
      </c>
      <c r="B73099">
        <v>3323.1804788555501</v>
      </c>
      <c r="C73099">
        <v>3109.2886047953298</v>
      </c>
    </row>
    <row r="73100" spans="1:3" x14ac:dyDescent="0.25">
      <c r="A73100">
        <v>73098</v>
      </c>
      <c r="B73100">
        <v>1024.6458301589701</v>
      </c>
      <c r="C73100">
        <v>3391.7297613133801</v>
      </c>
    </row>
    <row r="73101" spans="1:3" x14ac:dyDescent="0.25">
      <c r="A73101">
        <v>73099</v>
      </c>
      <c r="B73101">
        <v>1419.17534596428</v>
      </c>
      <c r="C73101">
        <v>3238.9333727052599</v>
      </c>
    </row>
    <row r="73102" spans="1:3" x14ac:dyDescent="0.25">
      <c r="A73102">
        <v>73100</v>
      </c>
      <c r="B73102">
        <v>380.16058027005698</v>
      </c>
      <c r="C73102">
        <v>3058.4163395229298</v>
      </c>
    </row>
    <row r="73103" spans="1:3" x14ac:dyDescent="0.25">
      <c r="A73103">
        <v>73101</v>
      </c>
      <c r="B73103">
        <v>5056.1204210940996</v>
      </c>
      <c r="C73103">
        <v>2100.8801630431799</v>
      </c>
    </row>
    <row r="73104" spans="1:3" x14ac:dyDescent="0.25">
      <c r="A73104">
        <v>73102</v>
      </c>
      <c r="B73104">
        <v>958.00152509089401</v>
      </c>
      <c r="C73104">
        <v>729.87926081622197</v>
      </c>
    </row>
    <row r="73105" spans="1:3" x14ac:dyDescent="0.25">
      <c r="A73105">
        <v>73103</v>
      </c>
      <c r="B73105">
        <v>4607.2344600550796</v>
      </c>
      <c r="C73105">
        <v>1320.99824521051</v>
      </c>
    </row>
    <row r="73106" spans="1:3" x14ac:dyDescent="0.25">
      <c r="A73106">
        <v>73104</v>
      </c>
      <c r="B73106">
        <v>1395.68464131579</v>
      </c>
      <c r="C73106">
        <v>3317.64928860501</v>
      </c>
    </row>
    <row r="73107" spans="1:3" x14ac:dyDescent="0.25">
      <c r="A73107">
        <v>73105</v>
      </c>
      <c r="B73107">
        <v>550.99871141867106</v>
      </c>
      <c r="C73107">
        <v>3254.7018211003501</v>
      </c>
    </row>
    <row r="73108" spans="1:3" x14ac:dyDescent="0.25">
      <c r="A73108">
        <v>73106</v>
      </c>
      <c r="B73108">
        <v>5036.8773579659501</v>
      </c>
      <c r="C73108">
        <v>2338.8323279466499</v>
      </c>
    </row>
    <row r="73109" spans="1:3" x14ac:dyDescent="0.25">
      <c r="A73109">
        <v>73107</v>
      </c>
      <c r="B73109">
        <v>4063.4124660543398</v>
      </c>
      <c r="C73109">
        <v>3270.3748802073401</v>
      </c>
    </row>
    <row r="73110" spans="1:3" x14ac:dyDescent="0.25">
      <c r="A73110">
        <v>73108</v>
      </c>
      <c r="B73110">
        <v>3742.8474006644401</v>
      </c>
      <c r="C73110">
        <v>2902.7335984635001</v>
      </c>
    </row>
    <row r="73111" spans="1:3" x14ac:dyDescent="0.25">
      <c r="A73111">
        <v>73109</v>
      </c>
      <c r="B73111">
        <v>737.58373520760699</v>
      </c>
      <c r="C73111">
        <v>943.13210979155895</v>
      </c>
    </row>
    <row r="73112" spans="1:3" x14ac:dyDescent="0.25">
      <c r="A73112">
        <v>73110</v>
      </c>
      <c r="B73112">
        <v>406.65828394785302</v>
      </c>
      <c r="C73112">
        <v>3048.9168530849302</v>
      </c>
    </row>
    <row r="73113" spans="1:3" x14ac:dyDescent="0.25">
      <c r="A73113">
        <v>73111</v>
      </c>
      <c r="B73113">
        <v>2584.3945212188701</v>
      </c>
      <c r="C73113">
        <v>1347.60715732075</v>
      </c>
    </row>
    <row r="73114" spans="1:3" x14ac:dyDescent="0.25">
      <c r="A73114">
        <v>73112</v>
      </c>
      <c r="B73114">
        <v>2554.1288581211702</v>
      </c>
      <c r="C73114">
        <v>1513.1371743172799</v>
      </c>
    </row>
    <row r="73115" spans="1:3" x14ac:dyDescent="0.25">
      <c r="A73115">
        <v>73113</v>
      </c>
      <c r="B73115">
        <v>1694.20428957627</v>
      </c>
      <c r="C73115">
        <v>384.63474004715403</v>
      </c>
    </row>
    <row r="73116" spans="1:3" x14ac:dyDescent="0.25">
      <c r="A73116">
        <v>73114</v>
      </c>
      <c r="B73116">
        <v>393.80785955117102</v>
      </c>
      <c r="C73116">
        <v>2286.52285528522</v>
      </c>
    </row>
    <row r="73117" spans="1:3" x14ac:dyDescent="0.25">
      <c r="A73117">
        <v>73115</v>
      </c>
      <c r="B73117">
        <v>4554.5987486681697</v>
      </c>
      <c r="C73117">
        <v>2831.0497360528798</v>
      </c>
    </row>
    <row r="73118" spans="1:3" x14ac:dyDescent="0.25">
      <c r="A73118">
        <v>73116</v>
      </c>
      <c r="B73118">
        <v>1753.72599907471</v>
      </c>
      <c r="C73118">
        <v>1187.75513056656</v>
      </c>
    </row>
    <row r="73119" spans="1:3" x14ac:dyDescent="0.25">
      <c r="A73119">
        <v>73117</v>
      </c>
      <c r="B73119">
        <v>2454.3048754248798</v>
      </c>
      <c r="C73119">
        <v>1983.90412145444</v>
      </c>
    </row>
    <row r="73120" spans="1:3" x14ac:dyDescent="0.25">
      <c r="A73120">
        <v>73118</v>
      </c>
      <c r="B73120">
        <v>1243.99806019836</v>
      </c>
      <c r="C73120">
        <v>1482.5419496905499</v>
      </c>
    </row>
    <row r="73121" spans="1:3" x14ac:dyDescent="0.25">
      <c r="A73121">
        <v>73119</v>
      </c>
      <c r="B73121">
        <v>1034.80996001329</v>
      </c>
      <c r="C73121">
        <v>3279.4721090620501</v>
      </c>
    </row>
    <row r="73122" spans="1:3" x14ac:dyDescent="0.25">
      <c r="A73122">
        <v>73120</v>
      </c>
      <c r="B73122">
        <v>742.20092753033407</v>
      </c>
      <c r="C73122">
        <v>1003.91753620707</v>
      </c>
    </row>
    <row r="73123" spans="1:3" x14ac:dyDescent="0.25">
      <c r="A73123">
        <v>73121</v>
      </c>
      <c r="B73123">
        <v>2944.2420447834002</v>
      </c>
      <c r="C73123">
        <v>1701.65158278284</v>
      </c>
    </row>
    <row r="73124" spans="1:3" x14ac:dyDescent="0.25">
      <c r="A73124">
        <v>73122</v>
      </c>
      <c r="B73124">
        <v>1446.3305987767501</v>
      </c>
      <c r="C73124">
        <v>2424.0404006611602</v>
      </c>
    </row>
    <row r="73125" spans="1:3" x14ac:dyDescent="0.25">
      <c r="A73125">
        <v>73123</v>
      </c>
      <c r="B73125">
        <v>1583.8291802999599</v>
      </c>
      <c r="C73125">
        <v>209.096181893466</v>
      </c>
    </row>
    <row r="73126" spans="1:3" x14ac:dyDescent="0.25">
      <c r="A73126">
        <v>73124</v>
      </c>
      <c r="B73126">
        <v>3763.474433198</v>
      </c>
      <c r="C73126">
        <v>3015.8808726045299</v>
      </c>
    </row>
    <row r="73127" spans="1:3" x14ac:dyDescent="0.25">
      <c r="A73127">
        <v>73125</v>
      </c>
      <c r="B73127">
        <v>3653.41778494854</v>
      </c>
      <c r="C73127">
        <v>2038.6623491195301</v>
      </c>
    </row>
    <row r="73128" spans="1:3" x14ac:dyDescent="0.25">
      <c r="A73128">
        <v>73126</v>
      </c>
      <c r="B73128">
        <v>1963.40422266317</v>
      </c>
      <c r="C73128">
        <v>653.66512893695506</v>
      </c>
    </row>
    <row r="73129" spans="1:3" x14ac:dyDescent="0.25">
      <c r="A73129">
        <v>73127</v>
      </c>
      <c r="B73129">
        <v>4852.7949209588214</v>
      </c>
      <c r="C73129">
        <v>2796.2860852082099</v>
      </c>
    </row>
    <row r="73130" spans="1:3" x14ac:dyDescent="0.25">
      <c r="A73130">
        <v>73128</v>
      </c>
      <c r="B73130">
        <v>4384.2921159626503</v>
      </c>
      <c r="C73130">
        <v>1212.0058082251601</v>
      </c>
    </row>
    <row r="73131" spans="1:3" x14ac:dyDescent="0.25">
      <c r="A73131">
        <v>73129</v>
      </c>
      <c r="B73131">
        <v>1671.46398297462</v>
      </c>
      <c r="C73131">
        <v>764.80771747997892</v>
      </c>
    </row>
    <row r="73132" spans="1:3" x14ac:dyDescent="0.25">
      <c r="A73132">
        <v>73130</v>
      </c>
      <c r="B73132">
        <v>1292.4346521745199</v>
      </c>
      <c r="C73132">
        <v>2730.5791793142098</v>
      </c>
    </row>
    <row r="73133" spans="1:3" x14ac:dyDescent="0.25">
      <c r="A73133">
        <v>73131</v>
      </c>
      <c r="B73133">
        <v>4470.8865552575107</v>
      </c>
      <c r="C73133">
        <v>1066.02833648059</v>
      </c>
    </row>
    <row r="73134" spans="1:3" x14ac:dyDescent="0.25">
      <c r="A73134">
        <v>73132</v>
      </c>
      <c r="B73134">
        <v>4823.9629493163302</v>
      </c>
      <c r="C73134">
        <v>1933.8786150103199</v>
      </c>
    </row>
    <row r="73135" spans="1:3" x14ac:dyDescent="0.25">
      <c r="A73135">
        <v>73133</v>
      </c>
      <c r="B73135">
        <v>839.61633952184002</v>
      </c>
      <c r="C73135">
        <v>2475.5895166290002</v>
      </c>
    </row>
    <row r="73136" spans="1:3" x14ac:dyDescent="0.25">
      <c r="A73136">
        <v>73134</v>
      </c>
      <c r="B73136">
        <v>536.26727799406603</v>
      </c>
      <c r="C73136">
        <v>2689.2965377074001</v>
      </c>
    </row>
    <row r="73137" spans="1:3" x14ac:dyDescent="0.25">
      <c r="A73137">
        <v>73135</v>
      </c>
      <c r="B73137">
        <v>1978.4351248084899</v>
      </c>
      <c r="C73137">
        <v>480.38943041947999</v>
      </c>
    </row>
    <row r="73138" spans="1:3" x14ac:dyDescent="0.25">
      <c r="A73138">
        <v>73136</v>
      </c>
      <c r="B73138">
        <v>2632.03201942549</v>
      </c>
      <c r="C73138">
        <v>1507.3090996977501</v>
      </c>
    </row>
    <row r="73139" spans="1:3" x14ac:dyDescent="0.25">
      <c r="A73139">
        <v>73137</v>
      </c>
      <c r="B73139">
        <v>4597.0788735358101</v>
      </c>
      <c r="C73139">
        <v>2061.2698644865</v>
      </c>
    </row>
    <row r="73140" spans="1:3" x14ac:dyDescent="0.25">
      <c r="A73140">
        <v>73138</v>
      </c>
      <c r="B73140">
        <v>1112.7459548854599</v>
      </c>
      <c r="C73140">
        <v>2259.82357247256</v>
      </c>
    </row>
    <row r="73141" spans="1:3" x14ac:dyDescent="0.25">
      <c r="A73141">
        <v>73139</v>
      </c>
      <c r="B73141">
        <v>4466.6442745947998</v>
      </c>
      <c r="C73141">
        <v>2069.35173408624</v>
      </c>
    </row>
    <row r="73142" spans="1:3" x14ac:dyDescent="0.25">
      <c r="A73142">
        <v>73140</v>
      </c>
      <c r="B73142">
        <v>545.19537247264293</v>
      </c>
      <c r="C73142">
        <v>1085.8100798565499</v>
      </c>
    </row>
    <row r="73143" spans="1:3" x14ac:dyDescent="0.25">
      <c r="A73143">
        <v>73141</v>
      </c>
      <c r="B73143">
        <v>1422.3300196334401</v>
      </c>
      <c r="C73143">
        <v>936.28971065592805</v>
      </c>
    </row>
    <row r="73144" spans="1:3" x14ac:dyDescent="0.25">
      <c r="A73144">
        <v>73142</v>
      </c>
      <c r="B73144">
        <v>2438.4952257899099</v>
      </c>
      <c r="C73144">
        <v>1536.27468598932</v>
      </c>
    </row>
    <row r="73145" spans="1:3" x14ac:dyDescent="0.25">
      <c r="A73145">
        <v>73143</v>
      </c>
      <c r="B73145">
        <v>640.381534997367</v>
      </c>
      <c r="C73145">
        <v>2440.6786901202199</v>
      </c>
    </row>
    <row r="73146" spans="1:3" x14ac:dyDescent="0.25">
      <c r="A73146">
        <v>73144</v>
      </c>
      <c r="B73146">
        <v>465.58361002824398</v>
      </c>
      <c r="C73146">
        <v>1385.86577411548</v>
      </c>
    </row>
    <row r="73147" spans="1:3" x14ac:dyDescent="0.25">
      <c r="A73147">
        <v>73145</v>
      </c>
      <c r="B73147">
        <v>4793.8664380435293</v>
      </c>
      <c r="C73147">
        <v>2757.7681431155002</v>
      </c>
    </row>
    <row r="73148" spans="1:3" x14ac:dyDescent="0.25">
      <c r="A73148">
        <v>73146</v>
      </c>
      <c r="B73148">
        <v>613.78850986675502</v>
      </c>
      <c r="C73148">
        <v>2046.7175740683299</v>
      </c>
    </row>
    <row r="73149" spans="1:3" x14ac:dyDescent="0.25">
      <c r="A73149">
        <v>73147</v>
      </c>
      <c r="B73149">
        <v>4521.81906534463</v>
      </c>
      <c r="C73149">
        <v>3282.7015145107598</v>
      </c>
    </row>
    <row r="73150" spans="1:3" x14ac:dyDescent="0.25">
      <c r="A73150">
        <v>73148</v>
      </c>
      <c r="B73150">
        <v>1750.4477400082201</v>
      </c>
      <c r="C73150">
        <v>2947.6825770637702</v>
      </c>
    </row>
    <row r="73151" spans="1:3" x14ac:dyDescent="0.25">
      <c r="A73151">
        <v>73149</v>
      </c>
      <c r="B73151">
        <v>2378.1282760270801</v>
      </c>
      <c r="C73151">
        <v>1704.6505165926801</v>
      </c>
    </row>
    <row r="73152" spans="1:3" x14ac:dyDescent="0.25">
      <c r="A73152">
        <v>73150</v>
      </c>
      <c r="B73152">
        <v>3036.2785760909801</v>
      </c>
      <c r="C73152">
        <v>1332.39315088793</v>
      </c>
    </row>
    <row r="73153" spans="1:3" x14ac:dyDescent="0.25">
      <c r="A73153">
        <v>73151</v>
      </c>
      <c r="B73153">
        <v>5064.4007479222801</v>
      </c>
      <c r="C73153">
        <v>2597.4571247469598</v>
      </c>
    </row>
    <row r="73154" spans="1:3" x14ac:dyDescent="0.25">
      <c r="A73154">
        <v>73152</v>
      </c>
      <c r="B73154">
        <v>2796.61531853928</v>
      </c>
      <c r="C73154">
        <v>2588.7373782802301</v>
      </c>
    </row>
    <row r="73155" spans="1:3" x14ac:dyDescent="0.25">
      <c r="A73155">
        <v>73153</v>
      </c>
      <c r="B73155">
        <v>3739.36846877992</v>
      </c>
      <c r="C73155">
        <v>2421.51262099717</v>
      </c>
    </row>
    <row r="73156" spans="1:3" x14ac:dyDescent="0.25">
      <c r="A73156">
        <v>73154</v>
      </c>
      <c r="B73156">
        <v>4389.0406516387393</v>
      </c>
      <c r="C73156">
        <v>17.4396099472815</v>
      </c>
    </row>
    <row r="73157" spans="1:3" x14ac:dyDescent="0.25">
      <c r="A73157">
        <v>73155</v>
      </c>
      <c r="B73157">
        <v>3100.3262363489498</v>
      </c>
      <c r="C73157">
        <v>524.32660353301401</v>
      </c>
    </row>
    <row r="73158" spans="1:3" x14ac:dyDescent="0.25">
      <c r="A73158">
        <v>73156</v>
      </c>
      <c r="B73158">
        <v>3529.11324339776</v>
      </c>
      <c r="C73158">
        <v>2480.4828153967701</v>
      </c>
    </row>
    <row r="73159" spans="1:3" x14ac:dyDescent="0.25">
      <c r="A73159">
        <v>73157</v>
      </c>
      <c r="B73159">
        <v>2986.2521307935199</v>
      </c>
      <c r="C73159">
        <v>361.34096598518403</v>
      </c>
    </row>
    <row r="73160" spans="1:3" x14ac:dyDescent="0.25">
      <c r="A73160">
        <v>73158</v>
      </c>
      <c r="B73160">
        <v>2802.8895672072299</v>
      </c>
      <c r="C73160">
        <v>1352.34320100277</v>
      </c>
    </row>
    <row r="73161" spans="1:3" x14ac:dyDescent="0.25">
      <c r="A73161">
        <v>73159</v>
      </c>
      <c r="B73161">
        <v>3430.6329660927099</v>
      </c>
      <c r="C73161">
        <v>2637.1341879097599</v>
      </c>
    </row>
    <row r="73162" spans="1:3" x14ac:dyDescent="0.25">
      <c r="A73162">
        <v>73160</v>
      </c>
      <c r="B73162">
        <v>4979.7294985100198</v>
      </c>
      <c r="C73162">
        <v>2273.5190960445202</v>
      </c>
    </row>
    <row r="73163" spans="1:3" x14ac:dyDescent="0.25">
      <c r="A73163">
        <v>73161</v>
      </c>
      <c r="B73163">
        <v>1212.1577675963899</v>
      </c>
      <c r="C73163">
        <v>1227.6895824865101</v>
      </c>
    </row>
    <row r="73164" spans="1:3" x14ac:dyDescent="0.25">
      <c r="A73164">
        <v>73162</v>
      </c>
      <c r="B73164">
        <v>3428.6530732988399</v>
      </c>
      <c r="C73164">
        <v>3146.1215342280202</v>
      </c>
    </row>
    <row r="73165" spans="1:3" x14ac:dyDescent="0.25">
      <c r="A73165">
        <v>73163</v>
      </c>
      <c r="B73165">
        <v>2389.2497319946501</v>
      </c>
      <c r="C73165">
        <v>1252.4887678728001</v>
      </c>
    </row>
    <row r="73166" spans="1:3" x14ac:dyDescent="0.25">
      <c r="A73166">
        <v>73164</v>
      </c>
      <c r="B73166">
        <v>1077.98081207153</v>
      </c>
      <c r="C73166">
        <v>2456.8321269876801</v>
      </c>
    </row>
    <row r="73167" spans="1:3" x14ac:dyDescent="0.25">
      <c r="A73167">
        <v>73165</v>
      </c>
      <c r="B73167">
        <v>2889.5865894728699</v>
      </c>
      <c r="C73167">
        <v>1103.7025241051499</v>
      </c>
    </row>
    <row r="73168" spans="1:3" x14ac:dyDescent="0.25">
      <c r="A73168">
        <v>73166</v>
      </c>
      <c r="B73168">
        <v>4547.9680296139004</v>
      </c>
      <c r="C73168">
        <v>723.55779631709197</v>
      </c>
    </row>
    <row r="73169" spans="1:3" x14ac:dyDescent="0.25">
      <c r="A73169">
        <v>73167</v>
      </c>
      <c r="B73169">
        <v>3715.2495574908999</v>
      </c>
      <c r="C73169">
        <v>2091.5160639564801</v>
      </c>
    </row>
    <row r="73170" spans="1:3" x14ac:dyDescent="0.25">
      <c r="A73170">
        <v>73168</v>
      </c>
      <c r="B73170">
        <v>2510.8774437870202</v>
      </c>
      <c r="C73170">
        <v>253.791806881078</v>
      </c>
    </row>
    <row r="73171" spans="1:3" x14ac:dyDescent="0.25">
      <c r="A73171">
        <v>73169</v>
      </c>
      <c r="B73171">
        <v>4384.38299323517</v>
      </c>
      <c r="C73171">
        <v>896.15281996837712</v>
      </c>
    </row>
    <row r="73172" spans="1:3" x14ac:dyDescent="0.25">
      <c r="A73172">
        <v>73170</v>
      </c>
      <c r="B73172">
        <v>4884.49760497235</v>
      </c>
      <c r="C73172">
        <v>2827.30806189544</v>
      </c>
    </row>
    <row r="73173" spans="1:3" x14ac:dyDescent="0.25">
      <c r="A73173">
        <v>73171</v>
      </c>
      <c r="B73173">
        <v>2390.3913539406399</v>
      </c>
      <c r="C73173">
        <v>1091.8160980278201</v>
      </c>
    </row>
    <row r="73174" spans="1:3" x14ac:dyDescent="0.25">
      <c r="A73174">
        <v>73172</v>
      </c>
      <c r="B73174">
        <v>1992.63252819795</v>
      </c>
      <c r="C73174">
        <v>1737.2515773410701</v>
      </c>
    </row>
    <row r="73175" spans="1:3" x14ac:dyDescent="0.25">
      <c r="A73175">
        <v>73173</v>
      </c>
      <c r="B73175">
        <v>4293.9931769895002</v>
      </c>
      <c r="C73175">
        <v>31.291529589334001</v>
      </c>
    </row>
    <row r="73176" spans="1:3" x14ac:dyDescent="0.25">
      <c r="A73176">
        <v>73174</v>
      </c>
      <c r="B73176">
        <v>2079.4782209431401</v>
      </c>
      <c r="C73176">
        <v>210.03051584232901</v>
      </c>
    </row>
    <row r="73177" spans="1:3" x14ac:dyDescent="0.25">
      <c r="A73177">
        <v>73175</v>
      </c>
      <c r="B73177">
        <v>1476.43930015196</v>
      </c>
      <c r="C73177">
        <v>1200.7012711442401</v>
      </c>
    </row>
    <row r="73178" spans="1:3" x14ac:dyDescent="0.25">
      <c r="A73178">
        <v>73176</v>
      </c>
      <c r="B73178">
        <v>4107.74277113281</v>
      </c>
      <c r="C73178">
        <v>2200.56528562414</v>
      </c>
    </row>
    <row r="73179" spans="1:3" x14ac:dyDescent="0.25">
      <c r="A73179">
        <v>73177</v>
      </c>
      <c r="B73179">
        <v>2811.2968595726702</v>
      </c>
      <c r="C73179">
        <v>1901.6240903210601</v>
      </c>
    </row>
    <row r="73180" spans="1:3" x14ac:dyDescent="0.25">
      <c r="A73180">
        <v>73178</v>
      </c>
      <c r="B73180">
        <v>1745.8280394508699</v>
      </c>
      <c r="C73180">
        <v>2210.0841443591398</v>
      </c>
    </row>
    <row r="73181" spans="1:3" x14ac:dyDescent="0.25">
      <c r="A73181">
        <v>73179</v>
      </c>
      <c r="B73181">
        <v>1881.63908511622</v>
      </c>
      <c r="C73181">
        <v>3271.1457101494002</v>
      </c>
    </row>
    <row r="73182" spans="1:3" x14ac:dyDescent="0.25">
      <c r="A73182">
        <v>73180</v>
      </c>
      <c r="B73182">
        <v>4307.7389489646102</v>
      </c>
      <c r="C73182">
        <v>3360.8505548849698</v>
      </c>
    </row>
    <row r="73183" spans="1:3" x14ac:dyDescent="0.25">
      <c r="A73183">
        <v>73181</v>
      </c>
      <c r="B73183">
        <v>4250.7636796675897</v>
      </c>
      <c r="C73183">
        <v>1511.8794690162499</v>
      </c>
    </row>
    <row r="73184" spans="1:3" x14ac:dyDescent="0.25">
      <c r="A73184">
        <v>73182</v>
      </c>
      <c r="B73184">
        <v>2591.7494411528701</v>
      </c>
      <c r="C73184">
        <v>1225.0628707297101</v>
      </c>
    </row>
    <row r="73185" spans="1:3" x14ac:dyDescent="0.25">
      <c r="A73185">
        <v>73183</v>
      </c>
      <c r="B73185">
        <v>2928.8637741452899</v>
      </c>
      <c r="C73185">
        <v>790.52991017416309</v>
      </c>
    </row>
    <row r="73186" spans="1:3" x14ac:dyDescent="0.25">
      <c r="A73186">
        <v>73184</v>
      </c>
      <c r="B73186">
        <v>3017.2075800984198</v>
      </c>
      <c r="C73186">
        <v>664.836760821854</v>
      </c>
    </row>
    <row r="73187" spans="1:3" x14ac:dyDescent="0.25">
      <c r="A73187">
        <v>73185</v>
      </c>
      <c r="B73187">
        <v>4601.1854685676399</v>
      </c>
      <c r="C73187">
        <v>403.43887159374299</v>
      </c>
    </row>
    <row r="73188" spans="1:3" x14ac:dyDescent="0.25">
      <c r="A73188">
        <v>73186</v>
      </c>
      <c r="B73188">
        <v>627.55460871790103</v>
      </c>
      <c r="C73188">
        <v>1527.74344661142</v>
      </c>
    </row>
    <row r="73189" spans="1:3" x14ac:dyDescent="0.25">
      <c r="A73189">
        <v>73187</v>
      </c>
      <c r="B73189">
        <v>2426.2749499056999</v>
      </c>
      <c r="C73189">
        <v>2763.76603684464</v>
      </c>
    </row>
    <row r="73190" spans="1:3" x14ac:dyDescent="0.25">
      <c r="A73190">
        <v>73188</v>
      </c>
      <c r="B73190">
        <v>1797.0475541917899</v>
      </c>
      <c r="C73190">
        <v>891.36553106478505</v>
      </c>
    </row>
    <row r="73191" spans="1:3" x14ac:dyDescent="0.25">
      <c r="A73191">
        <v>73189</v>
      </c>
      <c r="B73191">
        <v>4470.0856866038603</v>
      </c>
      <c r="C73191">
        <v>1954.1481799092301</v>
      </c>
    </row>
    <row r="73192" spans="1:3" x14ac:dyDescent="0.25">
      <c r="A73192">
        <v>73190</v>
      </c>
      <c r="B73192">
        <v>3046.1424104774801</v>
      </c>
      <c r="C73192">
        <v>1798.1547411732099</v>
      </c>
    </row>
    <row r="73193" spans="1:3" x14ac:dyDescent="0.25">
      <c r="A73193">
        <v>73191</v>
      </c>
      <c r="B73193">
        <v>2734.88619060868</v>
      </c>
      <c r="C73193">
        <v>3020.69223788303</v>
      </c>
    </row>
    <row r="73194" spans="1:3" x14ac:dyDescent="0.25">
      <c r="A73194">
        <v>73192</v>
      </c>
      <c r="B73194">
        <v>2023.59635354837</v>
      </c>
      <c r="C73194">
        <v>1549.0610712735399</v>
      </c>
    </row>
    <row r="73195" spans="1:3" x14ac:dyDescent="0.25">
      <c r="A73195">
        <v>73193</v>
      </c>
      <c r="B73195">
        <v>4348.9335808594296</v>
      </c>
      <c r="C73195">
        <v>60.152556955811207</v>
      </c>
    </row>
    <row r="73196" spans="1:3" x14ac:dyDescent="0.25">
      <c r="A73196">
        <v>73194</v>
      </c>
      <c r="B73196">
        <v>1093.8030101693</v>
      </c>
      <c r="C73196">
        <v>1668.0629314719199</v>
      </c>
    </row>
    <row r="73197" spans="1:3" x14ac:dyDescent="0.25">
      <c r="A73197">
        <v>73195</v>
      </c>
      <c r="B73197">
        <v>4625.0640638614605</v>
      </c>
      <c r="C73197">
        <v>1233.71204779358</v>
      </c>
    </row>
    <row r="73198" spans="1:3" x14ac:dyDescent="0.25">
      <c r="A73198">
        <v>73196</v>
      </c>
      <c r="B73198">
        <v>1332.1943147990901</v>
      </c>
      <c r="C73198">
        <v>2519.40408261722</v>
      </c>
    </row>
    <row r="73199" spans="1:3" x14ac:dyDescent="0.25">
      <c r="A73199">
        <v>73197</v>
      </c>
      <c r="B73199">
        <v>4442.1617998912498</v>
      </c>
      <c r="C73199">
        <v>495.30122553329198</v>
      </c>
    </row>
    <row r="73200" spans="1:3" x14ac:dyDescent="0.25">
      <c r="A73200">
        <v>73198</v>
      </c>
      <c r="B73200">
        <v>2585.7457197809299</v>
      </c>
      <c r="C73200">
        <v>1088.6166704846601</v>
      </c>
    </row>
    <row r="73201" spans="1:3" x14ac:dyDescent="0.25">
      <c r="A73201">
        <v>73199</v>
      </c>
      <c r="B73201">
        <v>5025.7857016708886</v>
      </c>
      <c r="C73201">
        <v>1869.17548572498</v>
      </c>
    </row>
    <row r="73202" spans="1:3" x14ac:dyDescent="0.25">
      <c r="A73202">
        <v>73200</v>
      </c>
      <c r="B73202">
        <v>2273.9840357583298</v>
      </c>
      <c r="C73202">
        <v>40.638318823918297</v>
      </c>
    </row>
    <row r="73203" spans="1:3" x14ac:dyDescent="0.25">
      <c r="A73203">
        <v>73201</v>
      </c>
      <c r="B73203">
        <v>2522.6111276451202</v>
      </c>
      <c r="C73203">
        <v>3201.3179404831999</v>
      </c>
    </row>
    <row r="73204" spans="1:3" x14ac:dyDescent="0.25">
      <c r="A73204">
        <v>73202</v>
      </c>
      <c r="B73204">
        <v>2603.6860675396401</v>
      </c>
      <c r="C73204">
        <v>1619.8134180039399</v>
      </c>
    </row>
    <row r="73205" spans="1:3" x14ac:dyDescent="0.25">
      <c r="A73205">
        <v>73203</v>
      </c>
      <c r="B73205">
        <v>1955.9508449217501</v>
      </c>
      <c r="C73205">
        <v>1826.4738349515301</v>
      </c>
    </row>
    <row r="73206" spans="1:3" x14ac:dyDescent="0.25">
      <c r="A73206">
        <v>73204</v>
      </c>
      <c r="B73206">
        <v>3557.0103337385399</v>
      </c>
      <c r="C73206">
        <v>2424.6237951101598</v>
      </c>
    </row>
    <row r="73207" spans="1:3" x14ac:dyDescent="0.25">
      <c r="A73207">
        <v>73205</v>
      </c>
      <c r="B73207">
        <v>2444.8232617203798</v>
      </c>
      <c r="C73207">
        <v>1401.43922242351</v>
      </c>
    </row>
    <row r="73208" spans="1:3" x14ac:dyDescent="0.25">
      <c r="A73208">
        <v>73206</v>
      </c>
      <c r="B73208">
        <v>1340.32874797463</v>
      </c>
      <c r="C73208">
        <v>3178.0457217097101</v>
      </c>
    </row>
    <row r="73209" spans="1:3" x14ac:dyDescent="0.25">
      <c r="A73209">
        <v>73207</v>
      </c>
      <c r="B73209">
        <v>2250.1152559584302</v>
      </c>
      <c r="C73209">
        <v>1827.2081489376301</v>
      </c>
    </row>
    <row r="73210" spans="1:3" x14ac:dyDescent="0.25">
      <c r="A73210">
        <v>73208</v>
      </c>
      <c r="B73210">
        <v>388.989459383655</v>
      </c>
      <c r="C73210">
        <v>29.786637974038999</v>
      </c>
    </row>
    <row r="73211" spans="1:3" x14ac:dyDescent="0.25">
      <c r="A73211">
        <v>73209</v>
      </c>
      <c r="B73211">
        <v>2865.1681326777102</v>
      </c>
      <c r="C73211">
        <v>1409.42947307039</v>
      </c>
    </row>
    <row r="73212" spans="1:3" x14ac:dyDescent="0.25">
      <c r="A73212">
        <v>73210</v>
      </c>
      <c r="B73212">
        <v>538.08425600737507</v>
      </c>
      <c r="C73212">
        <v>1218.75412881239</v>
      </c>
    </row>
    <row r="73213" spans="1:3" x14ac:dyDescent="0.25">
      <c r="A73213">
        <v>73211</v>
      </c>
      <c r="B73213">
        <v>2668.8885652242702</v>
      </c>
      <c r="C73213">
        <v>2470.1082663722</v>
      </c>
    </row>
    <row r="73214" spans="1:3" x14ac:dyDescent="0.25">
      <c r="A73214">
        <v>73212</v>
      </c>
      <c r="B73214">
        <v>3590.2501463169901</v>
      </c>
      <c r="C73214">
        <v>1859.5171469003601</v>
      </c>
    </row>
    <row r="73215" spans="1:3" x14ac:dyDescent="0.25">
      <c r="A73215">
        <v>73213</v>
      </c>
      <c r="B73215">
        <v>1960.23660083508</v>
      </c>
      <c r="C73215">
        <v>1239.7603929478801</v>
      </c>
    </row>
    <row r="73216" spans="1:3" x14ac:dyDescent="0.25">
      <c r="A73216">
        <v>73214</v>
      </c>
      <c r="B73216">
        <v>2982.4674017525199</v>
      </c>
      <c r="C73216">
        <v>454.57319898405399</v>
      </c>
    </row>
    <row r="73217" spans="1:3" x14ac:dyDescent="0.25">
      <c r="A73217">
        <v>73215</v>
      </c>
      <c r="B73217">
        <v>420.35732028998302</v>
      </c>
      <c r="C73217">
        <v>1331.6533772398</v>
      </c>
    </row>
    <row r="73218" spans="1:3" x14ac:dyDescent="0.25">
      <c r="A73218">
        <v>73216</v>
      </c>
      <c r="B73218">
        <v>1002.3181292640299</v>
      </c>
      <c r="C73218">
        <v>1401.49395326373</v>
      </c>
    </row>
    <row r="73219" spans="1:3" x14ac:dyDescent="0.25">
      <c r="A73219">
        <v>73217</v>
      </c>
      <c r="B73219">
        <v>2629.7523697309698</v>
      </c>
      <c r="C73219">
        <v>2988.5534784629899</v>
      </c>
    </row>
    <row r="73220" spans="1:3" x14ac:dyDescent="0.25">
      <c r="A73220">
        <v>73218</v>
      </c>
      <c r="B73220">
        <v>1592.50104624439</v>
      </c>
      <c r="C73220">
        <v>773.04978979232999</v>
      </c>
    </row>
    <row r="73221" spans="1:3" x14ac:dyDescent="0.25">
      <c r="A73221">
        <v>73219</v>
      </c>
      <c r="B73221">
        <v>2213.3214285714298</v>
      </c>
      <c r="C73221">
        <v>1395.3779802992799</v>
      </c>
    </row>
    <row r="73222" spans="1:3" x14ac:dyDescent="0.25">
      <c r="A73222">
        <v>73220</v>
      </c>
      <c r="B73222">
        <v>1334.0156784993701</v>
      </c>
      <c r="C73222">
        <v>2952.96964128218</v>
      </c>
    </row>
    <row r="73223" spans="1:3" x14ac:dyDescent="0.25">
      <c r="A73223">
        <v>73221</v>
      </c>
      <c r="B73223">
        <v>696.21824092142697</v>
      </c>
      <c r="C73223">
        <v>818.04210711061796</v>
      </c>
    </row>
    <row r="73224" spans="1:3" x14ac:dyDescent="0.25">
      <c r="A73224">
        <v>73222</v>
      </c>
      <c r="B73224">
        <v>122.98466605017499</v>
      </c>
      <c r="C73224">
        <v>3312.92272532877</v>
      </c>
    </row>
    <row r="73225" spans="1:3" x14ac:dyDescent="0.25">
      <c r="A73225">
        <v>73223</v>
      </c>
      <c r="B73225">
        <v>804.64993935815903</v>
      </c>
      <c r="C73225">
        <v>3342.1343310872198</v>
      </c>
    </row>
    <row r="73226" spans="1:3" x14ac:dyDescent="0.25">
      <c r="A73226">
        <v>73224</v>
      </c>
      <c r="B73226">
        <v>2402.7788043617902</v>
      </c>
      <c r="C73226">
        <v>1419.6741472082299</v>
      </c>
    </row>
    <row r="73227" spans="1:3" x14ac:dyDescent="0.25">
      <c r="A73227">
        <v>73225</v>
      </c>
      <c r="B73227">
        <v>3143.0729255881402</v>
      </c>
      <c r="C73227">
        <v>1609.9226709520899</v>
      </c>
    </row>
    <row r="73228" spans="1:3" x14ac:dyDescent="0.25">
      <c r="A73228">
        <v>73226</v>
      </c>
      <c r="B73228">
        <v>2985.8510660932302</v>
      </c>
      <c r="C73228">
        <v>326.30548563461798</v>
      </c>
    </row>
    <row r="73229" spans="1:3" x14ac:dyDescent="0.25">
      <c r="A73229">
        <v>73227</v>
      </c>
      <c r="B73229">
        <v>2110.1547443865702</v>
      </c>
      <c r="C73229">
        <v>212.19887185566699</v>
      </c>
    </row>
    <row r="73230" spans="1:3" x14ac:dyDescent="0.25">
      <c r="A73230">
        <v>73228</v>
      </c>
      <c r="B73230">
        <v>1033.2689583039901</v>
      </c>
      <c r="C73230">
        <v>316.104949398781</v>
      </c>
    </row>
    <row r="73231" spans="1:3" x14ac:dyDescent="0.25">
      <c r="A73231">
        <v>73229</v>
      </c>
      <c r="B73231">
        <v>1774.12543459986</v>
      </c>
      <c r="C73231">
        <v>262.70082331254599</v>
      </c>
    </row>
    <row r="73232" spans="1:3" x14ac:dyDescent="0.25">
      <c r="A73232">
        <v>73230</v>
      </c>
      <c r="B73232">
        <v>2807.7548368191901</v>
